29373407</v>
      </c>
      <c r="L7313" s="10" t="s">
        <v>22</v>
      </c>
    </row>
    <row r="7314" spans="1:12">
      <c r="A7314" s="10">
        <f t="shared" si="798"/>
        <v>7311</v>
      </c>
      <c r="B7314" s="10">
        <v>3</v>
      </c>
      <c r="C7314" s="10">
        <f t="shared" si="799"/>
        <v>0</v>
      </c>
      <c r="D7314" s="10">
        <f t="shared" si="800"/>
        <v>0</v>
      </c>
      <c r="E7314" s="10">
        <f t="shared" si="801"/>
        <v>1</v>
      </c>
      <c r="F7314" s="10">
        <f t="shared" si="802"/>
        <v>0</v>
      </c>
      <c r="G7314" s="22">
        <v>6395.0299999713898</v>
      </c>
      <c r="H7314" s="23">
        <v>1.1223238407192799E-3</v>
      </c>
      <c r="I7314" s="24">
        <v>1.0170099875156056</v>
      </c>
      <c r="J7314" s="10">
        <f t="shared" si="803"/>
        <v>1.0507427736445734</v>
      </c>
      <c r="K7314" s="10">
        <f t="shared" si="804"/>
        <v>7.2769101368382971</v>
      </c>
      <c r="L7314" s="10" t="s">
        <v>22</v>
      </c>
    </row>
    <row r="7315" spans="1:12">
      <c r="A7315" s="10">
        <f t="shared" si="798"/>
        <v>7312</v>
      </c>
      <c r="B7315" s="10">
        <v>3</v>
      </c>
      <c r="C7315" s="10">
        <f t="shared" si="799"/>
        <v>0</v>
      </c>
      <c r="D7315" s="10">
        <f t="shared" si="800"/>
        <v>0</v>
      </c>
      <c r="E7315" s="10">
        <f t="shared" si="801"/>
        <v>1</v>
      </c>
      <c r="F7315" s="10">
        <f t="shared" si="802"/>
        <v>0</v>
      </c>
      <c r="G7315" s="22">
        <v>7443.6899979263499</v>
      </c>
      <c r="H7315" s="23">
        <v>0.13886903886218099</v>
      </c>
      <c r="I7315" s="24">
        <v>0.99443339960238564</v>
      </c>
      <c r="J7315" s="10">
        <f t="shared" si="803"/>
        <v>1.2944583514848396</v>
      </c>
      <c r="K7315" s="10">
        <f t="shared" si="804"/>
        <v>670.04354489449736</v>
      </c>
      <c r="L7315" s="10" t="s">
        <v>22</v>
      </c>
    </row>
    <row r="7316" spans="1:12">
      <c r="A7316" s="10">
        <f t="shared" si="798"/>
        <v>7313</v>
      </c>
      <c r="B7316" s="10">
        <v>3</v>
      </c>
      <c r="C7316" s="10">
        <f t="shared" si="799"/>
        <v>0</v>
      </c>
      <c r="D7316" s="10">
        <f t="shared" si="800"/>
        <v>0</v>
      </c>
      <c r="E7316" s="10">
        <f t="shared" si="801"/>
        <v>1</v>
      </c>
      <c r="F7316" s="10">
        <f t="shared" si="802"/>
        <v>0</v>
      </c>
      <c r="G7316" s="22">
        <v>4860.69000035524</v>
      </c>
      <c r="H7316" s="23">
        <v>7.1222000313173495E-4</v>
      </c>
      <c r="I7316" s="24">
        <v>0.94412489728841409</v>
      </c>
      <c r="J7316" s="10">
        <f t="shared" si="803"/>
        <v>1.0500904275010341</v>
      </c>
      <c r="K7316" s="10">
        <f t="shared" si="804"/>
        <v>54.579198665722799</v>
      </c>
      <c r="L7316" s="10" t="s">
        <v>22</v>
      </c>
    </row>
    <row r="7317" spans="1:12">
      <c r="A7317" s="10">
        <f t="shared" si="798"/>
        <v>7314</v>
      </c>
      <c r="B7317" s="10">
        <v>3</v>
      </c>
      <c r="C7317" s="10">
        <f t="shared" si="799"/>
        <v>0</v>
      </c>
      <c r="D7317" s="10">
        <f t="shared" si="800"/>
        <v>0</v>
      </c>
      <c r="E7317" s="10">
        <f t="shared" si="801"/>
        <v>1</v>
      </c>
      <c r="F7317" s="10">
        <f t="shared" si="802"/>
        <v>0</v>
      </c>
      <c r="G7317" s="22">
        <v>3427.5000000596001</v>
      </c>
      <c r="H7317" s="23">
        <v>1.36269064045483E-3</v>
      </c>
      <c r="I7317" s="24">
        <v>0.90358287212350719</v>
      </c>
      <c r="J7317" s="10">
        <f t="shared" si="803"/>
        <v>1.05112530993297</v>
      </c>
      <c r="K7317" s="10">
        <f t="shared" si="804"/>
        <v>74.612462448734632</v>
      </c>
      <c r="L7317" s="10" t="s">
        <v>22</v>
      </c>
    </row>
    <row r="7318" spans="1:12">
      <c r="A7318" s="10">
        <f t="shared" si="798"/>
        <v>7315</v>
      </c>
      <c r="B7318" s="10">
        <v>3</v>
      </c>
      <c r="C7318" s="10">
        <f t="shared" si="799"/>
        <v>0</v>
      </c>
      <c r="D7318" s="10">
        <f t="shared" si="800"/>
        <v>0</v>
      </c>
      <c r="E7318" s="10">
        <f t="shared" si="801"/>
        <v>1</v>
      </c>
      <c r="F7318" s="10">
        <f t="shared" si="802"/>
        <v>0</v>
      </c>
      <c r="G7318" s="22">
        <v>3506.8799970299001</v>
      </c>
      <c r="H7318" s="23">
        <v>0.103251473566838</v>
      </c>
      <c r="I7318" s="24">
        <v>1.1246889687586397</v>
      </c>
      <c r="J7318" s="10">
        <f t="shared" si="803"/>
        <v>1.2264886469334393</v>
      </c>
      <c r="K7318" s="10">
        <f t="shared" si="804"/>
        <v>36.342409277343322</v>
      </c>
      <c r="L7318" s="10" t="s">
        <v>23</v>
      </c>
    </row>
    <row r="7319" spans="1:12">
      <c r="A7319" s="10">
        <f t="shared" si="798"/>
        <v>7316</v>
      </c>
      <c r="B7319" s="10">
        <v>3</v>
      </c>
      <c r="C7319" s="10">
        <f t="shared" si="799"/>
        <v>0</v>
      </c>
      <c r="D7319" s="10">
        <f t="shared" si="800"/>
        <v>0</v>
      </c>
      <c r="E7319" s="10">
        <f t="shared" si="801"/>
        <v>1</v>
      </c>
      <c r="F7319" s="10">
        <f t="shared" si="802"/>
        <v>0</v>
      </c>
      <c r="G7319" s="22">
        <v>5972.49000030756</v>
      </c>
      <c r="H7319" s="23">
        <v>1.7470480951258601E-3</v>
      </c>
      <c r="I7319" s="24">
        <v>0.93916095604211935</v>
      </c>
      <c r="J7319" s="10">
        <f t="shared" si="803"/>
        <v>1.0517372922895445</v>
      </c>
      <c r="K7319" s="10">
        <f t="shared" si="804"/>
        <v>75.691942801163407</v>
      </c>
      <c r="L7319" s="10" t="s">
        <v>23</v>
      </c>
    </row>
    <row r="7320" spans="1:12">
      <c r="A7320" s="10">
        <f t="shared" si="798"/>
        <v>7317</v>
      </c>
      <c r="B7320" s="10">
        <v>3</v>
      </c>
      <c r="C7320" s="10">
        <f t="shared" si="799"/>
        <v>0</v>
      </c>
      <c r="D7320" s="10">
        <f t="shared" si="800"/>
        <v>0</v>
      </c>
      <c r="E7320" s="10">
        <f t="shared" si="801"/>
        <v>1</v>
      </c>
      <c r="F7320" s="10">
        <f t="shared" si="802"/>
        <v>0</v>
      </c>
      <c r="G7320" s="22">
        <v>8321.7600003480893</v>
      </c>
      <c r="H7320" s="23">
        <v>9.2818365897513603E-4</v>
      </c>
      <c r="I7320" s="24">
        <v>0.83249340052795773</v>
      </c>
      <c r="J7320" s="10">
        <f t="shared" si="803"/>
        <v>1.050433907214313</v>
      </c>
      <c r="K7320" s="10">
        <f t="shared" si="804"/>
        <v>395.26749287312151</v>
      </c>
      <c r="L7320" s="10" t="s">
        <v>23</v>
      </c>
    </row>
    <row r="7321" spans="1:12">
      <c r="A7321" s="10">
        <f t="shared" si="798"/>
        <v>7318</v>
      </c>
      <c r="B7321" s="10">
        <v>3</v>
      </c>
      <c r="C7321" s="10">
        <f t="shared" si="799"/>
        <v>0</v>
      </c>
      <c r="D7321" s="10">
        <f t="shared" si="800"/>
        <v>0</v>
      </c>
      <c r="E7321" s="10">
        <f t="shared" si="801"/>
        <v>1</v>
      </c>
      <c r="F7321" s="10">
        <f t="shared" si="802"/>
        <v>0</v>
      </c>
      <c r="G7321" s="22">
        <v>3683.71000021696</v>
      </c>
      <c r="H7321" s="23">
        <v>1.4719761587695E-3</v>
      </c>
      <c r="I7321" s="24">
        <v>0.73170731707317072</v>
      </c>
      <c r="J7321" s="10">
        <f t="shared" si="803"/>
        <v>1.051299280488629</v>
      </c>
      <c r="K7321" s="10">
        <f t="shared" si="804"/>
        <v>376.25054073125716</v>
      </c>
      <c r="L7321" s="10" t="s">
        <v>23</v>
      </c>
    </row>
    <row r="7322" spans="1:12">
      <c r="A7322" s="10">
        <f t="shared" si="798"/>
        <v>7319</v>
      </c>
      <c r="B7322" s="10">
        <v>3</v>
      </c>
      <c r="C7322" s="10">
        <f t="shared" si="799"/>
        <v>0</v>
      </c>
      <c r="D7322" s="10">
        <f t="shared" si="800"/>
        <v>0</v>
      </c>
      <c r="E7322" s="10">
        <f t="shared" si="801"/>
        <v>1</v>
      </c>
      <c r="F7322" s="10">
        <f t="shared" si="802"/>
        <v>0</v>
      </c>
      <c r="G7322" s="22">
        <v>4251.2399979531801</v>
      </c>
      <c r="H7322" s="23">
        <v>0.12483264915742399</v>
      </c>
      <c r="I7322" s="24">
        <v>1.1420714940421632</v>
      </c>
      <c r="J7322" s="10">
        <f t="shared" si="803"/>
        <v>1.2672339254166107</v>
      </c>
      <c r="K7322" s="10">
        <f t="shared" si="804"/>
        <v>66.598370821521385</v>
      </c>
      <c r="L7322" s="10" t="s">
        <v>22</v>
      </c>
    </row>
    <row r="7323" spans="1:12">
      <c r="A7323" s="10">
        <f t="shared" si="798"/>
        <v>7320</v>
      </c>
      <c r="B7323" s="10">
        <v>3</v>
      </c>
      <c r="C7323" s="10">
        <f t="shared" si="799"/>
        <v>0</v>
      </c>
      <c r="D7323" s="10">
        <f t="shared" si="800"/>
        <v>0</v>
      </c>
      <c r="E7323" s="10">
        <f t="shared" si="801"/>
        <v>1</v>
      </c>
      <c r="F7323" s="10">
        <f t="shared" si="802"/>
        <v>0</v>
      </c>
      <c r="G7323" s="22">
        <v>9382.1200003623999</v>
      </c>
      <c r="H7323" s="23">
        <v>-1.4501386784481401E-4</v>
      </c>
      <c r="I7323" s="24">
        <v>0.97563052037884435</v>
      </c>
      <c r="J7323" s="10">
        <f t="shared" si="803"/>
        <v>1.0487281459721443</v>
      </c>
      <c r="K7323" s="10">
        <f t="shared" si="804"/>
        <v>50.13113341522326</v>
      </c>
      <c r="L7323" s="10" t="s">
        <v>23</v>
      </c>
    </row>
    <row r="7324" spans="1:12">
      <c r="A7324" s="10">
        <f t="shared" si="798"/>
        <v>7321</v>
      </c>
      <c r="B7324" s="10">
        <v>3</v>
      </c>
      <c r="C7324" s="10">
        <f t="shared" si="799"/>
        <v>0</v>
      </c>
      <c r="D7324" s="10">
        <f t="shared" si="800"/>
        <v>0</v>
      </c>
      <c r="E7324" s="10">
        <f t="shared" si="801"/>
        <v>1</v>
      </c>
      <c r="F7324" s="10">
        <f t="shared" si="802"/>
        <v>0</v>
      </c>
      <c r="G7324" s="22">
        <v>14479.4799985588</v>
      </c>
      <c r="H7324" s="23">
        <v>0.15004877129542599</v>
      </c>
      <c r="I7324" s="24">
        <v>1.3109169113128969</v>
      </c>
      <c r="J7324" s="10">
        <f t="shared" si="803"/>
        <v>1.3165599487057751</v>
      </c>
      <c r="K7324" s="10">
        <f t="shared" si="804"/>
        <v>0.46108269347344083</v>
      </c>
      <c r="L7324" s="10" t="s">
        <v>23</v>
      </c>
    </row>
    <row r="7325" spans="1:12">
      <c r="A7325" s="10">
        <f t="shared" si="798"/>
        <v>7322</v>
      </c>
      <c r="B7325" s="10">
        <v>3</v>
      </c>
      <c r="C7325" s="10">
        <f t="shared" si="799"/>
        <v>0</v>
      </c>
      <c r="D7325" s="10">
        <f t="shared" si="800"/>
        <v>0</v>
      </c>
      <c r="E7325" s="10">
        <f t="shared" si="801"/>
        <v>1</v>
      </c>
      <c r="F7325" s="10">
        <f t="shared" si="802"/>
        <v>0</v>
      </c>
      <c r="G7325" s="22">
        <v>5703.6099996864796</v>
      </c>
      <c r="H7325" s="23">
        <v>1.0011037434742799E-3</v>
      </c>
      <c r="I7325" s="24">
        <v>0.90530369333099947</v>
      </c>
      <c r="J7325" s="10">
        <f t="shared" si="803"/>
        <v>1.0505499084398373</v>
      </c>
      <c r="K7325" s="10">
        <f t="shared" si="804"/>
        <v>120.32599734445218</v>
      </c>
      <c r="L7325" s="10" t="s">
        <v>22</v>
      </c>
    </row>
    <row r="7326" spans="1:12">
      <c r="A7326" s="10">
        <f t="shared" si="798"/>
        <v>7323</v>
      </c>
      <c r="B7326" s="10">
        <v>3</v>
      </c>
      <c r="C7326" s="10">
        <f t="shared" si="799"/>
        <v>0</v>
      </c>
      <c r="D7326" s="10">
        <f t="shared" si="800"/>
        <v>0</v>
      </c>
      <c r="E7326" s="10">
        <f t="shared" si="801"/>
        <v>1</v>
      </c>
      <c r="F7326" s="10">
        <f t="shared" si="802"/>
        <v>0</v>
      </c>
      <c r="G7326" s="22">
        <v>7100.5399972647401</v>
      </c>
      <c r="H7326" s="23">
        <v>0.119927264612949</v>
      </c>
      <c r="I7326" s="24">
        <v>1.0545429439381386</v>
      </c>
      <c r="J7326" s="10">
        <f t="shared" si="803"/>
        <v>1.2578552718715743</v>
      </c>
      <c r="K7326" s="10">
        <f t="shared" si="804"/>
        <v>293.50723037134952</v>
      </c>
      <c r="L7326" s="10" t="s">
        <v>22</v>
      </c>
    </row>
    <row r="7327" spans="1:12">
      <c r="A7327" s="10">
        <f t="shared" si="798"/>
        <v>7324</v>
      </c>
      <c r="B7327" s="10">
        <v>3</v>
      </c>
      <c r="C7327" s="10">
        <f t="shared" si="799"/>
        <v>0</v>
      </c>
      <c r="D7327" s="10">
        <f t="shared" si="800"/>
        <v>0</v>
      </c>
      <c r="E7327" s="10">
        <f t="shared" si="801"/>
        <v>1</v>
      </c>
      <c r="F7327" s="10">
        <f t="shared" si="802"/>
        <v>0</v>
      </c>
      <c r="G7327" s="22">
        <v>25167.119999229901</v>
      </c>
      <c r="H7327" s="23">
        <v>5.7858194226725998E-4</v>
      </c>
      <c r="I7327" s="24">
        <v>1.0120572720422005</v>
      </c>
      <c r="J7327" s="10">
        <f t="shared" si="803"/>
        <v>1.0498779389064268</v>
      </c>
      <c r="K7327" s="10">
        <f t="shared" si="804"/>
        <v>35.999119973232176</v>
      </c>
      <c r="L7327" s="10" t="s">
        <v>23</v>
      </c>
    </row>
    <row r="7328" spans="1:12">
      <c r="A7328" s="10">
        <f t="shared" si="798"/>
        <v>7325</v>
      </c>
      <c r="B7328" s="10">
        <v>3</v>
      </c>
      <c r="C7328" s="10">
        <f t="shared" si="799"/>
        <v>0</v>
      </c>
      <c r="D7328" s="10">
        <f t="shared" si="800"/>
        <v>0</v>
      </c>
      <c r="E7328" s="10">
        <f t="shared" si="801"/>
        <v>1</v>
      </c>
      <c r="F7328" s="10">
        <f t="shared" si="802"/>
        <v>0</v>
      </c>
      <c r="G7328" s="22">
        <v>8553.6099996566809</v>
      </c>
      <c r="H7328" s="23">
        <v>1.9594600618975101E-4</v>
      </c>
      <c r="I7328" s="24">
        <v>0.96800560485754317</v>
      </c>
      <c r="J7328" s="10">
        <f t="shared" si="803"/>
        <v>1.0492697738670111</v>
      </c>
      <c r="K7328" s="10">
        <f t="shared" si="804"/>
        <v>56.486887110012354</v>
      </c>
      <c r="L7328" s="10" t="s">
        <v>23</v>
      </c>
    </row>
    <row r="7329" spans="1:12">
      <c r="A7329" s="10">
        <f t="shared" si="798"/>
        <v>7326</v>
      </c>
      <c r="B7329" s="10">
        <v>3</v>
      </c>
      <c r="C7329" s="10">
        <f t="shared" si="799"/>
        <v>0</v>
      </c>
      <c r="D7329" s="10">
        <f t="shared" si="800"/>
        <v>0</v>
      </c>
      <c r="E7329" s="10">
        <f t="shared" si="801"/>
        <v>1</v>
      </c>
      <c r="F7329" s="10">
        <f t="shared" si="802"/>
        <v>0</v>
      </c>
      <c r="G7329" s="22">
        <v>13016.5400003791</v>
      </c>
      <c r="H7329" s="23">
        <v>6.1517022087804595E-4</v>
      </c>
      <c r="I7329" s="24">
        <v>0.88076421391851456</v>
      </c>
      <c r="J7329" s="10">
        <f t="shared" si="803"/>
        <v>1.0499361111109522</v>
      </c>
      <c r="K7329" s="10">
        <f t="shared" si="804"/>
        <v>372.52206083022935</v>
      </c>
      <c r="L7329" s="10" t="s">
        <v>23</v>
      </c>
    </row>
    <row r="7330" spans="1:12">
      <c r="A7330" s="10">
        <f t="shared" si="798"/>
        <v>7327</v>
      </c>
      <c r="B7330" s="10">
        <v>3</v>
      </c>
      <c r="C7330" s="10">
        <f t="shared" si="799"/>
        <v>0</v>
      </c>
      <c r="D7330" s="10">
        <f t="shared" si="800"/>
        <v>0</v>
      </c>
      <c r="E7330" s="10">
        <f t="shared" si="801"/>
        <v>1</v>
      </c>
      <c r="F7330" s="10">
        <f t="shared" si="802"/>
        <v>0</v>
      </c>
      <c r="G7330" s="22">
        <v>6598.8300003409404</v>
      </c>
      <c r="H7330" s="23">
        <v>7.3006879588759699E-4</v>
      </c>
      <c r="I7330" s="24">
        <v>0.8215528984410474</v>
      </c>
      <c r="J7330" s="10">
        <f t="shared" si="803"/>
        <v>1.0501188108815251</v>
      </c>
      <c r="K7330" s="10">
        <f t="shared" si="804"/>
        <v>344.73856021384347</v>
      </c>
      <c r="L7330" s="10" t="s">
        <v>23</v>
      </c>
    </row>
    <row r="7331" spans="1:12">
      <c r="A7331" s="10">
        <f t="shared" si="798"/>
        <v>7328</v>
      </c>
      <c r="B7331" s="10">
        <v>3</v>
      </c>
      <c r="C7331" s="10">
        <f t="shared" si="799"/>
        <v>0</v>
      </c>
      <c r="D7331" s="10">
        <f t="shared" si="800"/>
        <v>0</v>
      </c>
      <c r="E7331" s="10">
        <f t="shared" si="801"/>
        <v>1</v>
      </c>
      <c r="F7331" s="10">
        <f t="shared" si="802"/>
        <v>0</v>
      </c>
      <c r="G7331" s="22">
        <v>5740.8500006198901</v>
      </c>
      <c r="H7331" s="23">
        <v>-5.1203739090775399E-4</v>
      </c>
      <c r="I7331" s="24">
        <v>0.96511022391945844</v>
      </c>
      <c r="J7331" s="10">
        <f t="shared" si="803"/>
        <v>1.0481454274232624</v>
      </c>
      <c r="K7331" s="10">
        <f t="shared" si="804"/>
        <v>39.582271042611971</v>
      </c>
      <c r="L7331" s="10" t="s">
        <v>22</v>
      </c>
    </row>
    <row r="7332" spans="1:12">
      <c r="A7332" s="10">
        <f t="shared" si="798"/>
        <v>7329</v>
      </c>
      <c r="B7332" s="10">
        <v>3</v>
      </c>
      <c r="C7332" s="10">
        <f t="shared" si="799"/>
        <v>0</v>
      </c>
      <c r="D7332" s="10">
        <f t="shared" si="800"/>
        <v>0</v>
      </c>
      <c r="E7332" s="10">
        <f t="shared" si="801"/>
        <v>1</v>
      </c>
      <c r="F7332" s="10">
        <f t="shared" si="802"/>
        <v>0</v>
      </c>
      <c r="G7332" s="22">
        <v>6166.7799976468104</v>
      </c>
      <c r="H7332" s="23">
        <v>0.127889310537739</v>
      </c>
      <c r="I7332" s="24">
        <v>1.1813842482100239</v>
      </c>
      <c r="J7332" s="10">
        <f t="shared" si="803"/>
        <v>1.2731133164653261</v>
      </c>
      <c r="K7332" s="10">
        <f t="shared" si="804"/>
        <v>51.888655697101925</v>
      </c>
      <c r="L7332" s="10" t="s">
        <v>22</v>
      </c>
    </row>
    <row r="7333" spans="1:12">
      <c r="A7333" s="10">
        <f t="shared" si="798"/>
        <v>7330</v>
      </c>
      <c r="B7333" s="10">
        <v>3</v>
      </c>
      <c r="C7333" s="10">
        <f t="shared" si="799"/>
        <v>0</v>
      </c>
      <c r="D7333" s="10">
        <f t="shared" si="800"/>
        <v>0</v>
      </c>
      <c r="E7333" s="10">
        <f t="shared" si="801"/>
        <v>1</v>
      </c>
      <c r="F7333" s="10">
        <f t="shared" si="802"/>
        <v>0</v>
      </c>
      <c r="G7333" s="22">
        <v>5327.9099891185797</v>
      </c>
      <c r="H7333" s="23">
        <v>0.15358519940302601</v>
      </c>
      <c r="I7333" s="24">
        <v>1.0439944134078212</v>
      </c>
      <c r="J7333" s="10">
        <f t="shared" si="803"/>
        <v>1.3236294958320338</v>
      </c>
      <c r="K7333" s="10">
        <f t="shared" si="804"/>
        <v>416.62007375870678</v>
      </c>
      <c r="L7333" s="10" t="s">
        <v>23</v>
      </c>
    </row>
    <row r="7334" spans="1:12">
      <c r="A7334" s="10">
        <f t="shared" si="798"/>
        <v>7331</v>
      </c>
      <c r="B7334" s="10">
        <v>3</v>
      </c>
      <c r="C7334" s="10">
        <f t="shared" si="799"/>
        <v>0</v>
      </c>
      <c r="D7334" s="10">
        <f t="shared" si="800"/>
        <v>0</v>
      </c>
      <c r="E7334" s="10">
        <f t="shared" si="801"/>
        <v>1</v>
      </c>
      <c r="F7334" s="10">
        <f t="shared" si="802"/>
        <v>0</v>
      </c>
      <c r="G7334" s="22">
        <v>5082.6699930801997</v>
      </c>
      <c r="H7334" s="23">
        <v>0.14062627620802701</v>
      </c>
      <c r="I7334" s="24">
        <v>0.99043869516310457</v>
      </c>
      <c r="J7334" s="10">
        <f t="shared" si="803"/>
        <v>1.2979075578405084</v>
      </c>
      <c r="K7334" s="10">
        <f t="shared" si="804"/>
        <v>480.5008891088421</v>
      </c>
      <c r="L7334" s="10" t="s">
        <v>23</v>
      </c>
    </row>
    <row r="7335" spans="1:12">
      <c r="A7335" s="10">
        <f t="shared" si="798"/>
        <v>7332</v>
      </c>
      <c r="B7335" s="10">
        <v>3</v>
      </c>
      <c r="C7335" s="10">
        <f t="shared" si="799"/>
        <v>0</v>
      </c>
      <c r="D7335" s="10">
        <f t="shared" si="800"/>
        <v>0</v>
      </c>
      <c r="E7335" s="10">
        <f t="shared" si="801"/>
        <v>1</v>
      </c>
      <c r="F7335" s="10">
        <f t="shared" si="802"/>
        <v>0</v>
      </c>
      <c r="G7335" s="22">
        <v>6172.6999977529003</v>
      </c>
      <c r="H7335" s="23">
        <v>0.10285131309686001</v>
      </c>
      <c r="I7335" s="24">
        <v>1.5043745566327738</v>
      </c>
      <c r="J7335" s="10">
        <f t="shared" si="803"/>
        <v>1.2257456468876828</v>
      </c>
      <c r="K7335" s="10">
        <f t="shared" si="804"/>
        <v>479.21181967598562</v>
      </c>
      <c r="L7335" s="10" t="s">
        <v>23</v>
      </c>
    </row>
    <row r="7336" spans="1:12">
      <c r="A7336" s="10">
        <f t="shared" si="798"/>
        <v>7333</v>
      </c>
      <c r="B7336" s="10">
        <v>3</v>
      </c>
      <c r="C7336" s="10">
        <f t="shared" si="799"/>
        <v>0</v>
      </c>
      <c r="D7336" s="10">
        <f t="shared" si="800"/>
        <v>0</v>
      </c>
      <c r="E7336" s="10">
        <f t="shared" si="801"/>
        <v>1</v>
      </c>
      <c r="F7336" s="10">
        <f t="shared" si="802"/>
        <v>0</v>
      </c>
      <c r="G7336" s="22">
        <v>7100.7900007963199</v>
      </c>
      <c r="H7336" s="23">
        <v>1.44824387907901E-3</v>
      </c>
      <c r="I7336" s="24">
        <v>1.0002811753128076</v>
      </c>
      <c r="J7336" s="10">
        <f t="shared" si="803"/>
        <v>1.0512614988556757</v>
      </c>
      <c r="K7336" s="10">
        <f t="shared" si="804"/>
        <v>18.454906265448688</v>
      </c>
      <c r="L7336" s="10" t="s">
        <v>22</v>
      </c>
    </row>
    <row r="7337" spans="1:12">
      <c r="A7337" s="10">
        <f t="shared" si="798"/>
        <v>7334</v>
      </c>
      <c r="B7337" s="10">
        <v>3</v>
      </c>
      <c r="C7337" s="10">
        <f t="shared" si="799"/>
        <v>0</v>
      </c>
      <c r="D7337" s="10">
        <f t="shared" si="800"/>
        <v>0</v>
      </c>
      <c r="E7337" s="10">
        <f t="shared" si="801"/>
        <v>1</v>
      </c>
      <c r="F7337" s="10">
        <f t="shared" si="802"/>
        <v>0</v>
      </c>
      <c r="G7337" s="22">
        <v>4587.9599925279599</v>
      </c>
      <c r="H7337" s="23">
        <v>0.157140031214825</v>
      </c>
      <c r="I7337" s="24">
        <v>1.0991935483870967</v>
      </c>
      <c r="J7337" s="10">
        <f t="shared" si="803"/>
        <v>1.3307740917736974</v>
      </c>
      <c r="K7337" s="10">
        <f t="shared" si="804"/>
        <v>246.05022098652506</v>
      </c>
      <c r="L7337" s="10" t="s">
        <v>23</v>
      </c>
    </row>
    <row r="7338" spans="1:12">
      <c r="A7338" s="10">
        <f t="shared" si="798"/>
        <v>7335</v>
      </c>
      <c r="B7338" s="10">
        <v>3</v>
      </c>
      <c r="C7338" s="10">
        <f t="shared" si="799"/>
        <v>0</v>
      </c>
      <c r="D7338" s="10">
        <f t="shared" si="800"/>
        <v>0</v>
      </c>
      <c r="E7338" s="10">
        <f t="shared" si="801"/>
        <v>1</v>
      </c>
      <c r="F7338" s="10">
        <f t="shared" si="802"/>
        <v>0</v>
      </c>
      <c r="G7338" s="22">
        <v>2410.6499998867498</v>
      </c>
      <c r="H7338" s="23">
        <v>-1.12732802168032E-3</v>
      </c>
      <c r="I7338" s="24">
        <v>1.3047245719001443</v>
      </c>
      <c r="J7338" s="10">
        <f t="shared" si="803"/>
        <v>1.0471692646611526</v>
      </c>
      <c r="K7338" s="10">
        <f t="shared" si="804"/>
        <v>159.90983202267532</v>
      </c>
      <c r="L7338" s="10" t="s">
        <v>23</v>
      </c>
    </row>
    <row r="7339" spans="1:12">
      <c r="A7339" s="10">
        <f t="shared" si="798"/>
        <v>7336</v>
      </c>
      <c r="B7339" s="10">
        <v>3</v>
      </c>
      <c r="C7339" s="10">
        <f t="shared" si="799"/>
        <v>0</v>
      </c>
      <c r="D7339" s="10">
        <f t="shared" si="800"/>
        <v>0</v>
      </c>
      <c r="E7339" s="10">
        <f t="shared" si="801"/>
        <v>1</v>
      </c>
      <c r="F7339" s="10">
        <f t="shared" si="802"/>
        <v>0</v>
      </c>
      <c r="G7339" s="22">
        <v>4556.1300003901097</v>
      </c>
      <c r="H7339" s="23">
        <v>-7.37831352929597E-4</v>
      </c>
      <c r="I7339" s="24">
        <v>0.95513937282229966</v>
      </c>
      <c r="J7339" s="10">
        <f t="shared" si="803"/>
        <v>1.0477870981201072</v>
      </c>
      <c r="K7339" s="10">
        <f t="shared" si="804"/>
        <v>39.108002040499976</v>
      </c>
      <c r="L7339" s="10" t="s">
        <v>23</v>
      </c>
    </row>
    <row r="7340" spans="1:12">
      <c r="A7340" s="10">
        <f t="shared" si="798"/>
        <v>7337</v>
      </c>
      <c r="B7340" s="10">
        <v>3</v>
      </c>
      <c r="C7340" s="10">
        <f t="shared" si="799"/>
        <v>0</v>
      </c>
      <c r="D7340" s="10">
        <f t="shared" si="800"/>
        <v>0</v>
      </c>
      <c r="E7340" s="10">
        <f t="shared" si="801"/>
        <v>1</v>
      </c>
      <c r="F7340" s="10">
        <f t="shared" si="802"/>
        <v>0</v>
      </c>
      <c r="G7340" s="22">
        <v>4605.5699974149502</v>
      </c>
      <c r="H7340" s="23">
        <v>0.128794390541138</v>
      </c>
      <c r="I7340" s="24">
        <v>1.2842618089387841</v>
      </c>
      <c r="J7340" s="10">
        <f t="shared" si="803"/>
        <v>1.2748594376815185</v>
      </c>
      <c r="K7340" s="10">
        <f t="shared" si="804"/>
        <v>0.40715350550484664</v>
      </c>
      <c r="L7340" s="10" t="s">
        <v>22</v>
      </c>
    </row>
    <row r="7341" spans="1:12">
      <c r="A7341" s="10">
        <f t="shared" si="798"/>
        <v>7338</v>
      </c>
      <c r="B7341" s="10">
        <v>3</v>
      </c>
      <c r="C7341" s="10">
        <f t="shared" si="799"/>
        <v>0</v>
      </c>
      <c r="D7341" s="10">
        <f t="shared" si="800"/>
        <v>0</v>
      </c>
      <c r="E7341" s="10">
        <f t="shared" si="801"/>
        <v>1</v>
      </c>
      <c r="F7341" s="10">
        <f t="shared" si="802"/>
        <v>0</v>
      </c>
      <c r="G7341" s="22">
        <v>2012.4099998474101</v>
      </c>
      <c r="H7341" s="23">
        <v>6.6422872410475101E-5</v>
      </c>
      <c r="I7341" s="24">
        <v>1.4035696579077839</v>
      </c>
      <c r="J7341" s="10">
        <f t="shared" si="803"/>
        <v>1.0490639884390442</v>
      </c>
      <c r="K7341" s="10">
        <f t="shared" si="804"/>
        <v>252.90815703857868</v>
      </c>
      <c r="L7341" s="10" t="s">
        <v>22</v>
      </c>
    </row>
    <row r="7342" spans="1:12">
      <c r="A7342" s="10">
        <f t="shared" si="798"/>
        <v>7339</v>
      </c>
      <c r="B7342" s="10">
        <v>3</v>
      </c>
      <c r="C7342" s="10">
        <f t="shared" si="799"/>
        <v>0</v>
      </c>
      <c r="D7342" s="10">
        <f t="shared" si="800"/>
        <v>0</v>
      </c>
      <c r="E7342" s="10">
        <f t="shared" si="801"/>
        <v>1</v>
      </c>
      <c r="F7342" s="10">
        <f t="shared" si="802"/>
        <v>0</v>
      </c>
      <c r="G7342" s="22">
        <v>2845.4100000634799</v>
      </c>
      <c r="H7342" s="23">
        <v>1.12774141921328E-3</v>
      </c>
      <c r="I7342" s="24">
        <v>1.2444756225885654</v>
      </c>
      <c r="J7342" s="10">
        <f t="shared" si="803"/>
        <v>1.0507513940185897</v>
      </c>
      <c r="K7342" s="10">
        <f t="shared" si="804"/>
        <v>106.7856102350102</v>
      </c>
      <c r="L7342" s="10" t="s">
        <v>22</v>
      </c>
    </row>
    <row r="7343" spans="1:12">
      <c r="A7343" s="10">
        <f t="shared" si="798"/>
        <v>7340</v>
      </c>
      <c r="B7343" s="10">
        <v>3</v>
      </c>
      <c r="C7343" s="10">
        <f t="shared" si="799"/>
        <v>0</v>
      </c>
      <c r="D7343" s="10">
        <f t="shared" si="800"/>
        <v>0</v>
      </c>
      <c r="E7343" s="10">
        <f t="shared" si="801"/>
        <v>1</v>
      </c>
      <c r="F7343" s="10">
        <f t="shared" si="802"/>
        <v>0</v>
      </c>
      <c r="G7343" s="22">
        <v>4742.1399985104799</v>
      </c>
      <c r="H7343" s="23">
        <v>0.116546858347037</v>
      </c>
      <c r="I7343" s="24">
        <v>1.0494721589732974</v>
      </c>
      <c r="J7343" s="10">
        <f t="shared" si="803"/>
        <v>1.2514326677062058</v>
      </c>
      <c r="K7343" s="10">
        <f t="shared" si="804"/>
        <v>193.42262955549845</v>
      </c>
      <c r="L7343" s="10" t="s">
        <v>23</v>
      </c>
    </row>
    <row r="7344" spans="1:12">
      <c r="A7344" s="10">
        <f t="shared" si="798"/>
        <v>7341</v>
      </c>
      <c r="B7344" s="10">
        <v>3</v>
      </c>
      <c r="C7344" s="10">
        <f t="shared" si="799"/>
        <v>0</v>
      </c>
      <c r="D7344" s="10">
        <f t="shared" si="800"/>
        <v>0</v>
      </c>
      <c r="E7344" s="10">
        <f t="shared" si="801"/>
        <v>1</v>
      </c>
      <c r="F7344" s="10">
        <f t="shared" si="802"/>
        <v>0</v>
      </c>
      <c r="G7344" s="22">
        <v>7017.3800001740501</v>
      </c>
      <c r="H7344" s="23">
        <v>-6.6997083868476398E-4</v>
      </c>
      <c r="I7344" s="24">
        <v>1.0244526585157805</v>
      </c>
      <c r="J7344" s="10">
        <f t="shared" si="803"/>
        <v>1.0478947781608741</v>
      </c>
      <c r="K7344" s="10">
        <f t="shared" si="804"/>
        <v>3.8562816973584666</v>
      </c>
      <c r="L7344" s="10" t="s">
        <v>23</v>
      </c>
    </row>
    <row r="7345" spans="1:12">
      <c r="A7345" s="10">
        <f t="shared" si="798"/>
        <v>7342</v>
      </c>
      <c r="B7345" s="10">
        <v>3</v>
      </c>
      <c r="C7345" s="10">
        <f t="shared" si="799"/>
        <v>0</v>
      </c>
      <c r="D7345" s="10">
        <f t="shared" si="800"/>
        <v>0</v>
      </c>
      <c r="E7345" s="10">
        <f t="shared" si="801"/>
        <v>1</v>
      </c>
      <c r="F7345" s="10">
        <f t="shared" si="802"/>
        <v>0</v>
      </c>
      <c r="G7345" s="22">
        <v>4794.8999957442302</v>
      </c>
      <c r="H7345" s="23">
        <v>0.10583306234387301</v>
      </c>
      <c r="I7345" s="24">
        <v>0.89642749924947462</v>
      </c>
      <c r="J7345" s="10">
        <f t="shared" si="803"/>
        <v>1.2312928625606756</v>
      </c>
      <c r="K7345" s="10">
        <f t="shared" si="804"/>
        <v>537.67520740250234</v>
      </c>
      <c r="L7345" s="10" t="s">
        <v>22</v>
      </c>
    </row>
    <row r="7346" spans="1:12">
      <c r="A7346" s="10">
        <f t="shared" si="798"/>
        <v>7343</v>
      </c>
      <c r="B7346" s="10">
        <v>3</v>
      </c>
      <c r="C7346" s="10">
        <f t="shared" si="799"/>
        <v>0</v>
      </c>
      <c r="D7346" s="10">
        <f t="shared" si="800"/>
        <v>0</v>
      </c>
      <c r="E7346" s="10">
        <f t="shared" si="801"/>
        <v>1</v>
      </c>
      <c r="F7346" s="10">
        <f t="shared" si="802"/>
        <v>0</v>
      </c>
      <c r="G7346" s="22">
        <v>9686.3200006485004</v>
      </c>
      <c r="H7346" s="23">
        <v>-1.93870775987044E-4</v>
      </c>
      <c r="I7346" s="24">
        <v>0.98691935317746415</v>
      </c>
      <c r="J7346" s="10">
        <f t="shared" si="803"/>
        <v>1.0486505577963474</v>
      </c>
      <c r="K7346" s="10">
        <f t="shared" si="804"/>
        <v>36.912062806933889</v>
      </c>
      <c r="L7346" s="10" t="s">
        <v>22</v>
      </c>
    </row>
    <row r="7347" spans="1:12">
      <c r="A7347" s="10">
        <f t="shared" si="798"/>
        <v>7344</v>
      </c>
      <c r="B7347" s="10">
        <v>3</v>
      </c>
      <c r="C7347" s="10">
        <f t="shared" si="799"/>
        <v>0</v>
      </c>
      <c r="D7347" s="10">
        <f t="shared" si="800"/>
        <v>0</v>
      </c>
      <c r="E7347" s="10">
        <f t="shared" si="801"/>
        <v>1</v>
      </c>
      <c r="F7347" s="10">
        <f t="shared" si="802"/>
        <v>0</v>
      </c>
      <c r="G7347" s="22">
        <v>4919.7099997997302</v>
      </c>
      <c r="H7347" s="23">
        <v>-5.7952484633807101E-4</v>
      </c>
      <c r="I7347" s="24">
        <v>0.93209000608149195</v>
      </c>
      <c r="J7347" s="10">
        <f t="shared" si="803"/>
        <v>1.0480383137016063</v>
      </c>
      <c r="K7347" s="10">
        <f t="shared" si="804"/>
        <v>66.140630631041788</v>
      </c>
      <c r="L7347" s="10" t="s">
        <v>23</v>
      </c>
    </row>
    <row r="7348" spans="1:12">
      <c r="A7348" s="10">
        <f t="shared" si="798"/>
        <v>7345</v>
      </c>
      <c r="B7348" s="10">
        <v>3</v>
      </c>
      <c r="C7348" s="10">
        <f t="shared" si="799"/>
        <v>0</v>
      </c>
      <c r="D7348" s="10">
        <f t="shared" si="800"/>
        <v>0</v>
      </c>
      <c r="E7348" s="10">
        <f t="shared" si="801"/>
        <v>1</v>
      </c>
      <c r="F7348" s="10">
        <f t="shared" si="802"/>
        <v>0</v>
      </c>
      <c r="G7348" s="22">
        <v>8824.7499957829696</v>
      </c>
      <c r="H7348" s="23">
        <v>9.3635139981651599E-2</v>
      </c>
      <c r="I7348" s="24">
        <v>0.80256367571166976</v>
      </c>
      <c r="J7348" s="10">
        <f t="shared" si="803"/>
        <v>1.2087574761053301</v>
      </c>
      <c r="K7348" s="10">
        <f t="shared" si="804"/>
        <v>1456.0255366488586</v>
      </c>
      <c r="L7348" s="10" t="s">
        <v>23</v>
      </c>
    </row>
    <row r="7349" spans="1:12">
      <c r="A7349" s="10">
        <f t="shared" si="798"/>
        <v>7346</v>
      </c>
      <c r="B7349" s="10">
        <v>3</v>
      </c>
      <c r="C7349" s="10">
        <f t="shared" si="799"/>
        <v>0</v>
      </c>
      <c r="D7349" s="10">
        <f t="shared" si="800"/>
        <v>0</v>
      </c>
      <c r="E7349" s="10">
        <f t="shared" si="801"/>
        <v>1</v>
      </c>
      <c r="F7349" s="10">
        <f t="shared" si="802"/>
        <v>0</v>
      </c>
      <c r="G7349" s="22">
        <v>1077.54000003636</v>
      </c>
      <c r="H7349" s="23">
        <v>-1.33638198679992E-3</v>
      </c>
      <c r="I7349" s="24">
        <v>1.8168362627197039</v>
      </c>
      <c r="J7349" s="10">
        <f t="shared" si="803"/>
        <v>1.0468378060875294</v>
      </c>
      <c r="K7349" s="10">
        <f t="shared" si="804"/>
        <v>638.8709049416517</v>
      </c>
      <c r="L7349" s="10" t="s">
        <v>22</v>
      </c>
    </row>
    <row r="7350" spans="1:12">
      <c r="A7350" s="10">
        <f t="shared" si="798"/>
        <v>7347</v>
      </c>
      <c r="B7350" s="10">
        <v>3</v>
      </c>
      <c r="C7350" s="10">
        <f t="shared" si="799"/>
        <v>0</v>
      </c>
      <c r="D7350" s="10">
        <f t="shared" si="800"/>
        <v>0</v>
      </c>
      <c r="E7350" s="10">
        <f t="shared" si="801"/>
        <v>1</v>
      </c>
      <c r="F7350" s="10">
        <f t="shared" si="802"/>
        <v>0</v>
      </c>
      <c r="G7350" s="22">
        <v>1645.27000014484</v>
      </c>
      <c r="H7350" s="23">
        <v>-1.39911369036133E-3</v>
      </c>
      <c r="I7350" s="24">
        <v>0.93587416817906832</v>
      </c>
      <c r="J7350" s="10">
        <f t="shared" si="803"/>
        <v>1.0467383643840504</v>
      </c>
      <c r="K7350" s="10">
        <f t="shared" si="804"/>
        <v>20.221799686971046</v>
      </c>
      <c r="L7350" s="10" t="s">
        <v>23</v>
      </c>
    </row>
    <row r="7351" spans="1:12">
      <c r="A7351" s="10">
        <f t="shared" si="798"/>
        <v>7348</v>
      </c>
      <c r="B7351" s="10">
        <v>3</v>
      </c>
      <c r="C7351" s="10">
        <f t="shared" si="799"/>
        <v>0</v>
      </c>
      <c r="D7351" s="10">
        <f t="shared" si="800"/>
        <v>0</v>
      </c>
      <c r="E7351" s="10">
        <f t="shared" si="801"/>
        <v>1</v>
      </c>
      <c r="F7351" s="10">
        <f t="shared" si="802"/>
        <v>0</v>
      </c>
      <c r="G7351" s="22">
        <v>2193.34999835491</v>
      </c>
      <c r="H7351" s="23">
        <v>0.14163115153352901</v>
      </c>
      <c r="I7351" s="24">
        <v>1.131197893813076</v>
      </c>
      <c r="J7351" s="10">
        <f t="shared" si="803"/>
        <v>1.2998841138545278</v>
      </c>
      <c r="K7351" s="10">
        <f t="shared" si="804"/>
        <v>62.411863761777781</v>
      </c>
      <c r="L7351" s="10" t="s">
        <v>23</v>
      </c>
    </row>
    <row r="7352" spans="1:12">
      <c r="A7352" s="10">
        <f t="shared" si="798"/>
        <v>7349</v>
      </c>
      <c r="B7352" s="10">
        <v>3</v>
      </c>
      <c r="C7352" s="10">
        <f t="shared" si="799"/>
        <v>0</v>
      </c>
      <c r="D7352" s="10">
        <f t="shared" si="800"/>
        <v>0</v>
      </c>
      <c r="E7352" s="10">
        <f t="shared" si="801"/>
        <v>1</v>
      </c>
      <c r="F7352" s="10">
        <f t="shared" si="802"/>
        <v>0</v>
      </c>
      <c r="G7352" s="22">
        <v>7019.5500006079701</v>
      </c>
      <c r="H7352" s="23">
        <v>8.1674586077386604E-5</v>
      </c>
      <c r="I7352" s="24">
        <v>1.1795309168443497</v>
      </c>
      <c r="J7352" s="10">
        <f t="shared" si="803"/>
        <v>1.0490882181560128</v>
      </c>
      <c r="K7352" s="10">
        <f t="shared" si="804"/>
        <v>119.43973256690198</v>
      </c>
      <c r="L7352" s="10" t="s">
        <v>22</v>
      </c>
    </row>
    <row r="7353" spans="1:12">
      <c r="A7353" s="10">
        <f t="shared" si="798"/>
        <v>7350</v>
      </c>
      <c r="B7353" s="10">
        <v>3</v>
      </c>
      <c r="C7353" s="10">
        <f t="shared" si="799"/>
        <v>0</v>
      </c>
      <c r="D7353" s="10">
        <f t="shared" si="800"/>
        <v>0</v>
      </c>
      <c r="E7353" s="10">
        <f t="shared" si="801"/>
        <v>1</v>
      </c>
      <c r="F7353" s="10">
        <f t="shared" si="802"/>
        <v>0</v>
      </c>
      <c r="G7353" s="22">
        <v>1564.27999997139</v>
      </c>
      <c r="H7353" s="23">
        <v>-2.8071362525307398E-3</v>
      </c>
      <c r="I7353" s="24">
        <v>1.8153454313912767</v>
      </c>
      <c r="J7353" s="10">
        <f t="shared" si="803"/>
        <v>1.0445088640817224</v>
      </c>
      <c r="K7353" s="10">
        <f t="shared" si="804"/>
        <v>929.47799002324723</v>
      </c>
      <c r="L7353" s="10" t="s">
        <v>22</v>
      </c>
    </row>
    <row r="7354" spans="1:12">
      <c r="A7354" s="10">
        <f t="shared" si="798"/>
        <v>7351</v>
      </c>
      <c r="B7354" s="10">
        <v>3</v>
      </c>
      <c r="C7354" s="10">
        <f t="shared" si="799"/>
        <v>0</v>
      </c>
      <c r="D7354" s="10">
        <f t="shared" si="800"/>
        <v>0</v>
      </c>
      <c r="E7354" s="10">
        <f t="shared" si="801"/>
        <v>1</v>
      </c>
      <c r="F7354" s="10">
        <f t="shared" si="802"/>
        <v>0</v>
      </c>
      <c r="G7354" s="22">
        <v>2036.4200001955001</v>
      </c>
      <c r="H7354" s="23">
        <v>-1.2795703895765E-3</v>
      </c>
      <c r="I7354" s="24">
        <v>0.94860499265785614</v>
      </c>
      <c r="J7354" s="10">
        <f t="shared" si="803"/>
        <v>1.0469278714462467</v>
      </c>
      <c r="K7354" s="10">
        <f t="shared" si="804"/>
        <v>19.686863277286722</v>
      </c>
      <c r="L7354" s="10" t="s">
        <v>23</v>
      </c>
    </row>
    <row r="7355" spans="1:12">
      <c r="A7355" s="10">
        <f t="shared" si="798"/>
        <v>7352</v>
      </c>
      <c r="B7355" s="10">
        <v>3</v>
      </c>
      <c r="C7355" s="10">
        <f t="shared" si="799"/>
        <v>0</v>
      </c>
      <c r="D7355" s="10">
        <f t="shared" si="800"/>
        <v>0</v>
      </c>
      <c r="E7355" s="10">
        <f t="shared" si="801"/>
        <v>1</v>
      </c>
      <c r="F7355" s="10">
        <f t="shared" si="802"/>
        <v>0</v>
      </c>
      <c r="G7355" s="22">
        <v>2435.4499980956298</v>
      </c>
      <c r="H7355" s="23">
        <v>0.13691190460202601</v>
      </c>
      <c r="I7355" s="24">
        <v>1.0637876386687797</v>
      </c>
      <c r="J7355" s="10">
        <f t="shared" si="803"/>
        <v>1.2906275646092915</v>
      </c>
      <c r="K7355" s="10">
        <f t="shared" si="804"/>
        <v>125.3193723821053</v>
      </c>
      <c r="L7355" s="10" t="s">
        <v>23</v>
      </c>
    </row>
    <row r="7356" spans="1:12">
      <c r="A7356" s="10">
        <f t="shared" si="798"/>
        <v>7353</v>
      </c>
      <c r="B7356" s="10">
        <v>3</v>
      </c>
      <c r="C7356" s="10">
        <f t="shared" si="799"/>
        <v>0</v>
      </c>
      <c r="D7356" s="10">
        <f t="shared" si="800"/>
        <v>0</v>
      </c>
      <c r="E7356" s="10">
        <f t="shared" si="801"/>
        <v>1</v>
      </c>
      <c r="F7356" s="10">
        <f t="shared" si="802"/>
        <v>0</v>
      </c>
      <c r="G7356" s="22">
        <v>5942.05000001192</v>
      </c>
      <c r="H7356" s="23">
        <v>-8.7738728038679899E-5</v>
      </c>
      <c r="I7356" s="24">
        <v>1.146505376344086</v>
      </c>
      <c r="J7356" s="10">
        <f t="shared" si="803"/>
        <v>1.0488191101962205</v>
      </c>
      <c r="K7356" s="10">
        <f t="shared" si="804"/>
        <v>56.702645511466208</v>
      </c>
      <c r="L7356" s="10" t="s">
        <v>23</v>
      </c>
    </row>
    <row r="7357" spans="1:12">
      <c r="A7357" s="10">
        <f t="shared" si="798"/>
        <v>7354</v>
      </c>
      <c r="B7357" s="10">
        <v>3</v>
      </c>
      <c r="C7357" s="10">
        <f t="shared" si="799"/>
        <v>0</v>
      </c>
      <c r="D7357" s="10">
        <f t="shared" si="800"/>
        <v>0</v>
      </c>
      <c r="E7357" s="10">
        <f t="shared" si="801"/>
        <v>1</v>
      </c>
      <c r="F7357" s="10">
        <f t="shared" si="802"/>
        <v>0</v>
      </c>
      <c r="G7357" s="22">
        <v>7129.2600000500697</v>
      </c>
      <c r="H7357" s="23">
        <v>8.8484184094108503E-4</v>
      </c>
      <c r="I7357" s="24">
        <v>1.068401174989509</v>
      </c>
      <c r="J7357" s="10">
        <f t="shared" si="803"/>
        <v>1.050364965146122</v>
      </c>
      <c r="K7357" s="10">
        <f t="shared" si="804"/>
        <v>2.3191829655355609</v>
      </c>
      <c r="L7357" s="10" t="s">
        <v>22</v>
      </c>
    </row>
    <row r="7358" spans="1:12">
      <c r="A7358" s="10">
        <f t="shared" si="798"/>
        <v>7355</v>
      </c>
      <c r="B7358" s="10">
        <v>3</v>
      </c>
      <c r="C7358" s="10">
        <f t="shared" si="799"/>
        <v>0</v>
      </c>
      <c r="D7358" s="10">
        <f t="shared" si="800"/>
        <v>0</v>
      </c>
      <c r="E7358" s="10">
        <f t="shared" si="801"/>
        <v>1</v>
      </c>
      <c r="F7358" s="10">
        <f t="shared" si="802"/>
        <v>0</v>
      </c>
      <c r="G7358" s="22">
        <v>5636.46000021696</v>
      </c>
      <c r="H7358" s="23">
        <v>1.9432514953815201E-3</v>
      </c>
      <c r="I7358" s="24">
        <v>0.92648361381753763</v>
      </c>
      <c r="J7358" s="10">
        <f t="shared" si="803"/>
        <v>1.0520498289924263</v>
      </c>
      <c r="K7358" s="10">
        <f t="shared" si="804"/>
        <v>88.869356846542232</v>
      </c>
      <c r="L7358" s="10" t="s">
        <v>22</v>
      </c>
    </row>
    <row r="7359" spans="1:12">
      <c r="A7359" s="10">
        <f t="shared" si="798"/>
        <v>7356</v>
      </c>
      <c r="B7359" s="10">
        <v>3</v>
      </c>
      <c r="C7359" s="10">
        <f t="shared" si="799"/>
        <v>0</v>
      </c>
      <c r="D7359" s="10">
        <f t="shared" si="800"/>
        <v>0</v>
      </c>
      <c r="E7359" s="10">
        <f t="shared" si="801"/>
        <v>1</v>
      </c>
      <c r="F7359" s="10">
        <f t="shared" si="802"/>
        <v>0</v>
      </c>
      <c r="G7359" s="22">
        <v>8262.3399980440699</v>
      </c>
      <c r="H7359" s="23">
        <v>0.12235852038866001</v>
      </c>
      <c r="I7359" s="24">
        <v>0.94184380224504416</v>
      </c>
      <c r="J7359" s="10">
        <f t="shared" si="803"/>
        <v>1.2624949062040529</v>
      </c>
      <c r="K7359" s="10">
        <f t="shared" si="804"/>
        <v>849.51008956747933</v>
      </c>
      <c r="L7359" s="10" t="s">
        <v>22</v>
      </c>
    </row>
    <row r="7360" spans="1:12">
      <c r="A7360" s="10">
        <f t="shared" si="798"/>
        <v>7357</v>
      </c>
      <c r="B7360" s="10">
        <v>3</v>
      </c>
      <c r="C7360" s="10">
        <f t="shared" si="799"/>
        <v>0</v>
      </c>
      <c r="D7360" s="10">
        <f t="shared" si="800"/>
        <v>0</v>
      </c>
      <c r="E7360" s="10">
        <f t="shared" si="801"/>
        <v>1</v>
      </c>
      <c r="F7360" s="10">
        <f t="shared" si="802"/>
        <v>0</v>
      </c>
      <c r="G7360" s="22">
        <v>7793.2800002098102</v>
      </c>
      <c r="H7360" s="23">
        <v>1.24174409732547E-4</v>
      </c>
      <c r="I7360" s="24">
        <v>1.0283006787040594</v>
      </c>
      <c r="J7360" s="10">
        <f t="shared" si="803"/>
        <v>1.0491557386819643</v>
      </c>
      <c r="K7360" s="10">
        <f t="shared" si="804"/>
        <v>3.3895587549116448</v>
      </c>
      <c r="L7360" s="10" t="s">
        <v>22</v>
      </c>
    </row>
    <row r="7361" spans="1:12">
      <c r="A7361" s="10">
        <f t="shared" si="798"/>
        <v>7358</v>
      </c>
      <c r="B7361" s="10">
        <v>3</v>
      </c>
      <c r="C7361" s="10">
        <f t="shared" si="799"/>
        <v>0</v>
      </c>
      <c r="D7361" s="10">
        <f t="shared" si="800"/>
        <v>0</v>
      </c>
      <c r="E7361" s="10">
        <f t="shared" si="801"/>
        <v>1</v>
      </c>
      <c r="F7361" s="10">
        <f t="shared" si="802"/>
        <v>0</v>
      </c>
      <c r="G7361" s="22">
        <v>5633.1700003743199</v>
      </c>
      <c r="H7361" s="23">
        <v>-4.2496371675035502E-4</v>
      </c>
      <c r="I7361" s="24">
        <v>0.96014171833480955</v>
      </c>
      <c r="J7361" s="10">
        <f t="shared" si="803"/>
        <v>1.0482836438785648</v>
      </c>
      <c r="K7361" s="10">
        <f t="shared" si="804"/>
        <v>43.764092316958127</v>
      </c>
      <c r="L7361" s="10" t="s">
        <v>22</v>
      </c>
    </row>
    <row r="7362" spans="1:12">
      <c r="A7362" s="10">
        <f t="shared" si="798"/>
        <v>7359</v>
      </c>
      <c r="B7362" s="10">
        <v>3</v>
      </c>
      <c r="C7362" s="10">
        <f t="shared" si="799"/>
        <v>0</v>
      </c>
      <c r="D7362" s="10">
        <f t="shared" si="800"/>
        <v>0</v>
      </c>
      <c r="E7362" s="10">
        <f t="shared" si="801"/>
        <v>1</v>
      </c>
      <c r="F7362" s="10">
        <f t="shared" si="802"/>
        <v>0</v>
      </c>
      <c r="G7362" s="22">
        <v>7246.1799967810502</v>
      </c>
      <c r="H7362" s="23">
        <v>0.124644255819224</v>
      </c>
      <c r="I7362" s="24">
        <v>1.0616010854816824</v>
      </c>
      <c r="J7362" s="10">
        <f t="shared" si="803"/>
        <v>1.2668724464040515</v>
      </c>
      <c r="K7362" s="10">
        <f t="shared" si="804"/>
        <v>305.32744328577724</v>
      </c>
      <c r="L7362" s="10" t="s">
        <v>23</v>
      </c>
    </row>
    <row r="7363" spans="1:12">
      <c r="A7363" s="10">
        <f t="shared" si="798"/>
        <v>7360</v>
      </c>
      <c r="B7363" s="10">
        <v>3</v>
      </c>
      <c r="C7363" s="10">
        <f t="shared" si="799"/>
        <v>0</v>
      </c>
      <c r="D7363" s="10">
        <f t="shared" si="800"/>
        <v>0</v>
      </c>
      <c r="E7363" s="10">
        <f t="shared" si="801"/>
        <v>1</v>
      </c>
      <c r="F7363" s="10">
        <f t="shared" si="802"/>
        <v>0</v>
      </c>
      <c r="G7363" s="22">
        <v>6104.5400000214604</v>
      </c>
      <c r="H7363" s="23">
        <v>-2.26880448665505E-4</v>
      </c>
      <c r="I7363" s="24">
        <v>1.0807453416149069</v>
      </c>
      <c r="J7363" s="10">
        <f t="shared" si="803"/>
        <v>1.0485981393844879</v>
      </c>
      <c r="K7363" s="10">
        <f t="shared" si="804"/>
        <v>6.3086917580623085</v>
      </c>
      <c r="L7363" s="10" t="s">
        <v>22</v>
      </c>
    </row>
    <row r="7364" spans="1:12">
      <c r="A7364" s="10">
        <f t="shared" si="798"/>
        <v>7361</v>
      </c>
      <c r="B7364" s="10">
        <v>3</v>
      </c>
      <c r="C7364" s="10">
        <f t="shared" si="799"/>
        <v>0</v>
      </c>
      <c r="D7364" s="10">
        <f t="shared" si="800"/>
        <v>0</v>
      </c>
      <c r="E7364" s="10">
        <f t="shared" si="801"/>
        <v>1</v>
      </c>
      <c r="F7364" s="10">
        <f t="shared" si="802"/>
        <v>0</v>
      </c>
      <c r="G7364" s="22">
        <v>7465.8099974691904</v>
      </c>
      <c r="H7364" s="23">
        <v>0.101317762842982</v>
      </c>
      <c r="I7364" s="24">
        <v>0.89175459163735837</v>
      </c>
      <c r="J7364" s="10">
        <f t="shared" si="803"/>
        <v>1.2229023848341267</v>
      </c>
      <c r="K7364" s="10">
        <f t="shared" si="804"/>
        <v>818.69222031013919</v>
      </c>
      <c r="L7364" s="10" t="s">
        <v>22</v>
      </c>
    </row>
    <row r="7365" spans="1:12">
      <c r="A7365" s="10">
        <f t="shared" ref="A7365:A7428" si="805">A7364+1</f>
        <v>7362</v>
      </c>
      <c r="B7365" s="10">
        <v>3</v>
      </c>
      <c r="C7365" s="10">
        <f t="shared" ref="C7365:C7428" si="806">IF(B7365=1, 1, 0)</f>
        <v>0</v>
      </c>
      <c r="D7365" s="10">
        <f t="shared" ref="D7365:D7428" si="807">IF(B7365=2,1,0)</f>
        <v>0</v>
      </c>
      <c r="E7365" s="10">
        <f t="shared" ref="E7365:E7428" si="808">IF(B7365=3,1,0)</f>
        <v>1</v>
      </c>
      <c r="F7365" s="10">
        <f t="shared" ref="F7365:F7428" si="809">IF(B7365=4,1,0)</f>
        <v>0</v>
      </c>
      <c r="G7365" s="22">
        <v>6414.2900001108601</v>
      </c>
      <c r="H7365" s="23">
        <v>1.06606375654325E-3</v>
      </c>
      <c r="I7365" s="24">
        <v>0.88107098381070981</v>
      </c>
      <c r="J7365" s="10">
        <f t="shared" ref="J7365:J7428" si="810">SUMPRODUCT($C$2:$F$2,C7365:F7365)*EXP($G$2*H7365)</f>
        <v>1.0506532575775533</v>
      </c>
      <c r="K7365" s="10">
        <f t="shared" ref="K7365:K7428" si="811">G7365*(I7365-J7365)^2</f>
        <v>184.4630984180173</v>
      </c>
      <c r="L7365" s="10" t="s">
        <v>23</v>
      </c>
    </row>
    <row r="7366" spans="1:12">
      <c r="A7366" s="10">
        <f t="shared" si="805"/>
        <v>7363</v>
      </c>
      <c r="B7366" s="10">
        <v>3</v>
      </c>
      <c r="C7366" s="10">
        <f t="shared" si="806"/>
        <v>0</v>
      </c>
      <c r="D7366" s="10">
        <f t="shared" si="807"/>
        <v>0</v>
      </c>
      <c r="E7366" s="10">
        <f t="shared" si="808"/>
        <v>1</v>
      </c>
      <c r="F7366" s="10">
        <f t="shared" si="809"/>
        <v>0</v>
      </c>
      <c r="G7366" s="22">
        <v>5581.9699935466097</v>
      </c>
      <c r="H7366" s="23">
        <v>0.10882598420228499</v>
      </c>
      <c r="I7366" s="24">
        <v>1.1078767123287672</v>
      </c>
      <c r="J7366" s="10">
        <f t="shared" si="810"/>
        <v>1.2368861094571881</v>
      </c>
      <c r="K7366" s="10">
        <f t="shared" si="811"/>
        <v>92.903096413659512</v>
      </c>
      <c r="L7366" s="10" t="s">
        <v>23</v>
      </c>
    </row>
    <row r="7367" spans="1:12">
      <c r="A7367" s="10">
        <f t="shared" si="805"/>
        <v>7364</v>
      </c>
      <c r="B7367" s="10">
        <v>3</v>
      </c>
      <c r="C7367" s="10">
        <f t="shared" si="806"/>
        <v>0</v>
      </c>
      <c r="D7367" s="10">
        <f t="shared" si="807"/>
        <v>0</v>
      </c>
      <c r="E7367" s="10">
        <f t="shared" si="808"/>
        <v>1</v>
      </c>
      <c r="F7367" s="10">
        <f t="shared" si="809"/>
        <v>0</v>
      </c>
      <c r="G7367" s="22">
        <v>6777.0999997854196</v>
      </c>
      <c r="H7367" s="23">
        <v>1.03592246560183E-4</v>
      </c>
      <c r="I7367" s="24">
        <v>1.0095658572479764</v>
      </c>
      <c r="J7367" s="10">
        <f t="shared" si="810"/>
        <v>1.0491230387452117</v>
      </c>
      <c r="K7367" s="10">
        <f t="shared" si="811"/>
        <v>10.604606887176375</v>
      </c>
      <c r="L7367" s="10" t="s">
        <v>22</v>
      </c>
    </row>
    <row r="7368" spans="1:12">
      <c r="A7368" s="10">
        <f t="shared" si="805"/>
        <v>7365</v>
      </c>
      <c r="B7368" s="10">
        <v>3</v>
      </c>
      <c r="C7368" s="10">
        <f t="shared" si="806"/>
        <v>0</v>
      </c>
      <c r="D7368" s="10">
        <f t="shared" si="807"/>
        <v>0</v>
      </c>
      <c r="E7368" s="10">
        <f t="shared" si="808"/>
        <v>1</v>
      </c>
      <c r="F7368" s="10">
        <f t="shared" si="809"/>
        <v>0</v>
      </c>
      <c r="G7368" s="22">
        <v>6972.3799961507302</v>
      </c>
      <c r="H7368" s="23">
        <v>0.132486715666504</v>
      </c>
      <c r="I7368" s="24">
        <v>1.0465738004784015</v>
      </c>
      <c r="J7368" s="10">
        <f t="shared" si="810"/>
        <v>1.2820076866608872</v>
      </c>
      <c r="K7368" s="10">
        <f t="shared" si="811"/>
        <v>386.4728509777978</v>
      </c>
      <c r="L7368" s="10" t="s">
        <v>22</v>
      </c>
    </row>
    <row r="7369" spans="1:12">
      <c r="A7369" s="10">
        <f t="shared" si="805"/>
        <v>7366</v>
      </c>
      <c r="B7369" s="10">
        <v>3</v>
      </c>
      <c r="C7369" s="10">
        <f t="shared" si="806"/>
        <v>0</v>
      </c>
      <c r="D7369" s="10">
        <f t="shared" si="807"/>
        <v>0</v>
      </c>
      <c r="E7369" s="10">
        <f t="shared" si="808"/>
        <v>1</v>
      </c>
      <c r="F7369" s="10">
        <f t="shared" si="809"/>
        <v>0</v>
      </c>
      <c r="G7369" s="22">
        <v>10972.6900015622</v>
      </c>
      <c r="H7369" s="23">
        <v>5.3688920202988797E-4</v>
      </c>
      <c r="I7369" s="24">
        <v>1.0256456893415788</v>
      </c>
      <c r="J7369" s="10">
        <f t="shared" si="810"/>
        <v>1.049811654977447</v>
      </c>
      <c r="K7369" s="10">
        <f t="shared" si="811"/>
        <v>6.4079839738903148</v>
      </c>
      <c r="L7369" s="10" t="s">
        <v>22</v>
      </c>
    </row>
    <row r="7370" spans="1:12">
      <c r="A7370" s="10">
        <f t="shared" si="805"/>
        <v>7367</v>
      </c>
      <c r="B7370" s="10">
        <v>3</v>
      </c>
      <c r="C7370" s="10">
        <f t="shared" si="806"/>
        <v>0</v>
      </c>
      <c r="D7370" s="10">
        <f t="shared" si="807"/>
        <v>0</v>
      </c>
      <c r="E7370" s="10">
        <f t="shared" si="808"/>
        <v>1</v>
      </c>
      <c r="F7370" s="10">
        <f t="shared" si="809"/>
        <v>0</v>
      </c>
      <c r="G7370" s="22">
        <v>4579.3700000047702</v>
      </c>
      <c r="H7370" s="23">
        <v>6.7242770718978098E-4</v>
      </c>
      <c r="I7370" s="24">
        <v>0.90015260518857643</v>
      </c>
      <c r="J7370" s="10">
        <f t="shared" si="810"/>
        <v>1.0500271520403524</v>
      </c>
      <c r="K7370" s="10">
        <f t="shared" si="811"/>
        <v>102.86354815747222</v>
      </c>
      <c r="L7370" s="10" t="s">
        <v>22</v>
      </c>
    </row>
    <row r="7371" spans="1:12">
      <c r="A7371" s="10">
        <f t="shared" si="805"/>
        <v>7368</v>
      </c>
      <c r="B7371" s="10">
        <v>3</v>
      </c>
      <c r="C7371" s="10">
        <f t="shared" si="806"/>
        <v>0</v>
      </c>
      <c r="D7371" s="10">
        <f t="shared" si="807"/>
        <v>0</v>
      </c>
      <c r="E7371" s="10">
        <f t="shared" si="808"/>
        <v>1</v>
      </c>
      <c r="F7371" s="10">
        <f t="shared" si="809"/>
        <v>0</v>
      </c>
      <c r="G7371" s="22">
        <v>5445.0199975892901</v>
      </c>
      <c r="H7371" s="23">
        <v>0.13603332552401201</v>
      </c>
      <c r="I7371" s="24">
        <v>1.1534429784926803</v>
      </c>
      <c r="J7371" s="10">
        <f t="shared" si="810"/>
        <v>1.2889115711748214</v>
      </c>
      <c r="K7371" s="10">
        <f t="shared" si="811"/>
        <v>99.925589130410103</v>
      </c>
      <c r="L7371" s="10" t="s">
        <v>22</v>
      </c>
    </row>
    <row r="7372" spans="1:12">
      <c r="A7372" s="10">
        <f t="shared" si="805"/>
        <v>7369</v>
      </c>
      <c r="B7372" s="10">
        <v>3</v>
      </c>
      <c r="C7372" s="10">
        <f t="shared" si="806"/>
        <v>0</v>
      </c>
      <c r="D7372" s="10">
        <f t="shared" si="807"/>
        <v>0</v>
      </c>
      <c r="E7372" s="10">
        <f t="shared" si="808"/>
        <v>1</v>
      </c>
      <c r="F7372" s="10">
        <f t="shared" si="809"/>
        <v>0</v>
      </c>
      <c r="G7372" s="22">
        <v>3924.6450000274949</v>
      </c>
      <c r="H7372" s="23">
        <v>-2.1032592314167201E-3</v>
      </c>
      <c r="I7372" s="24">
        <v>1.7113480578827114</v>
      </c>
      <c r="J7372" s="10">
        <f t="shared" si="810"/>
        <v>1.0456228074186442</v>
      </c>
      <c r="K7372" s="10">
        <f t="shared" si="811"/>
        <v>1739.3638457623247</v>
      </c>
      <c r="L7372" s="10" t="s">
        <v>22</v>
      </c>
    </row>
    <row r="7373" spans="1:12">
      <c r="A7373" s="10">
        <f t="shared" si="805"/>
        <v>7370</v>
      </c>
      <c r="B7373" s="10">
        <v>3</v>
      </c>
      <c r="C7373" s="10">
        <f t="shared" si="806"/>
        <v>0</v>
      </c>
      <c r="D7373" s="10">
        <f t="shared" si="807"/>
        <v>0</v>
      </c>
      <c r="E7373" s="10">
        <f t="shared" si="808"/>
        <v>1</v>
      </c>
      <c r="F7373" s="10">
        <f t="shared" si="809"/>
        <v>0</v>
      </c>
      <c r="G7373" s="22">
        <v>1517.09000003338</v>
      </c>
      <c r="H7373" s="23">
        <v>2.02916754178424E-3</v>
      </c>
      <c r="I7373" s="24">
        <v>0.8817766165904638</v>
      </c>
      <c r="J7373" s="10">
        <f t="shared" si="810"/>
        <v>1.0521867157857141</v>
      </c>
      <c r="K7373" s="10">
        <f t="shared" si="811"/>
        <v>44.055689659175101</v>
      </c>
      <c r="L7373" s="10" t="s">
        <v>23</v>
      </c>
    </row>
    <row r="7374" spans="1:12">
      <c r="A7374" s="10">
        <f t="shared" si="805"/>
        <v>7371</v>
      </c>
      <c r="B7374" s="10">
        <v>3</v>
      </c>
      <c r="C7374" s="10">
        <f t="shared" si="806"/>
        <v>0</v>
      </c>
      <c r="D7374" s="10">
        <f t="shared" si="807"/>
        <v>0</v>
      </c>
      <c r="E7374" s="10">
        <f t="shared" si="808"/>
        <v>1</v>
      </c>
      <c r="F7374" s="10">
        <f t="shared" si="809"/>
        <v>0</v>
      </c>
      <c r="G7374" s="22">
        <v>8011.1399954482904</v>
      </c>
      <c r="H7374" s="23">
        <v>0.12009328783268899</v>
      </c>
      <c r="I7374" s="24">
        <v>0.9488845305221868</v>
      </c>
      <c r="J7374" s="10">
        <f t="shared" si="810"/>
        <v>1.2581715555674009</v>
      </c>
      <c r="K7374" s="10">
        <f t="shared" si="811"/>
        <v>766.33334574255662</v>
      </c>
      <c r="L7374" s="10" t="s">
        <v>23</v>
      </c>
    </row>
    <row r="7375" spans="1:12">
      <c r="A7375" s="10">
        <f t="shared" si="805"/>
        <v>7372</v>
      </c>
      <c r="B7375" s="10">
        <v>3</v>
      </c>
      <c r="C7375" s="10">
        <f t="shared" si="806"/>
        <v>0</v>
      </c>
      <c r="D7375" s="10">
        <f t="shared" si="807"/>
        <v>0</v>
      </c>
      <c r="E7375" s="10">
        <f t="shared" si="808"/>
        <v>1</v>
      </c>
      <c r="F7375" s="10">
        <f t="shared" si="809"/>
        <v>0</v>
      </c>
      <c r="G7375" s="22">
        <v>5493.6199963092804</v>
      </c>
      <c r="H7375" s="23">
        <v>0.11307223408839701</v>
      </c>
      <c r="I7375" s="24">
        <v>1.0996863018473335</v>
      </c>
      <c r="J7375" s="10">
        <f t="shared" si="810"/>
        <v>1.2448652299691563</v>
      </c>
      <c r="K7375" s="10">
        <f t="shared" si="811"/>
        <v>115.78859560345013</v>
      </c>
      <c r="L7375" s="10" t="s">
        <v>22</v>
      </c>
    </row>
    <row r="7376" spans="1:12">
      <c r="A7376" s="10">
        <f t="shared" si="805"/>
        <v>7373</v>
      </c>
      <c r="B7376" s="10">
        <v>3</v>
      </c>
      <c r="C7376" s="10">
        <f t="shared" si="806"/>
        <v>0</v>
      </c>
      <c r="D7376" s="10">
        <f t="shared" si="807"/>
        <v>0</v>
      </c>
      <c r="E7376" s="10">
        <f t="shared" si="808"/>
        <v>1</v>
      </c>
      <c r="F7376" s="10">
        <f t="shared" si="809"/>
        <v>0</v>
      </c>
      <c r="G7376" s="22">
        <v>7309.2700001597404</v>
      </c>
      <c r="H7376" s="23">
        <v>-9.3534029595989895E-4</v>
      </c>
      <c r="I7376" s="24">
        <v>0.99060201579950968</v>
      </c>
      <c r="J7376" s="10">
        <f t="shared" si="810"/>
        <v>1.0474737568722383</v>
      </c>
      <c r="K7376" s="10">
        <f t="shared" si="811"/>
        <v>23.641065849839737</v>
      </c>
      <c r="L7376" s="10" t="s">
        <v>23</v>
      </c>
    </row>
    <row r="7377" spans="1:12">
      <c r="A7377" s="10">
        <f t="shared" si="805"/>
        <v>7374</v>
      </c>
      <c r="B7377" s="10">
        <v>3</v>
      </c>
      <c r="C7377" s="10">
        <f t="shared" si="806"/>
        <v>0</v>
      </c>
      <c r="D7377" s="10">
        <f t="shared" si="807"/>
        <v>0</v>
      </c>
      <c r="E7377" s="10">
        <f t="shared" si="808"/>
        <v>1</v>
      </c>
      <c r="F7377" s="10">
        <f t="shared" si="809"/>
        <v>0</v>
      </c>
      <c r="G7377" s="22">
        <v>8544.5200005918705</v>
      </c>
      <c r="H7377" s="23">
        <v>2.79220678854984E-4</v>
      </c>
      <c r="I7377" s="24">
        <v>0.96665889484728373</v>
      </c>
      <c r="J7377" s="10">
        <f t="shared" si="810"/>
        <v>1.0494021013902342</v>
      </c>
      <c r="K7377" s="10">
        <f t="shared" si="811"/>
        <v>58.499528380587201</v>
      </c>
      <c r="L7377" s="10" t="s">
        <v>22</v>
      </c>
    </row>
    <row r="7378" spans="1:12">
      <c r="A7378" s="10">
        <f t="shared" si="805"/>
        <v>7375</v>
      </c>
      <c r="B7378" s="10">
        <v>3</v>
      </c>
      <c r="C7378" s="10">
        <f t="shared" si="806"/>
        <v>0</v>
      </c>
      <c r="D7378" s="10">
        <f t="shared" si="807"/>
        <v>0</v>
      </c>
      <c r="E7378" s="10">
        <f t="shared" si="808"/>
        <v>1</v>
      </c>
      <c r="F7378" s="10">
        <f t="shared" si="809"/>
        <v>0</v>
      </c>
      <c r="G7378" s="22">
        <v>24460.619996249701</v>
      </c>
      <c r="H7378" s="23">
        <v>2.47071784718352E-4</v>
      </c>
      <c r="I7378" s="24">
        <v>1.1564489795918367</v>
      </c>
      <c r="J7378" s="10">
        <f t="shared" si="810"/>
        <v>1.049351013249229</v>
      </c>
      <c r="K7378" s="10">
        <f t="shared" si="811"/>
        <v>280.56268503601717</v>
      </c>
      <c r="L7378" s="10" t="s">
        <v>23</v>
      </c>
    </row>
    <row r="7379" spans="1:12">
      <c r="A7379" s="10">
        <f t="shared" si="805"/>
        <v>7376</v>
      </c>
      <c r="B7379" s="10">
        <v>3</v>
      </c>
      <c r="C7379" s="10">
        <f t="shared" si="806"/>
        <v>0</v>
      </c>
      <c r="D7379" s="10">
        <f t="shared" si="807"/>
        <v>0</v>
      </c>
      <c r="E7379" s="10">
        <f t="shared" si="808"/>
        <v>1</v>
      </c>
      <c r="F7379" s="10">
        <f t="shared" si="809"/>
        <v>0</v>
      </c>
      <c r="G7379" s="22">
        <v>4870.6999998092697</v>
      </c>
      <c r="H7379" s="23">
        <v>8.4054069104129903E-4</v>
      </c>
      <c r="I7379" s="24">
        <v>1.0489754098360655</v>
      </c>
      <c r="J7379" s="10">
        <f t="shared" si="810"/>
        <v>1.0502945017838672</v>
      </c>
      <c r="K7379" s="10">
        <f t="shared" si="811"/>
        <v>8.4750353722626345E-3</v>
      </c>
      <c r="L7379" s="10" t="s">
        <v>22</v>
      </c>
    </row>
    <row r="7380" spans="1:12">
      <c r="A7380" s="10">
        <f t="shared" si="805"/>
        <v>7377</v>
      </c>
      <c r="B7380" s="10">
        <v>3</v>
      </c>
      <c r="C7380" s="10">
        <f t="shared" si="806"/>
        <v>0</v>
      </c>
      <c r="D7380" s="10">
        <f t="shared" si="807"/>
        <v>0</v>
      </c>
      <c r="E7380" s="10">
        <f t="shared" si="808"/>
        <v>1</v>
      </c>
      <c r="F7380" s="10">
        <f t="shared" si="809"/>
        <v>0</v>
      </c>
      <c r="G7380" s="22">
        <v>5500.9099974781302</v>
      </c>
      <c r="H7380" s="23">
        <v>0.14062223856696901</v>
      </c>
      <c r="I7380" s="24">
        <v>1.0467555555555557</v>
      </c>
      <c r="J7380" s="10">
        <f t="shared" si="810"/>
        <v>1.2978996220015695</v>
      </c>
      <c r="K7380" s="10">
        <f t="shared" si="811"/>
        <v>346.96077819297722</v>
      </c>
      <c r="L7380" s="10" t="s">
        <v>22</v>
      </c>
    </row>
    <row r="7381" spans="1:12">
      <c r="A7381" s="10">
        <f t="shared" si="805"/>
        <v>7378</v>
      </c>
      <c r="B7381" s="10">
        <v>3</v>
      </c>
      <c r="C7381" s="10">
        <f t="shared" si="806"/>
        <v>0</v>
      </c>
      <c r="D7381" s="10">
        <f t="shared" si="807"/>
        <v>0</v>
      </c>
      <c r="E7381" s="10">
        <f t="shared" si="808"/>
        <v>1</v>
      </c>
      <c r="F7381" s="10">
        <f t="shared" si="809"/>
        <v>0</v>
      </c>
      <c r="G7381" s="22">
        <v>5808.0700005292902</v>
      </c>
      <c r="H7381" s="23">
        <v>-1.6540172366390099E-4</v>
      </c>
      <c r="I7381" s="24">
        <v>1.0058339052848317</v>
      </c>
      <c r="J7381" s="10">
        <f t="shared" si="810"/>
        <v>1.0486957679380047</v>
      </c>
      <c r="K7381" s="10">
        <f t="shared" si="811"/>
        <v>10.670233481458954</v>
      </c>
      <c r="L7381" s="10" t="s">
        <v>22</v>
      </c>
    </row>
    <row r="7382" spans="1:12">
      <c r="A7382" s="10">
        <f t="shared" si="805"/>
        <v>7379</v>
      </c>
      <c r="B7382" s="10">
        <v>3</v>
      </c>
      <c r="C7382" s="10">
        <f t="shared" si="806"/>
        <v>0</v>
      </c>
      <c r="D7382" s="10">
        <f t="shared" si="807"/>
        <v>0</v>
      </c>
      <c r="E7382" s="10">
        <f t="shared" si="808"/>
        <v>1</v>
      </c>
      <c r="F7382" s="10">
        <f t="shared" si="809"/>
        <v>0</v>
      </c>
      <c r="G7382" s="22">
        <v>6125.3799999356297</v>
      </c>
      <c r="H7382" s="23">
        <v>6.3186423271844195E-4</v>
      </c>
      <c r="I7382" s="24">
        <v>0.9406682966585167</v>
      </c>
      <c r="J7382" s="10">
        <f t="shared" si="810"/>
        <v>1.0499626542194982</v>
      </c>
      <c r="K7382" s="10">
        <f t="shared" si="811"/>
        <v>73.169235839076549</v>
      </c>
      <c r="L7382" s="10" t="s">
        <v>23</v>
      </c>
    </row>
    <row r="7383" spans="1:12">
      <c r="A7383" s="10">
        <f t="shared" si="805"/>
        <v>7380</v>
      </c>
      <c r="B7383" s="10">
        <v>3</v>
      </c>
      <c r="C7383" s="10">
        <f t="shared" si="806"/>
        <v>0</v>
      </c>
      <c r="D7383" s="10">
        <f t="shared" si="807"/>
        <v>0</v>
      </c>
      <c r="E7383" s="10">
        <f t="shared" si="808"/>
        <v>1</v>
      </c>
      <c r="F7383" s="10">
        <f t="shared" si="809"/>
        <v>0</v>
      </c>
      <c r="G7383" s="22">
        <v>8620.3799957260508</v>
      </c>
      <c r="H7383" s="23">
        <v>0.14072121730183301</v>
      </c>
      <c r="I7383" s="24">
        <v>1.0904310049159711</v>
      </c>
      <c r="J7383" s="10">
        <f t="shared" si="810"/>
        <v>1.298094175146596</v>
      </c>
      <c r="K7383" s="10">
        <f t="shared" si="811"/>
        <v>371.74520030216553</v>
      </c>
      <c r="L7383" s="10" t="s">
        <v>22</v>
      </c>
    </row>
    <row r="7384" spans="1:12">
      <c r="A7384" s="10">
        <f t="shared" si="805"/>
        <v>7381</v>
      </c>
      <c r="B7384" s="10">
        <v>3</v>
      </c>
      <c r="C7384" s="10">
        <f t="shared" si="806"/>
        <v>0</v>
      </c>
      <c r="D7384" s="10">
        <f t="shared" si="807"/>
        <v>0</v>
      </c>
      <c r="E7384" s="10">
        <f t="shared" si="808"/>
        <v>1</v>
      </c>
      <c r="F7384" s="10">
        <f t="shared" si="809"/>
        <v>0</v>
      </c>
      <c r="G7384" s="22">
        <v>39609.499996826104</v>
      </c>
      <c r="H7384" s="23">
        <v>-5.9018920738115901E-5</v>
      </c>
      <c r="I7384" s="24">
        <v>0.96221135424019366</v>
      </c>
      <c r="J7384" s="10">
        <f t="shared" si="810"/>
        <v>1.0488647258875265</v>
      </c>
      <c r="K7384" s="10">
        <f t="shared" si="811"/>
        <v>297.42008362782889</v>
      </c>
      <c r="L7384" s="10" t="s">
        <v>23</v>
      </c>
    </row>
    <row r="7385" spans="1:12">
      <c r="A7385" s="10">
        <f t="shared" si="805"/>
        <v>7382</v>
      </c>
      <c r="B7385" s="10">
        <v>3</v>
      </c>
      <c r="C7385" s="10">
        <f t="shared" si="806"/>
        <v>0</v>
      </c>
      <c r="D7385" s="10">
        <f t="shared" si="807"/>
        <v>0</v>
      </c>
      <c r="E7385" s="10">
        <f t="shared" si="808"/>
        <v>1</v>
      </c>
      <c r="F7385" s="10">
        <f t="shared" si="809"/>
        <v>0</v>
      </c>
      <c r="G7385" s="22">
        <v>4445.2599997594998</v>
      </c>
      <c r="H7385" s="23">
        <v>-1.0356685337850301E-3</v>
      </c>
      <c r="I7385" s="24">
        <v>1.2037244783486649</v>
      </c>
      <c r="J7385" s="10">
        <f t="shared" si="810"/>
        <v>1.0473146254120647</v>
      </c>
      <c r="K7385" s="10">
        <f t="shared" si="811"/>
        <v>108.74902776022071</v>
      </c>
      <c r="L7385" s="10" t="s">
        <v>23</v>
      </c>
    </row>
    <row r="7386" spans="1:12">
      <c r="A7386" s="10">
        <f t="shared" si="805"/>
        <v>7383</v>
      </c>
      <c r="B7386" s="10">
        <v>3</v>
      </c>
      <c r="C7386" s="10">
        <f t="shared" si="806"/>
        <v>0</v>
      </c>
      <c r="D7386" s="10">
        <f t="shared" si="807"/>
        <v>0</v>
      </c>
      <c r="E7386" s="10">
        <f t="shared" si="808"/>
        <v>1</v>
      </c>
      <c r="F7386" s="10">
        <f t="shared" si="809"/>
        <v>0</v>
      </c>
      <c r="G7386" s="22">
        <v>6807.63999980688</v>
      </c>
      <c r="H7386" s="23">
        <v>-8.2989418590864305E-4</v>
      </c>
      <c r="I7386" s="24">
        <v>0.99312965940651954</v>
      </c>
      <c r="J7386" s="10">
        <f t="shared" si="810"/>
        <v>1.0476410318929339</v>
      </c>
      <c r="K7386" s="10">
        <f t="shared" si="811"/>
        <v>20.228832347363802</v>
      </c>
      <c r="L7386" s="10" t="s">
        <v>23</v>
      </c>
    </row>
    <row r="7387" spans="1:12">
      <c r="A7387" s="10">
        <f t="shared" si="805"/>
        <v>7384</v>
      </c>
      <c r="B7387" s="10">
        <v>3</v>
      </c>
      <c r="C7387" s="10">
        <f t="shared" si="806"/>
        <v>0</v>
      </c>
      <c r="D7387" s="10">
        <f t="shared" si="807"/>
        <v>0</v>
      </c>
      <c r="E7387" s="10">
        <f t="shared" si="808"/>
        <v>1</v>
      </c>
      <c r="F7387" s="10">
        <f t="shared" si="809"/>
        <v>0</v>
      </c>
      <c r="G7387" s="22">
        <v>6887.3100003600102</v>
      </c>
      <c r="H7387" s="23">
        <v>1.8793610963268499E-4</v>
      </c>
      <c r="I7387" s="24">
        <v>0.97132512671976834</v>
      </c>
      <c r="J7387" s="10">
        <f t="shared" si="810"/>
        <v>1.0492570466297788</v>
      </c>
      <c r="K7387" s="10">
        <f t="shared" si="811"/>
        <v>41.829279329374941</v>
      </c>
      <c r="L7387" s="10" t="s">
        <v>22</v>
      </c>
    </row>
    <row r="7388" spans="1:12">
      <c r="A7388" s="10">
        <f t="shared" si="805"/>
        <v>7385</v>
      </c>
      <c r="B7388" s="10">
        <v>3</v>
      </c>
      <c r="C7388" s="10">
        <f t="shared" si="806"/>
        <v>0</v>
      </c>
      <c r="D7388" s="10">
        <f t="shared" si="807"/>
        <v>0</v>
      </c>
      <c r="E7388" s="10">
        <f t="shared" si="808"/>
        <v>1</v>
      </c>
      <c r="F7388" s="10">
        <f t="shared" si="809"/>
        <v>0</v>
      </c>
      <c r="G7388" s="22">
        <v>4407.9900001659998</v>
      </c>
      <c r="H7388" s="23">
        <v>-3.6651164347300202E-4</v>
      </c>
      <c r="I7388" s="24">
        <v>1.2975786377008374</v>
      </c>
      <c r="J7388" s="10">
        <f t="shared" si="810"/>
        <v>1.0483764380406</v>
      </c>
      <c r="K7388" s="10">
        <f t="shared" si="811"/>
        <v>273.74383267167332</v>
      </c>
      <c r="L7388" s="10" t="s">
        <v>22</v>
      </c>
    </row>
    <row r="7389" spans="1:12">
      <c r="A7389" s="10">
        <f t="shared" si="805"/>
        <v>7386</v>
      </c>
      <c r="B7389" s="10">
        <v>3</v>
      </c>
      <c r="C7389" s="10">
        <f t="shared" si="806"/>
        <v>0</v>
      </c>
      <c r="D7389" s="10">
        <f t="shared" si="807"/>
        <v>0</v>
      </c>
      <c r="E7389" s="10">
        <f t="shared" si="808"/>
        <v>1</v>
      </c>
      <c r="F7389" s="10">
        <f t="shared" si="809"/>
        <v>0</v>
      </c>
      <c r="G7389" s="22">
        <v>3563.1399986818401</v>
      </c>
      <c r="H7389" s="23">
        <v>0.141327048374112</v>
      </c>
      <c r="I7389" s="24">
        <v>1.0313272877164057</v>
      </c>
      <c r="J7389" s="10">
        <f t="shared" si="810"/>
        <v>1.2992856357365026</v>
      </c>
      <c r="K7389" s="10">
        <f t="shared" si="811"/>
        <v>255.83942470308051</v>
      </c>
      <c r="L7389" s="10" t="s">
        <v>23</v>
      </c>
    </row>
    <row r="7390" spans="1:12">
      <c r="A7390" s="10">
        <f t="shared" si="805"/>
        <v>7387</v>
      </c>
      <c r="B7390" s="10">
        <v>3</v>
      </c>
      <c r="C7390" s="10">
        <f t="shared" si="806"/>
        <v>0</v>
      </c>
      <c r="D7390" s="10">
        <f t="shared" si="807"/>
        <v>0</v>
      </c>
      <c r="E7390" s="10">
        <f t="shared" si="808"/>
        <v>1</v>
      </c>
      <c r="F7390" s="10">
        <f t="shared" si="809"/>
        <v>0</v>
      </c>
      <c r="G7390" s="22">
        <v>3417.1900001168301</v>
      </c>
      <c r="H7390" s="23">
        <v>2.0717004389398199E-3</v>
      </c>
      <c r="I7390" s="24">
        <v>0.96435874963482326</v>
      </c>
      <c r="J7390" s="10">
        <f t="shared" si="810"/>
        <v>1.0522544884361227</v>
      </c>
      <c r="K7390" s="10">
        <f t="shared" si="811"/>
        <v>26.400051169812983</v>
      </c>
      <c r="L7390" s="10" t="s">
        <v>22</v>
      </c>
    </row>
    <row r="7391" spans="1:12">
      <c r="A7391" s="10">
        <f t="shared" si="805"/>
        <v>7388</v>
      </c>
      <c r="B7391" s="10">
        <v>3</v>
      </c>
      <c r="C7391" s="10">
        <f t="shared" si="806"/>
        <v>0</v>
      </c>
      <c r="D7391" s="10">
        <f t="shared" si="807"/>
        <v>0</v>
      </c>
      <c r="E7391" s="10">
        <f t="shared" si="808"/>
        <v>1</v>
      </c>
      <c r="F7391" s="10">
        <f t="shared" si="809"/>
        <v>0</v>
      </c>
      <c r="G7391" s="22">
        <v>5174.4199979454297</v>
      </c>
      <c r="H7391" s="23">
        <v>0.107479958276297</v>
      </c>
      <c r="I7391" s="24">
        <v>1.0630920803334596</v>
      </c>
      <c r="J7391" s="10">
        <f t="shared" si="810"/>
        <v>1.2343674856949129</v>
      </c>
      <c r="K7391" s="10">
        <f t="shared" si="811"/>
        <v>151.79297917928284</v>
      </c>
      <c r="L7391" s="10" t="s">
        <v>22</v>
      </c>
    </row>
    <row r="7392" spans="1:12">
      <c r="A7392" s="10">
        <f t="shared" si="805"/>
        <v>7389</v>
      </c>
      <c r="B7392" s="10">
        <v>3</v>
      </c>
      <c r="C7392" s="10">
        <f t="shared" si="806"/>
        <v>0</v>
      </c>
      <c r="D7392" s="10">
        <f t="shared" si="807"/>
        <v>0</v>
      </c>
      <c r="E7392" s="10">
        <f t="shared" si="808"/>
        <v>1</v>
      </c>
      <c r="F7392" s="10">
        <f t="shared" si="809"/>
        <v>0</v>
      </c>
      <c r="G7392" s="22">
        <v>16873.4699952751</v>
      </c>
      <c r="H7392" s="23">
        <v>0.12923939173802801</v>
      </c>
      <c r="I7392" s="24">
        <v>0.98997785805850136</v>
      </c>
      <c r="J7392" s="10">
        <f t="shared" si="810"/>
        <v>1.2757188320938906</v>
      </c>
      <c r="K7392" s="10">
        <f t="shared" si="811"/>
        <v>1377.6834624161745</v>
      </c>
      <c r="L7392" s="10" t="s">
        <v>22</v>
      </c>
    </row>
    <row r="7393" spans="1:12">
      <c r="A7393" s="10">
        <f t="shared" si="805"/>
        <v>7390</v>
      </c>
      <c r="B7393" s="10">
        <v>3</v>
      </c>
      <c r="C7393" s="10">
        <f t="shared" si="806"/>
        <v>0</v>
      </c>
      <c r="D7393" s="10">
        <f t="shared" si="807"/>
        <v>0</v>
      </c>
      <c r="E7393" s="10">
        <f t="shared" si="808"/>
        <v>1</v>
      </c>
      <c r="F7393" s="10">
        <f t="shared" si="809"/>
        <v>0</v>
      </c>
      <c r="G7393" s="22">
        <v>4547.20999994874</v>
      </c>
      <c r="H7393" s="23">
        <v>7.7431228619081204E-6</v>
      </c>
      <c r="I7393" s="24">
        <v>0.85776997366110619</v>
      </c>
      <c r="J7393" s="10">
        <f t="shared" si="810"/>
        <v>1.0489707717574936</v>
      </c>
      <c r="K7393" s="10">
        <f t="shared" si="811"/>
        <v>166.23574451580305</v>
      </c>
      <c r="L7393" s="10" t="s">
        <v>23</v>
      </c>
    </row>
    <row r="7394" spans="1:12">
      <c r="A7394" s="10">
        <f t="shared" si="805"/>
        <v>7391</v>
      </c>
      <c r="B7394" s="10">
        <v>3</v>
      </c>
      <c r="C7394" s="10">
        <f t="shared" si="806"/>
        <v>0</v>
      </c>
      <c r="D7394" s="10">
        <f t="shared" si="807"/>
        <v>0</v>
      </c>
      <c r="E7394" s="10">
        <f t="shared" si="808"/>
        <v>1</v>
      </c>
      <c r="F7394" s="10">
        <f t="shared" si="809"/>
        <v>0</v>
      </c>
      <c r="G7394" s="22">
        <v>5679.8199980258896</v>
      </c>
      <c r="H7394" s="23">
        <v>0.107102883770858</v>
      </c>
      <c r="I7394" s="24">
        <v>1.0155467265503542</v>
      </c>
      <c r="J7394" s="10">
        <f t="shared" si="810"/>
        <v>1.233662840722044</v>
      </c>
      <c r="K7394" s="10">
        <f t="shared" si="811"/>
        <v>270.21538747552677</v>
      </c>
      <c r="L7394" s="10" t="s">
        <v>23</v>
      </c>
    </row>
    <row r="7395" spans="1:12">
      <c r="A7395" s="10">
        <f t="shared" si="805"/>
        <v>7392</v>
      </c>
      <c r="B7395" s="10">
        <v>3</v>
      </c>
      <c r="C7395" s="10">
        <f t="shared" si="806"/>
        <v>0</v>
      </c>
      <c r="D7395" s="10">
        <f t="shared" si="807"/>
        <v>0</v>
      </c>
      <c r="E7395" s="10">
        <f t="shared" si="808"/>
        <v>1</v>
      </c>
      <c r="F7395" s="10">
        <f t="shared" si="809"/>
        <v>0</v>
      </c>
      <c r="G7395" s="22">
        <v>6375.7300004363096</v>
      </c>
      <c r="H7395" s="23">
        <v>5.9651920387997096E-4</v>
      </c>
      <c r="I7395" s="24">
        <v>0.84841841528343254</v>
      </c>
      <c r="J7395" s="10">
        <f t="shared" si="810"/>
        <v>1.0499064572012253</v>
      </c>
      <c r="K7395" s="10">
        <f t="shared" si="811"/>
        <v>258.83825899601641</v>
      </c>
      <c r="L7395" s="10" t="s">
        <v>22</v>
      </c>
    </row>
    <row r="7396" spans="1:12">
      <c r="A7396" s="10">
        <f t="shared" si="805"/>
        <v>7393</v>
      </c>
      <c r="B7396" s="10">
        <v>3</v>
      </c>
      <c r="C7396" s="10">
        <f t="shared" si="806"/>
        <v>0</v>
      </c>
      <c r="D7396" s="10">
        <f t="shared" si="807"/>
        <v>0</v>
      </c>
      <c r="E7396" s="10">
        <f t="shared" si="808"/>
        <v>1</v>
      </c>
      <c r="F7396" s="10">
        <f t="shared" si="809"/>
        <v>0</v>
      </c>
      <c r="G7396" s="22">
        <v>5669.8099975883997</v>
      </c>
      <c r="H7396" s="23">
        <v>0.13821173427519001</v>
      </c>
      <c r="I7396" s="24">
        <v>1.1004147943311442</v>
      </c>
      <c r="J7396" s="10">
        <f t="shared" si="810"/>
        <v>1.2931705132290008</v>
      </c>
      <c r="K7396" s="10">
        <f t="shared" si="811"/>
        <v>210.66047034622895</v>
      </c>
      <c r="L7396" s="10" t="s">
        <v>22</v>
      </c>
    </row>
    <row r="7397" spans="1:12">
      <c r="A7397" s="10">
        <f t="shared" si="805"/>
        <v>7394</v>
      </c>
      <c r="B7397" s="10">
        <v>3</v>
      </c>
      <c r="C7397" s="10">
        <f t="shared" si="806"/>
        <v>0</v>
      </c>
      <c r="D7397" s="10">
        <f t="shared" si="807"/>
        <v>0</v>
      </c>
      <c r="E7397" s="10">
        <f t="shared" si="808"/>
        <v>1</v>
      </c>
      <c r="F7397" s="10">
        <f t="shared" si="809"/>
        <v>0</v>
      </c>
      <c r="G7397" s="22">
        <v>7396.8299997448903</v>
      </c>
      <c r="H7397" s="23">
        <v>8.1982690568325697E-4</v>
      </c>
      <c r="I7397" s="24">
        <v>0.93752530022938874</v>
      </c>
      <c r="J7397" s="10">
        <f t="shared" si="810"/>
        <v>1.0502615570157088</v>
      </c>
      <c r="K7397" s="10">
        <f t="shared" si="811"/>
        <v>94.009741594178195</v>
      </c>
      <c r="L7397" s="10" t="s">
        <v>23</v>
      </c>
    </row>
    <row r="7398" spans="1:12">
      <c r="A7398" s="10">
        <f t="shared" si="805"/>
        <v>7395</v>
      </c>
      <c r="B7398" s="10">
        <v>3</v>
      </c>
      <c r="C7398" s="10">
        <f t="shared" si="806"/>
        <v>0</v>
      </c>
      <c r="D7398" s="10">
        <f t="shared" si="807"/>
        <v>0</v>
      </c>
      <c r="E7398" s="10">
        <f t="shared" si="808"/>
        <v>1</v>
      </c>
      <c r="F7398" s="10">
        <f t="shared" si="809"/>
        <v>0</v>
      </c>
      <c r="G7398" s="22">
        <v>7814.0599998831703</v>
      </c>
      <c r="H7398" s="23">
        <v>-3.35377924670233E-4</v>
      </c>
      <c r="I7398" s="24">
        <v>0.91233226837060699</v>
      </c>
      <c r="J7398" s="10">
        <f t="shared" si="810"/>
        <v>1.0484258669685844</v>
      </c>
      <c r="K7398" s="10">
        <f t="shared" si="811"/>
        <v>144.72785895091152</v>
      </c>
      <c r="L7398" s="10" t="s">
        <v>22</v>
      </c>
    </row>
    <row r="7399" spans="1:12">
      <c r="A7399" s="10">
        <f t="shared" si="805"/>
        <v>7396</v>
      </c>
      <c r="B7399" s="10">
        <v>3</v>
      </c>
      <c r="C7399" s="10">
        <f t="shared" si="806"/>
        <v>0</v>
      </c>
      <c r="D7399" s="10">
        <f t="shared" si="807"/>
        <v>0</v>
      </c>
      <c r="E7399" s="10">
        <f t="shared" si="808"/>
        <v>1</v>
      </c>
      <c r="F7399" s="10">
        <f t="shared" si="809"/>
        <v>0</v>
      </c>
      <c r="G7399" s="22">
        <v>11279.8899995089</v>
      </c>
      <c r="H7399" s="23">
        <v>2.4887107276861899E-4</v>
      </c>
      <c r="I7399" s="24">
        <v>0.96618870596565765</v>
      </c>
      <c r="J7399" s="10">
        <f t="shared" si="810"/>
        <v>1.0493538724508205</v>
      </c>
      <c r="K7399" s="10">
        <f t="shared" si="811"/>
        <v>78.016737845837199</v>
      </c>
      <c r="L7399" s="10" t="s">
        <v>23</v>
      </c>
    </row>
    <row r="7400" spans="1:12">
      <c r="A7400" s="10">
        <f t="shared" si="805"/>
        <v>7397</v>
      </c>
      <c r="B7400" s="10">
        <v>3</v>
      </c>
      <c r="C7400" s="10">
        <f t="shared" si="806"/>
        <v>0</v>
      </c>
      <c r="D7400" s="10">
        <f t="shared" si="807"/>
        <v>0</v>
      </c>
      <c r="E7400" s="10">
        <f t="shared" si="808"/>
        <v>1</v>
      </c>
      <c r="F7400" s="10">
        <f t="shared" si="809"/>
        <v>0</v>
      </c>
      <c r="G7400" s="22">
        <v>5340.9400001764297</v>
      </c>
      <c r="H7400" s="23">
        <v>8.5128003470727302E-4</v>
      </c>
      <c r="I7400" s="24">
        <v>0.96056074766355137</v>
      </c>
      <c r="J7400" s="10">
        <f t="shared" si="810"/>
        <v>1.0503115828536576</v>
      </c>
      <c r="K7400" s="10">
        <f t="shared" si="811"/>
        <v>43.022406209590812</v>
      </c>
      <c r="L7400" s="10" t="s">
        <v>23</v>
      </c>
    </row>
    <row r="7401" spans="1:12">
      <c r="A7401" s="10">
        <f t="shared" si="805"/>
        <v>7398</v>
      </c>
      <c r="B7401" s="10">
        <v>3</v>
      </c>
      <c r="C7401" s="10">
        <f t="shared" si="806"/>
        <v>0</v>
      </c>
      <c r="D7401" s="10">
        <f t="shared" si="807"/>
        <v>0</v>
      </c>
      <c r="E7401" s="10">
        <f t="shared" si="808"/>
        <v>1</v>
      </c>
      <c r="F7401" s="10">
        <f t="shared" si="809"/>
        <v>0</v>
      </c>
      <c r="G7401" s="22">
        <v>6095.2799973860401</v>
      </c>
      <c r="H7401" s="23">
        <v>0.150761314294656</v>
      </c>
      <c r="I7401" s="24">
        <v>1.1268872470285898</v>
      </c>
      <c r="J7401" s="10">
        <f t="shared" si="810"/>
        <v>1.3179813239581755</v>
      </c>
      <c r="K7401" s="10">
        <f t="shared" si="811"/>
        <v>222.58101196748439</v>
      </c>
      <c r="L7401" s="10" t="s">
        <v>22</v>
      </c>
    </row>
    <row r="7402" spans="1:12">
      <c r="A7402" s="10">
        <f t="shared" si="805"/>
        <v>7399</v>
      </c>
      <c r="B7402" s="10">
        <v>3</v>
      </c>
      <c r="C7402" s="10">
        <f t="shared" si="806"/>
        <v>0</v>
      </c>
      <c r="D7402" s="10">
        <f t="shared" si="807"/>
        <v>0</v>
      </c>
      <c r="E7402" s="10">
        <f t="shared" si="808"/>
        <v>1</v>
      </c>
      <c r="F7402" s="10">
        <f t="shared" si="809"/>
        <v>0</v>
      </c>
      <c r="G7402" s="22">
        <v>2997.4900003671601</v>
      </c>
      <c r="H7402" s="23">
        <v>0.16426266603933301</v>
      </c>
      <c r="I7402" s="24">
        <v>1.0904173106646058</v>
      </c>
      <c r="J7402" s="10">
        <f t="shared" si="810"/>
        <v>1.3452056089535382</v>
      </c>
      <c r="K7402" s="10">
        <f t="shared" si="811"/>
        <v>194.58828899561314</v>
      </c>
      <c r="L7402" s="10" t="s">
        <v>23</v>
      </c>
    </row>
    <row r="7403" spans="1:12">
      <c r="A7403" s="10">
        <f t="shared" si="805"/>
        <v>7400</v>
      </c>
      <c r="B7403" s="10">
        <v>1</v>
      </c>
      <c r="C7403" s="10">
        <f t="shared" si="806"/>
        <v>1</v>
      </c>
      <c r="D7403" s="10">
        <f t="shared" si="807"/>
        <v>0</v>
      </c>
      <c r="E7403" s="10">
        <f t="shared" si="808"/>
        <v>0</v>
      </c>
      <c r="F7403" s="10">
        <f t="shared" si="809"/>
        <v>0</v>
      </c>
      <c r="G7403" s="22">
        <v>80.720000028610201</v>
      </c>
      <c r="H7403" s="23">
        <v>9.9856132916472801E-2</v>
      </c>
      <c r="I7403" s="24">
        <v>1.9135802469135803</v>
      </c>
      <c r="J7403" s="10">
        <f t="shared" si="810"/>
        <v>1.2638238554913364</v>
      </c>
      <c r="K7403" s="10">
        <f t="shared" si="811"/>
        <v>34.078641492702971</v>
      </c>
      <c r="L7403" s="10" t="s">
        <v>23</v>
      </c>
    </row>
    <row r="7404" spans="1:12">
      <c r="A7404" s="10">
        <f t="shared" si="805"/>
        <v>7401</v>
      </c>
      <c r="B7404" s="10">
        <v>1</v>
      </c>
      <c r="C7404" s="10">
        <f t="shared" si="806"/>
        <v>1</v>
      </c>
      <c r="D7404" s="10">
        <f t="shared" si="807"/>
        <v>0</v>
      </c>
      <c r="E7404" s="10">
        <f t="shared" si="808"/>
        <v>0</v>
      </c>
      <c r="F7404" s="10">
        <f t="shared" si="809"/>
        <v>0</v>
      </c>
      <c r="G7404" s="22">
        <v>95.8199999928474</v>
      </c>
      <c r="H7404" s="23">
        <v>9.0945094983905003E-2</v>
      </c>
      <c r="I7404" s="24">
        <v>1.21875</v>
      </c>
      <c r="J7404" s="10">
        <f t="shared" si="810"/>
        <v>1.2468839655143977</v>
      </c>
      <c r="K7404" s="10">
        <f t="shared" si="811"/>
        <v>7.5843447885807602E-2</v>
      </c>
      <c r="L7404" s="10" t="s">
        <v>23</v>
      </c>
    </row>
    <row r="7405" spans="1:12">
      <c r="A7405" s="10">
        <f t="shared" si="805"/>
        <v>7402</v>
      </c>
      <c r="B7405" s="10">
        <v>1</v>
      </c>
      <c r="C7405" s="10">
        <f t="shared" si="806"/>
        <v>1</v>
      </c>
      <c r="D7405" s="10">
        <f t="shared" si="807"/>
        <v>0</v>
      </c>
      <c r="E7405" s="10">
        <f t="shared" si="808"/>
        <v>0</v>
      </c>
      <c r="F7405" s="10">
        <f t="shared" si="809"/>
        <v>0</v>
      </c>
      <c r="G7405" s="22">
        <v>76.039999961852999</v>
      </c>
      <c r="H7405" s="23">
        <v>9.9194443074832495E-2</v>
      </c>
      <c r="I7405" s="24">
        <v>1.9615384615384615</v>
      </c>
      <c r="J7405" s="10">
        <f t="shared" si="810"/>
        <v>1.262558110692958</v>
      </c>
      <c r="K7405" s="10">
        <f t="shared" si="811"/>
        <v>37.151131268572946</v>
      </c>
      <c r="L7405" s="10" t="s">
        <v>22</v>
      </c>
    </row>
    <row r="7406" spans="1:12">
      <c r="A7406" s="10">
        <f t="shared" si="805"/>
        <v>7403</v>
      </c>
      <c r="B7406" s="10">
        <v>1</v>
      </c>
      <c r="C7406" s="10">
        <f t="shared" si="806"/>
        <v>1</v>
      </c>
      <c r="D7406" s="10">
        <f t="shared" si="807"/>
        <v>0</v>
      </c>
      <c r="E7406" s="10">
        <f t="shared" si="808"/>
        <v>0</v>
      </c>
      <c r="F7406" s="10">
        <f t="shared" si="809"/>
        <v>0</v>
      </c>
      <c r="G7406" s="22">
        <v>94</v>
      </c>
      <c r="H7406" s="23">
        <v>0.105937498311202</v>
      </c>
      <c r="I7406" s="24">
        <v>1.0212765957446808</v>
      </c>
      <c r="J7406" s="10">
        <f t="shared" si="810"/>
        <v>1.2755164703931061</v>
      </c>
      <c r="K7406" s="10">
        <f t="shared" si="811"/>
        <v>6.0759639029572217</v>
      </c>
      <c r="L7406" s="10" t="s">
        <v>23</v>
      </c>
    </row>
    <row r="7407" spans="1:12">
      <c r="A7407" s="10">
        <f t="shared" si="805"/>
        <v>7404</v>
      </c>
      <c r="B7407" s="10">
        <v>1</v>
      </c>
      <c r="C7407" s="10">
        <f t="shared" si="806"/>
        <v>1</v>
      </c>
      <c r="D7407" s="10">
        <f t="shared" si="807"/>
        <v>0</v>
      </c>
      <c r="E7407" s="10">
        <f t="shared" si="808"/>
        <v>0</v>
      </c>
      <c r="F7407" s="10">
        <f t="shared" si="809"/>
        <v>0</v>
      </c>
      <c r="G7407" s="22">
        <v>58.760000050067902</v>
      </c>
      <c r="H7407" s="23">
        <v>9.3400747208253004E-2</v>
      </c>
      <c r="I7407" s="24">
        <v>1.3389830508474576</v>
      </c>
      <c r="J7407" s="10">
        <f t="shared" si="810"/>
        <v>1.2515293680983681</v>
      </c>
      <c r="K7407" s="10">
        <f t="shared" si="811"/>
        <v>0.44940509614892099</v>
      </c>
      <c r="L7407" s="10" t="s">
        <v>23</v>
      </c>
    </row>
    <row r="7408" spans="1:12">
      <c r="A7408" s="10">
        <f t="shared" si="805"/>
        <v>7405</v>
      </c>
      <c r="B7408" s="10">
        <v>3</v>
      </c>
      <c r="C7408" s="10">
        <f t="shared" si="806"/>
        <v>0</v>
      </c>
      <c r="D7408" s="10">
        <f t="shared" si="807"/>
        <v>0</v>
      </c>
      <c r="E7408" s="10">
        <f t="shared" si="808"/>
        <v>1</v>
      </c>
      <c r="F7408" s="10">
        <f t="shared" si="809"/>
        <v>0</v>
      </c>
      <c r="G7408" s="22">
        <v>4427.4700001478204</v>
      </c>
      <c r="H7408" s="23">
        <v>0.476430144334969</v>
      </c>
      <c r="I7408" s="24">
        <v>1.5221843003412969</v>
      </c>
      <c r="J7408" s="10">
        <f t="shared" si="810"/>
        <v>2.1581984393146563</v>
      </c>
      <c r="K7408" s="10">
        <f t="shared" si="811"/>
        <v>1790.9735331127358</v>
      </c>
      <c r="L7408" s="10" t="s">
        <v>23</v>
      </c>
    </row>
    <row r="7409" spans="1:12">
      <c r="A7409" s="10">
        <f t="shared" si="805"/>
        <v>7406</v>
      </c>
      <c r="B7409" s="10">
        <v>3</v>
      </c>
      <c r="C7409" s="10">
        <f t="shared" si="806"/>
        <v>0</v>
      </c>
      <c r="D7409" s="10">
        <f t="shared" si="807"/>
        <v>0</v>
      </c>
      <c r="E7409" s="10">
        <f t="shared" si="808"/>
        <v>1</v>
      </c>
      <c r="F7409" s="10">
        <f t="shared" si="809"/>
        <v>0</v>
      </c>
      <c r="G7409" s="22">
        <v>574.97998917102802</v>
      </c>
      <c r="H7409" s="23">
        <v>9.92533599298875E-2</v>
      </c>
      <c r="I7409" s="24">
        <v>1.0547945205479452</v>
      </c>
      <c r="J7409" s="10">
        <f t="shared" si="810"/>
        <v>1.219085313386999</v>
      </c>
      <c r="K7409" s="10">
        <f t="shared" si="811"/>
        <v>15.519552030136762</v>
      </c>
      <c r="L7409" s="10" t="s">
        <v>23</v>
      </c>
    </row>
    <row r="7410" spans="1:12">
      <c r="A7410" s="10">
        <f t="shared" si="805"/>
        <v>7407</v>
      </c>
      <c r="B7410" s="10">
        <v>3</v>
      </c>
      <c r="C7410" s="10">
        <f t="shared" si="806"/>
        <v>0</v>
      </c>
      <c r="D7410" s="10">
        <f t="shared" si="807"/>
        <v>0</v>
      </c>
      <c r="E7410" s="10">
        <f t="shared" si="808"/>
        <v>1</v>
      </c>
      <c r="F7410" s="10">
        <f t="shared" si="809"/>
        <v>0</v>
      </c>
      <c r="G7410" s="22">
        <v>3621.27000045776</v>
      </c>
      <c r="H7410" s="23">
        <v>0.12464871194400901</v>
      </c>
      <c r="I7410" s="24">
        <v>1.2861230329041489</v>
      </c>
      <c r="J7410" s="10">
        <f t="shared" si="810"/>
        <v>1.2668809953860629</v>
      </c>
      <c r="K7410" s="10">
        <f t="shared" si="811"/>
        <v>1.3407969737071419</v>
      </c>
      <c r="L7410" s="10" t="s">
        <v>22</v>
      </c>
    </row>
    <row r="7411" spans="1:12">
      <c r="A7411" s="10">
        <f t="shared" si="805"/>
        <v>7408</v>
      </c>
      <c r="B7411" s="10">
        <v>3</v>
      </c>
      <c r="C7411" s="10">
        <f t="shared" si="806"/>
        <v>0</v>
      </c>
      <c r="D7411" s="10">
        <f t="shared" si="807"/>
        <v>0</v>
      </c>
      <c r="E7411" s="10">
        <f t="shared" si="808"/>
        <v>1</v>
      </c>
      <c r="F7411" s="10">
        <f t="shared" si="809"/>
        <v>0</v>
      </c>
      <c r="G7411" s="22">
        <v>21218.990000367201</v>
      </c>
      <c r="H7411" s="23">
        <v>9.8438543016514998E-3</v>
      </c>
      <c r="I7411" s="24">
        <v>1.1710855427713858</v>
      </c>
      <c r="J7411" s="10">
        <f t="shared" si="810"/>
        <v>1.0647123395668068</v>
      </c>
      <c r="K7411" s="10">
        <f t="shared" si="811"/>
        <v>240.09835399246771</v>
      </c>
      <c r="L7411" s="10" t="s">
        <v>23</v>
      </c>
    </row>
    <row r="7412" spans="1:12">
      <c r="A7412" s="10">
        <f t="shared" si="805"/>
        <v>7409</v>
      </c>
      <c r="B7412" s="10">
        <v>3</v>
      </c>
      <c r="C7412" s="10">
        <f t="shared" si="806"/>
        <v>0</v>
      </c>
      <c r="D7412" s="10">
        <f t="shared" si="807"/>
        <v>0</v>
      </c>
      <c r="E7412" s="10">
        <f t="shared" si="808"/>
        <v>1</v>
      </c>
      <c r="F7412" s="10">
        <f t="shared" si="809"/>
        <v>0</v>
      </c>
      <c r="G7412" s="22">
        <v>22580.679999589898</v>
      </c>
      <c r="H7412" s="23">
        <v>-2.6974969150627501E-3</v>
      </c>
      <c r="I7412" s="24">
        <v>0.94872395223601025</v>
      </c>
      <c r="J7412" s="10">
        <f t="shared" si="810"/>
        <v>1.044682299299291</v>
      </c>
      <c r="K7412" s="10">
        <f t="shared" si="811"/>
        <v>207.92300013901902</v>
      </c>
      <c r="L7412" s="10" t="s">
        <v>22</v>
      </c>
    </row>
    <row r="7413" spans="1:12">
      <c r="A7413" s="10">
        <f t="shared" si="805"/>
        <v>7410</v>
      </c>
      <c r="B7413" s="10">
        <v>3</v>
      </c>
      <c r="C7413" s="10">
        <f t="shared" si="806"/>
        <v>0</v>
      </c>
      <c r="D7413" s="10">
        <f t="shared" si="807"/>
        <v>0</v>
      </c>
      <c r="E7413" s="10">
        <f t="shared" si="808"/>
        <v>1</v>
      </c>
      <c r="F7413" s="10">
        <f t="shared" si="809"/>
        <v>0</v>
      </c>
      <c r="G7413" s="22">
        <v>18762.229996204402</v>
      </c>
      <c r="H7413" s="23">
        <v>2.3036192716106099E-2</v>
      </c>
      <c r="I7413" s="24">
        <v>1.2828507795100224</v>
      </c>
      <c r="J7413" s="10">
        <f t="shared" si="810"/>
        <v>1.0861966831304122</v>
      </c>
      <c r="K7413" s="10">
        <f t="shared" si="811"/>
        <v>725.58859903744019</v>
      </c>
      <c r="L7413" s="10" t="s">
        <v>22</v>
      </c>
    </row>
    <row r="7414" spans="1:12">
      <c r="A7414" s="10">
        <f t="shared" si="805"/>
        <v>7411</v>
      </c>
      <c r="B7414" s="10">
        <v>3</v>
      </c>
      <c r="C7414" s="10">
        <f t="shared" si="806"/>
        <v>0</v>
      </c>
      <c r="D7414" s="10">
        <f t="shared" si="807"/>
        <v>0</v>
      </c>
      <c r="E7414" s="10">
        <f t="shared" si="808"/>
        <v>1</v>
      </c>
      <c r="F7414" s="10">
        <f t="shared" si="809"/>
        <v>0</v>
      </c>
      <c r="G7414" s="22">
        <v>16555.579999923699</v>
      </c>
      <c r="H7414" s="23">
        <v>1.91287072742247E-3</v>
      </c>
      <c r="I7414" s="24">
        <v>1.0195521917376222</v>
      </c>
      <c r="J7414" s="10">
        <f t="shared" si="810"/>
        <v>1.0520014287239188</v>
      </c>
      <c r="K7414" s="10">
        <f t="shared" si="811"/>
        <v>17.43224731298502</v>
      </c>
      <c r="L7414" s="10" t="s">
        <v>22</v>
      </c>
    </row>
    <row r="7415" spans="1:12">
      <c r="A7415" s="10">
        <f t="shared" si="805"/>
        <v>7412</v>
      </c>
      <c r="B7415" s="10">
        <v>3</v>
      </c>
      <c r="C7415" s="10">
        <f t="shared" si="806"/>
        <v>0</v>
      </c>
      <c r="D7415" s="10">
        <f t="shared" si="807"/>
        <v>0</v>
      </c>
      <c r="E7415" s="10">
        <f t="shared" si="808"/>
        <v>1</v>
      </c>
      <c r="F7415" s="10">
        <f t="shared" si="809"/>
        <v>0</v>
      </c>
      <c r="G7415" s="22">
        <v>20206.0399999619</v>
      </c>
      <c r="H7415" s="23">
        <v>7.3112085735286998E-3</v>
      </c>
      <c r="I7415" s="24">
        <v>1.1524934383202099</v>
      </c>
      <c r="J7415" s="10">
        <f t="shared" si="810"/>
        <v>1.060636689577912</v>
      </c>
      <c r="K7415" s="10">
        <f t="shared" si="811"/>
        <v>170.49174172792112</v>
      </c>
      <c r="L7415" s="10" t="s">
        <v>22</v>
      </c>
    </row>
    <row r="7416" spans="1:12">
      <c r="A7416" s="10">
        <f t="shared" si="805"/>
        <v>7413</v>
      </c>
      <c r="B7416" s="10">
        <v>3</v>
      </c>
      <c r="C7416" s="10">
        <f t="shared" si="806"/>
        <v>0</v>
      </c>
      <c r="D7416" s="10">
        <f t="shared" si="807"/>
        <v>0</v>
      </c>
      <c r="E7416" s="10">
        <f t="shared" si="808"/>
        <v>1</v>
      </c>
      <c r="F7416" s="10">
        <f t="shared" si="809"/>
        <v>0</v>
      </c>
      <c r="G7416" s="22">
        <v>22224.5499994159</v>
      </c>
      <c r="H7416" s="23">
        <v>-2.6208968876614801E-3</v>
      </c>
      <c r="I7416" s="24">
        <v>0.95241494170830354</v>
      </c>
      <c r="J7416" s="10">
        <f t="shared" si="810"/>
        <v>1.0448034876998118</v>
      </c>
      <c r="K7416" s="10">
        <f t="shared" si="811"/>
        <v>189.70083419666705</v>
      </c>
      <c r="L7416" s="10" t="s">
        <v>22</v>
      </c>
    </row>
    <row r="7417" spans="1:12">
      <c r="A7417" s="10">
        <f t="shared" si="805"/>
        <v>7414</v>
      </c>
      <c r="B7417" s="10">
        <v>3</v>
      </c>
      <c r="C7417" s="10">
        <f t="shared" si="806"/>
        <v>0</v>
      </c>
      <c r="D7417" s="10">
        <f t="shared" si="807"/>
        <v>0</v>
      </c>
      <c r="E7417" s="10">
        <f t="shared" si="808"/>
        <v>1</v>
      </c>
      <c r="F7417" s="10">
        <f t="shared" si="809"/>
        <v>0</v>
      </c>
      <c r="G7417" s="22">
        <v>19103.670002698898</v>
      </c>
      <c r="H7417" s="23">
        <v>1.7668744634843699E-2</v>
      </c>
      <c r="I7417" s="24">
        <v>1.2461118690313779</v>
      </c>
      <c r="J7417" s="10">
        <f t="shared" si="810"/>
        <v>1.0774037205947937</v>
      </c>
      <c r="K7417" s="10">
        <f t="shared" si="811"/>
        <v>543.73704879322781</v>
      </c>
      <c r="L7417" s="10" t="s">
        <v>22</v>
      </c>
    </row>
    <row r="7418" spans="1:12">
      <c r="A7418" s="10">
        <f t="shared" si="805"/>
        <v>7415</v>
      </c>
      <c r="B7418" s="10">
        <v>3</v>
      </c>
      <c r="C7418" s="10">
        <f t="shared" si="806"/>
        <v>0</v>
      </c>
      <c r="D7418" s="10">
        <f t="shared" si="807"/>
        <v>0</v>
      </c>
      <c r="E7418" s="10">
        <f t="shared" si="808"/>
        <v>1</v>
      </c>
      <c r="F7418" s="10">
        <f t="shared" si="809"/>
        <v>0</v>
      </c>
      <c r="G7418" s="22">
        <v>21082.709996938702</v>
      </c>
      <c r="H7418" s="23">
        <v>2.3150161487068598E-3</v>
      </c>
      <c r="I7418" s="24">
        <v>1.0357497517378351</v>
      </c>
      <c r="J7418" s="10">
        <f t="shared" si="810"/>
        <v>1.0526422758000931</v>
      </c>
      <c r="K7418" s="10">
        <f t="shared" si="811"/>
        <v>6.0161066602057023</v>
      </c>
      <c r="L7418" s="10" t="s">
        <v>23</v>
      </c>
    </row>
    <row r="7419" spans="1:12">
      <c r="A7419" s="10">
        <f t="shared" si="805"/>
        <v>7416</v>
      </c>
      <c r="B7419" s="10">
        <v>3</v>
      </c>
      <c r="C7419" s="10">
        <f t="shared" si="806"/>
        <v>0</v>
      </c>
      <c r="D7419" s="10">
        <f t="shared" si="807"/>
        <v>0</v>
      </c>
      <c r="E7419" s="10">
        <f t="shared" si="808"/>
        <v>1</v>
      </c>
      <c r="F7419" s="10">
        <f t="shared" si="809"/>
        <v>0</v>
      </c>
      <c r="G7419" s="22">
        <v>26267.9899997711</v>
      </c>
      <c r="H7419" s="23">
        <v>5.6102504504214803E-3</v>
      </c>
      <c r="I7419" s="24">
        <v>1.1417910447761195</v>
      </c>
      <c r="J7419" s="10">
        <f t="shared" si="810"/>
        <v>1.057908190835501</v>
      </c>
      <c r="K7419" s="10">
        <f t="shared" si="811"/>
        <v>184.83032974449867</v>
      </c>
      <c r="L7419" s="10" t="s">
        <v>22</v>
      </c>
    </row>
    <row r="7420" spans="1:12">
      <c r="A7420" s="10">
        <f t="shared" si="805"/>
        <v>7417</v>
      </c>
      <c r="B7420" s="10">
        <v>3</v>
      </c>
      <c r="C7420" s="10">
        <f t="shared" si="806"/>
        <v>0</v>
      </c>
      <c r="D7420" s="10">
        <f t="shared" si="807"/>
        <v>0</v>
      </c>
      <c r="E7420" s="10">
        <f t="shared" si="808"/>
        <v>1</v>
      </c>
      <c r="F7420" s="10">
        <f t="shared" si="809"/>
        <v>0</v>
      </c>
      <c r="G7420" s="22">
        <v>27811.570002436601</v>
      </c>
      <c r="H7420" s="23">
        <v>-5.92796902279552E-4</v>
      </c>
      <c r="I7420" s="24">
        <v>0.92350142721217887</v>
      </c>
      <c r="J7420" s="10">
        <f t="shared" si="810"/>
        <v>1.0480172500480884</v>
      </c>
      <c r="K7420" s="10">
        <f t="shared" si="811"/>
        <v>431.19586931245743</v>
      </c>
      <c r="L7420" s="10" t="s">
        <v>22</v>
      </c>
    </row>
    <row r="7421" spans="1:12">
      <c r="A7421" s="10">
        <f t="shared" si="805"/>
        <v>7418</v>
      </c>
      <c r="B7421" s="10">
        <v>3</v>
      </c>
      <c r="C7421" s="10">
        <f t="shared" si="806"/>
        <v>0</v>
      </c>
      <c r="D7421" s="10">
        <f t="shared" si="807"/>
        <v>0</v>
      </c>
      <c r="E7421" s="10">
        <f t="shared" si="808"/>
        <v>1</v>
      </c>
      <c r="F7421" s="10">
        <f t="shared" si="809"/>
        <v>0</v>
      </c>
      <c r="G7421" s="22">
        <v>22682.069998264298</v>
      </c>
      <c r="H7421" s="23">
        <v>2.0109675093061399E-2</v>
      </c>
      <c r="I7421" s="24">
        <v>1.278635630329569</v>
      </c>
      <c r="J7421" s="10">
        <f t="shared" si="810"/>
        <v>1.0813935974314435</v>
      </c>
      <c r="K7421" s="10">
        <f t="shared" si="811"/>
        <v>882.4327672886136</v>
      </c>
      <c r="L7421" s="10" t="s">
        <v>22</v>
      </c>
    </row>
    <row r="7422" spans="1:12">
      <c r="A7422" s="10">
        <f t="shared" si="805"/>
        <v>7419</v>
      </c>
      <c r="B7422" s="10">
        <v>3</v>
      </c>
      <c r="C7422" s="10">
        <f t="shared" si="806"/>
        <v>0</v>
      </c>
      <c r="D7422" s="10">
        <f t="shared" si="807"/>
        <v>0</v>
      </c>
      <c r="E7422" s="10">
        <f t="shared" si="808"/>
        <v>1</v>
      </c>
      <c r="F7422" s="10">
        <f t="shared" si="809"/>
        <v>0</v>
      </c>
      <c r="G7422" s="22">
        <v>21838.480000019099</v>
      </c>
      <c r="H7422" s="23">
        <v>5.8458431670962302E-4</v>
      </c>
      <c r="I7422" s="24">
        <v>1.0098015778149654</v>
      </c>
      <c r="J7422" s="10">
        <f t="shared" si="810"/>
        <v>1.04988748194263</v>
      </c>
      <c r="K7422" s="10">
        <f t="shared" si="811"/>
        <v>35.091810403425832</v>
      </c>
      <c r="L7422" s="10" t="s">
        <v>22</v>
      </c>
    </row>
    <row r="7423" spans="1:12">
      <c r="A7423" s="10">
        <f t="shared" si="805"/>
        <v>7420</v>
      </c>
      <c r="B7423" s="10">
        <v>3</v>
      </c>
      <c r="C7423" s="10">
        <f t="shared" si="806"/>
        <v>0</v>
      </c>
      <c r="D7423" s="10">
        <f t="shared" si="807"/>
        <v>0</v>
      </c>
      <c r="E7423" s="10">
        <f t="shared" si="808"/>
        <v>1</v>
      </c>
      <c r="F7423" s="10">
        <f t="shared" si="809"/>
        <v>0</v>
      </c>
      <c r="G7423" s="22">
        <v>17724.459999799699</v>
      </c>
      <c r="H7423" s="23">
        <v>4.62550873978557E-3</v>
      </c>
      <c r="I7423" s="24">
        <v>1.1651239175873396</v>
      </c>
      <c r="J7423" s="10">
        <f t="shared" si="810"/>
        <v>1.0563317806212402</v>
      </c>
      <c r="K7423" s="10">
        <f t="shared" si="811"/>
        <v>209.78190639258932</v>
      </c>
      <c r="L7423" s="10" t="s">
        <v>22</v>
      </c>
    </row>
    <row r="7424" spans="1:12">
      <c r="A7424" s="10">
        <f t="shared" si="805"/>
        <v>7421</v>
      </c>
      <c r="B7424" s="10">
        <v>3</v>
      </c>
      <c r="C7424" s="10">
        <f t="shared" si="806"/>
        <v>0</v>
      </c>
      <c r="D7424" s="10">
        <f t="shared" si="807"/>
        <v>0</v>
      </c>
      <c r="E7424" s="10">
        <f t="shared" si="808"/>
        <v>1</v>
      </c>
      <c r="F7424" s="10">
        <f t="shared" si="809"/>
        <v>0</v>
      </c>
      <c r="G7424" s="22">
        <v>19337.460003077998</v>
      </c>
      <c r="H7424" s="23">
        <v>-1.2783569397901899E-3</v>
      </c>
      <c r="I7424" s="24">
        <v>0.93220338983050843</v>
      </c>
      <c r="J7424" s="10">
        <f t="shared" si="810"/>
        <v>1.0469297952540135</v>
      </c>
      <c r="K7424" s="10">
        <f t="shared" si="811"/>
        <v>254.52251246538171</v>
      </c>
      <c r="L7424" s="10" t="s">
        <v>23</v>
      </c>
    </row>
    <row r="7425" spans="1:12">
      <c r="A7425" s="10">
        <f t="shared" si="805"/>
        <v>7422</v>
      </c>
      <c r="B7425" s="10">
        <v>3</v>
      </c>
      <c r="C7425" s="10">
        <f t="shared" si="806"/>
        <v>0</v>
      </c>
      <c r="D7425" s="10">
        <f t="shared" si="807"/>
        <v>0</v>
      </c>
      <c r="E7425" s="10">
        <f t="shared" si="808"/>
        <v>1</v>
      </c>
      <c r="F7425" s="10">
        <f t="shared" si="809"/>
        <v>0</v>
      </c>
      <c r="G7425" s="22">
        <v>16826.569998502699</v>
      </c>
      <c r="H7425" s="23">
        <v>2.0903960925323602E-2</v>
      </c>
      <c r="I7425" s="24">
        <v>1.3023255813953489</v>
      </c>
      <c r="J7425" s="10">
        <f t="shared" si="810"/>
        <v>1.0826950984967918</v>
      </c>
      <c r="K7425" s="10">
        <f t="shared" si="811"/>
        <v>811.67249511184593</v>
      </c>
      <c r="L7425" s="10" t="s">
        <v>23</v>
      </c>
    </row>
    <row r="7426" spans="1:12">
      <c r="A7426" s="10">
        <f t="shared" si="805"/>
        <v>7423</v>
      </c>
      <c r="B7426" s="10">
        <v>3</v>
      </c>
      <c r="C7426" s="10">
        <f t="shared" si="806"/>
        <v>0</v>
      </c>
      <c r="D7426" s="10">
        <f t="shared" si="807"/>
        <v>0</v>
      </c>
      <c r="E7426" s="10">
        <f t="shared" si="808"/>
        <v>1</v>
      </c>
      <c r="F7426" s="10">
        <f t="shared" si="809"/>
        <v>0</v>
      </c>
      <c r="G7426" s="22">
        <v>17253.849999666199</v>
      </c>
      <c r="H7426" s="23">
        <v>4.3752297376397397E-3</v>
      </c>
      <c r="I7426" s="24">
        <v>1.0309936189608022</v>
      </c>
      <c r="J7426" s="10">
        <f t="shared" si="810"/>
        <v>1.0559314994456821</v>
      </c>
      <c r="K7426" s="10">
        <f t="shared" si="811"/>
        <v>10.730132789740399</v>
      </c>
      <c r="L7426" s="10" t="s">
        <v>22</v>
      </c>
    </row>
    <row r="7427" spans="1:12">
      <c r="A7427" s="10">
        <f t="shared" si="805"/>
        <v>7424</v>
      </c>
      <c r="B7427" s="10">
        <v>3</v>
      </c>
      <c r="C7427" s="10">
        <f t="shared" si="806"/>
        <v>0</v>
      </c>
      <c r="D7427" s="10">
        <f t="shared" si="807"/>
        <v>0</v>
      </c>
      <c r="E7427" s="10">
        <f t="shared" si="808"/>
        <v>1</v>
      </c>
      <c r="F7427" s="10">
        <f t="shared" si="809"/>
        <v>0</v>
      </c>
      <c r="G7427" s="22">
        <v>12834.2299984694</v>
      </c>
      <c r="H7427" s="23">
        <v>-4.3108360637008503E-3</v>
      </c>
      <c r="I7427" s="24">
        <v>1.055774126359639</v>
      </c>
      <c r="J7427" s="10">
        <f t="shared" si="810"/>
        <v>1.0421331093421704</v>
      </c>
      <c r="K7427" s="10">
        <f t="shared" si="811"/>
        <v>2.3881594467109073</v>
      </c>
      <c r="L7427" s="10" t="s">
        <v>23</v>
      </c>
    </row>
    <row r="7428" spans="1:12">
      <c r="A7428" s="10">
        <f t="shared" si="805"/>
        <v>7425</v>
      </c>
      <c r="B7428" s="10">
        <v>3</v>
      </c>
      <c r="C7428" s="10">
        <f t="shared" si="806"/>
        <v>0</v>
      </c>
      <c r="D7428" s="10">
        <f t="shared" si="807"/>
        <v>0</v>
      </c>
      <c r="E7428" s="10">
        <f t="shared" si="808"/>
        <v>1</v>
      </c>
      <c r="F7428" s="10">
        <f t="shared" si="809"/>
        <v>0</v>
      </c>
      <c r="G7428" s="22">
        <v>3973</v>
      </c>
      <c r="H7428" s="23">
        <v>4.0461937325178901E-2</v>
      </c>
      <c r="I7428" s="24">
        <v>1.1609538002980626</v>
      </c>
      <c r="J7428" s="10">
        <f t="shared" si="810"/>
        <v>1.1152412766257698</v>
      </c>
      <c r="K7428" s="10">
        <f t="shared" si="811"/>
        <v>8.3021191418065037</v>
      </c>
      <c r="L7428" s="10" t="s">
        <v>22</v>
      </c>
    </row>
    <row r="7429" spans="1:12">
      <c r="A7429" s="10">
        <f t="shared" ref="A7429:A7492" si="812">A7428+1</f>
        <v>7426</v>
      </c>
      <c r="B7429" s="10">
        <v>3</v>
      </c>
      <c r="C7429" s="10">
        <f t="shared" ref="C7429:C7492" si="813">IF(B7429=1, 1, 0)</f>
        <v>0</v>
      </c>
      <c r="D7429" s="10">
        <f t="shared" ref="D7429:D7492" si="814">IF(B7429=2,1,0)</f>
        <v>0</v>
      </c>
      <c r="E7429" s="10">
        <f t="shared" ref="E7429:E7492" si="815">IF(B7429=3,1,0)</f>
        <v>1</v>
      </c>
      <c r="F7429" s="10">
        <f t="shared" ref="F7429:F7492" si="816">IF(B7429=4,1,0)</f>
        <v>0</v>
      </c>
      <c r="G7429" s="22">
        <v>2328.0449991226201</v>
      </c>
      <c r="H7429" s="23">
        <v>-6.2866375486123399E-3</v>
      </c>
      <c r="I7429" s="24">
        <v>0.96110414052697613</v>
      </c>
      <c r="J7429" s="10">
        <f t="shared" ref="J7429:J7492" si="817">SUMPRODUCT($C$2:$F$2,C7429:F7429)*EXP($G$2*H7429)</f>
        <v>1.0390196754002612</v>
      </c>
      <c r="K7429" s="10">
        <f t="shared" ref="K7429:K7492" si="818">G7429*(I7429-J7429)^2</f>
        <v>14.133166759695188</v>
      </c>
      <c r="L7429" s="10" t="s">
        <v>22</v>
      </c>
    </row>
    <row r="7430" spans="1:12">
      <c r="A7430" s="10">
        <f t="shared" si="812"/>
        <v>7427</v>
      </c>
      <c r="B7430" s="10">
        <v>3</v>
      </c>
      <c r="C7430" s="10">
        <f t="shared" si="813"/>
        <v>0</v>
      </c>
      <c r="D7430" s="10">
        <f t="shared" si="814"/>
        <v>0</v>
      </c>
      <c r="E7430" s="10">
        <f t="shared" si="815"/>
        <v>1</v>
      </c>
      <c r="F7430" s="10">
        <f t="shared" si="816"/>
        <v>0</v>
      </c>
      <c r="G7430" s="22">
        <v>1914.6099998950949</v>
      </c>
      <c r="H7430" s="23">
        <v>2.1584521653653401E-2</v>
      </c>
      <c r="I7430" s="24">
        <v>1.1292307692307693</v>
      </c>
      <c r="J7430" s="10">
        <f t="shared" si="817"/>
        <v>1.0838114978327935</v>
      </c>
      <c r="K7430" s="10">
        <f t="shared" si="818"/>
        <v>3.9496685252285064</v>
      </c>
      <c r="L7430" s="10" t="s">
        <v>23</v>
      </c>
    </row>
    <row r="7431" spans="1:12">
      <c r="A7431" s="10">
        <f t="shared" si="812"/>
        <v>7428</v>
      </c>
      <c r="B7431" s="10">
        <v>3</v>
      </c>
      <c r="C7431" s="10">
        <f t="shared" si="813"/>
        <v>0</v>
      </c>
      <c r="D7431" s="10">
        <f t="shared" si="814"/>
        <v>0</v>
      </c>
      <c r="E7431" s="10">
        <f t="shared" si="815"/>
        <v>1</v>
      </c>
      <c r="F7431" s="10">
        <f t="shared" si="816"/>
        <v>0</v>
      </c>
      <c r="G7431" s="22">
        <v>3484.8200014829599</v>
      </c>
      <c r="H7431" s="23">
        <v>8.7844839828765502E-3</v>
      </c>
      <c r="I7431" s="24">
        <v>1.0100840336134453</v>
      </c>
      <c r="J7431" s="10">
        <f t="shared" si="817"/>
        <v>1.0630056502070808</v>
      </c>
      <c r="K7431" s="10">
        <f t="shared" si="818"/>
        <v>9.7599266761526859</v>
      </c>
      <c r="L7431" s="10" t="s">
        <v>22</v>
      </c>
    </row>
    <row r="7432" spans="1:12">
      <c r="A7432" s="10">
        <f t="shared" si="812"/>
        <v>7429</v>
      </c>
      <c r="B7432" s="10">
        <v>3</v>
      </c>
      <c r="C7432" s="10">
        <f t="shared" si="813"/>
        <v>0</v>
      </c>
      <c r="D7432" s="10">
        <f t="shared" si="814"/>
        <v>0</v>
      </c>
      <c r="E7432" s="10">
        <f t="shared" si="815"/>
        <v>1</v>
      </c>
      <c r="F7432" s="10">
        <f t="shared" si="816"/>
        <v>0</v>
      </c>
      <c r="G7432" s="22">
        <v>2786.5199996233</v>
      </c>
      <c r="H7432" s="23">
        <v>3.5596775144007102E-2</v>
      </c>
      <c r="I7432" s="24">
        <v>1.2742616033755274</v>
      </c>
      <c r="J7432" s="10">
        <f t="shared" si="817"/>
        <v>1.1070549322390886</v>
      </c>
      <c r="K7432" s="10">
        <f t="shared" si="818"/>
        <v>77.905723637188274</v>
      </c>
      <c r="L7432" s="10" t="s">
        <v>22</v>
      </c>
    </row>
    <row r="7433" spans="1:12">
      <c r="A7433" s="10">
        <f t="shared" si="812"/>
        <v>7430</v>
      </c>
      <c r="B7433" s="10">
        <v>3</v>
      </c>
      <c r="C7433" s="10">
        <f t="shared" si="813"/>
        <v>0</v>
      </c>
      <c r="D7433" s="10">
        <f t="shared" si="814"/>
        <v>0</v>
      </c>
      <c r="E7433" s="10">
        <f t="shared" si="815"/>
        <v>1</v>
      </c>
      <c r="F7433" s="10">
        <f t="shared" si="816"/>
        <v>0</v>
      </c>
      <c r="G7433" s="22">
        <v>1923.3599995970751</v>
      </c>
      <c r="H7433" s="23">
        <v>1.0949587923103099E-2</v>
      </c>
      <c r="I7433" s="24">
        <v>0.82352941176470584</v>
      </c>
      <c r="J7433" s="10">
        <f t="shared" si="817"/>
        <v>1.0664966448430999</v>
      </c>
      <c r="K7433" s="10">
        <f t="shared" si="818"/>
        <v>113.54185770430902</v>
      </c>
      <c r="L7433" s="10" t="s">
        <v>22</v>
      </c>
    </row>
    <row r="7434" spans="1:12">
      <c r="A7434" s="10">
        <f t="shared" si="812"/>
        <v>7431</v>
      </c>
      <c r="B7434" s="10">
        <v>3</v>
      </c>
      <c r="C7434" s="10">
        <f t="shared" si="813"/>
        <v>0</v>
      </c>
      <c r="D7434" s="10">
        <f t="shared" si="814"/>
        <v>0</v>
      </c>
      <c r="E7434" s="10">
        <f t="shared" si="815"/>
        <v>1</v>
      </c>
      <c r="F7434" s="10">
        <f t="shared" si="816"/>
        <v>0</v>
      </c>
      <c r="G7434" s="22">
        <v>802.78999996185496</v>
      </c>
      <c r="H7434" s="23">
        <v>1.46106220650963E-2</v>
      </c>
      <c r="I7434" s="24">
        <v>1.0327272727272727</v>
      </c>
      <c r="J7434" s="10">
        <f t="shared" si="817"/>
        <v>1.0724257670998862</v>
      </c>
      <c r="K7434" s="10">
        <f t="shared" si="818"/>
        <v>1.2651733218725389</v>
      </c>
      <c r="L7434" s="10" t="s">
        <v>23</v>
      </c>
    </row>
    <row r="7435" spans="1:12">
      <c r="A7435" s="10">
        <f t="shared" si="812"/>
        <v>7432</v>
      </c>
      <c r="B7435" s="10">
        <v>3</v>
      </c>
      <c r="C7435" s="10">
        <f t="shared" si="813"/>
        <v>0</v>
      </c>
      <c r="D7435" s="10">
        <f t="shared" si="814"/>
        <v>0</v>
      </c>
      <c r="E7435" s="10">
        <f t="shared" si="815"/>
        <v>1</v>
      </c>
      <c r="F7435" s="10">
        <f t="shared" si="816"/>
        <v>0</v>
      </c>
      <c r="G7435" s="22">
        <v>3829.0500001013302</v>
      </c>
      <c r="H7435" s="23">
        <v>-6.6792375500769E-4</v>
      </c>
      <c r="I7435" s="24">
        <v>0.99583007557988013</v>
      </c>
      <c r="J7435" s="10">
        <f t="shared" si="817"/>
        <v>1.0478980266143265</v>
      </c>
      <c r="K7435" s="10">
        <f t="shared" si="818"/>
        <v>10.380828422790726</v>
      </c>
      <c r="L7435" s="10" t="s">
        <v>22</v>
      </c>
    </row>
    <row r="7436" spans="1:12">
      <c r="A7436" s="10">
        <f t="shared" si="812"/>
        <v>7433</v>
      </c>
      <c r="B7436" s="10">
        <v>3</v>
      </c>
      <c r="C7436" s="10">
        <f t="shared" si="813"/>
        <v>0</v>
      </c>
      <c r="D7436" s="10">
        <f t="shared" si="814"/>
        <v>0</v>
      </c>
      <c r="E7436" s="10">
        <f t="shared" si="815"/>
        <v>1</v>
      </c>
      <c r="F7436" s="10">
        <f t="shared" si="816"/>
        <v>0</v>
      </c>
      <c r="G7436" s="22">
        <v>9614.0400013923609</v>
      </c>
      <c r="H7436" s="23">
        <v>0.133940749934961</v>
      </c>
      <c r="I7436" s="24">
        <v>1.0733590733590734</v>
      </c>
      <c r="J7436" s="10">
        <f t="shared" si="817"/>
        <v>1.2848336478853248</v>
      </c>
      <c r="K7436" s="10">
        <f t="shared" si="818"/>
        <v>429.95424830365704</v>
      </c>
      <c r="L7436" s="10" t="s">
        <v>22</v>
      </c>
    </row>
    <row r="7437" spans="1:12">
      <c r="A7437" s="10">
        <f t="shared" si="812"/>
        <v>7434</v>
      </c>
      <c r="B7437" s="10">
        <v>3</v>
      </c>
      <c r="C7437" s="10">
        <f t="shared" si="813"/>
        <v>0</v>
      </c>
      <c r="D7437" s="10">
        <f t="shared" si="814"/>
        <v>0</v>
      </c>
      <c r="E7437" s="10">
        <f t="shared" si="815"/>
        <v>1</v>
      </c>
      <c r="F7437" s="10">
        <f t="shared" si="816"/>
        <v>0</v>
      </c>
      <c r="G7437" s="22">
        <v>7956.5500001907303</v>
      </c>
      <c r="H7437" s="23">
        <v>0.14397037582916999</v>
      </c>
      <c r="I7437" s="24">
        <v>1.2306985294117647</v>
      </c>
      <c r="J7437" s="10">
        <f t="shared" si="817"/>
        <v>1.3044969566012654</v>
      </c>
      <c r="K7437" s="10">
        <f t="shared" si="818"/>
        <v>43.333025114863304</v>
      </c>
      <c r="L7437" s="10" t="s">
        <v>23</v>
      </c>
    </row>
    <row r="7438" spans="1:12">
      <c r="A7438" s="10">
        <f t="shared" si="812"/>
        <v>7435</v>
      </c>
      <c r="B7438" s="10">
        <v>3</v>
      </c>
      <c r="C7438" s="10">
        <f t="shared" si="813"/>
        <v>0</v>
      </c>
      <c r="D7438" s="10">
        <f t="shared" si="814"/>
        <v>0</v>
      </c>
      <c r="E7438" s="10">
        <f t="shared" si="815"/>
        <v>1</v>
      </c>
      <c r="F7438" s="10">
        <f t="shared" si="816"/>
        <v>0</v>
      </c>
      <c r="G7438" s="22">
        <v>7573.6499992608997</v>
      </c>
      <c r="H7438" s="23">
        <v>1.03469784473652E-2</v>
      </c>
      <c r="I7438" s="24">
        <v>1.3021718602455146</v>
      </c>
      <c r="J7438" s="10">
        <f t="shared" si="817"/>
        <v>1.0655238527996802</v>
      </c>
      <c r="K7438" s="10">
        <f t="shared" si="818"/>
        <v>424.14166354911464</v>
      </c>
      <c r="L7438" s="10" t="s">
        <v>23</v>
      </c>
    </row>
    <row r="7439" spans="1:12">
      <c r="A7439" s="10">
        <f t="shared" si="812"/>
        <v>7436</v>
      </c>
      <c r="B7439" s="10">
        <v>3</v>
      </c>
      <c r="C7439" s="10">
        <f t="shared" si="813"/>
        <v>0</v>
      </c>
      <c r="D7439" s="10">
        <f t="shared" si="814"/>
        <v>0</v>
      </c>
      <c r="E7439" s="10">
        <f t="shared" si="815"/>
        <v>1</v>
      </c>
      <c r="F7439" s="10">
        <f t="shared" si="816"/>
        <v>0</v>
      </c>
      <c r="G7439" s="22">
        <v>34726.1699972153</v>
      </c>
      <c r="H7439" s="23">
        <v>0.129579610921948</v>
      </c>
      <c r="I7439" s="24">
        <v>0.99412577747062891</v>
      </c>
      <c r="J7439" s="10">
        <f t="shared" si="817"/>
        <v>1.276376260324247</v>
      </c>
      <c r="K7439" s="10">
        <f t="shared" si="818"/>
        <v>2766.4719685641562</v>
      </c>
      <c r="L7439" s="10" t="s">
        <v>23</v>
      </c>
    </row>
    <row r="7440" spans="1:12">
      <c r="A7440" s="10">
        <f t="shared" si="812"/>
        <v>7437</v>
      </c>
      <c r="B7440" s="10">
        <v>3</v>
      </c>
      <c r="C7440" s="10">
        <f t="shared" si="813"/>
        <v>0</v>
      </c>
      <c r="D7440" s="10">
        <f t="shared" si="814"/>
        <v>0</v>
      </c>
      <c r="E7440" s="10">
        <f t="shared" si="815"/>
        <v>1</v>
      </c>
      <c r="F7440" s="10">
        <f t="shared" si="816"/>
        <v>0</v>
      </c>
      <c r="G7440" s="22">
        <v>11476.76999998095</v>
      </c>
      <c r="H7440" s="23">
        <v>2.8588893725615998E-2</v>
      </c>
      <c r="I7440" s="24">
        <v>1.1746808882671795</v>
      </c>
      <c r="J7440" s="10">
        <f t="shared" si="817"/>
        <v>1.0953686539080059</v>
      </c>
      <c r="K7440" s="10">
        <f t="shared" si="818"/>
        <v>72.193824267934389</v>
      </c>
      <c r="L7440" s="10" t="s">
        <v>22</v>
      </c>
    </row>
    <row r="7441" spans="1:12">
      <c r="A7441" s="10">
        <f t="shared" si="812"/>
        <v>7438</v>
      </c>
      <c r="B7441" s="10">
        <v>3</v>
      </c>
      <c r="C7441" s="10">
        <f t="shared" si="813"/>
        <v>0</v>
      </c>
      <c r="D7441" s="10">
        <f t="shared" si="814"/>
        <v>0</v>
      </c>
      <c r="E7441" s="10">
        <f t="shared" si="815"/>
        <v>1</v>
      </c>
      <c r="F7441" s="10">
        <f t="shared" si="816"/>
        <v>0</v>
      </c>
      <c r="G7441" s="22">
        <v>22772.340000718799</v>
      </c>
      <c r="H7441" s="23">
        <v>5.9931540809053298E-3</v>
      </c>
      <c r="I7441" s="24">
        <v>1.2867621376178833</v>
      </c>
      <c r="J7441" s="10">
        <f t="shared" si="817"/>
        <v>1.0585217918727088</v>
      </c>
      <c r="K7441" s="10">
        <f t="shared" si="818"/>
        <v>1186.2944332383559</v>
      </c>
      <c r="L7441" s="10" t="s">
        <v>23</v>
      </c>
    </row>
    <row r="7442" spans="1:12">
      <c r="A7442" s="10">
        <f t="shared" si="812"/>
        <v>7439</v>
      </c>
      <c r="B7442" s="10">
        <v>3</v>
      </c>
      <c r="C7442" s="10">
        <f t="shared" si="813"/>
        <v>0</v>
      </c>
      <c r="D7442" s="10">
        <f t="shared" si="814"/>
        <v>0</v>
      </c>
      <c r="E7442" s="10">
        <f t="shared" si="815"/>
        <v>1</v>
      </c>
      <c r="F7442" s="10">
        <f t="shared" si="816"/>
        <v>0</v>
      </c>
      <c r="G7442" s="22">
        <v>19667.7300032973</v>
      </c>
      <c r="H7442" s="23">
        <v>3.4505398015244799E-3</v>
      </c>
      <c r="I7442" s="24">
        <v>0.82377962325298759</v>
      </c>
      <c r="J7442" s="10">
        <f t="shared" si="817"/>
        <v>1.0544539210051571</v>
      </c>
      <c r="K7442" s="10">
        <f t="shared" si="818"/>
        <v>1046.5323364684114</v>
      </c>
      <c r="L7442" s="10" t="s">
        <v>23</v>
      </c>
    </row>
    <row r="7443" spans="1:12">
      <c r="A7443" s="10">
        <f t="shared" si="812"/>
        <v>7440</v>
      </c>
      <c r="B7443" s="10">
        <v>3</v>
      </c>
      <c r="C7443" s="10">
        <f t="shared" si="813"/>
        <v>0</v>
      </c>
      <c r="D7443" s="10">
        <f t="shared" si="814"/>
        <v>0</v>
      </c>
      <c r="E7443" s="10">
        <f t="shared" si="815"/>
        <v>1</v>
      </c>
      <c r="F7443" s="10">
        <f t="shared" si="816"/>
        <v>0</v>
      </c>
      <c r="G7443" s="22">
        <v>66613.430184602694</v>
      </c>
      <c r="H7443" s="23">
        <v>6.8843586467339903E-3</v>
      </c>
      <c r="I7443" s="24">
        <v>1.036883480508292</v>
      </c>
      <c r="J7443" s="10">
        <f t="shared" si="817"/>
        <v>1.0599513209746476</v>
      </c>
      <c r="K7443" s="10">
        <f t="shared" si="818"/>
        <v>35.446689108354363</v>
      </c>
      <c r="L7443" s="10" t="s">
        <v>22</v>
      </c>
    </row>
    <row r="7444" spans="1:12">
      <c r="A7444" s="10">
        <f t="shared" si="812"/>
        <v>7441</v>
      </c>
      <c r="B7444" s="10">
        <v>3</v>
      </c>
      <c r="C7444" s="10">
        <f t="shared" si="813"/>
        <v>0</v>
      </c>
      <c r="D7444" s="10">
        <f t="shared" si="814"/>
        <v>0</v>
      </c>
      <c r="E7444" s="10">
        <f t="shared" si="815"/>
        <v>1</v>
      </c>
      <c r="F7444" s="10">
        <f t="shared" si="816"/>
        <v>0</v>
      </c>
      <c r="G7444" s="22">
        <v>81231.390022039399</v>
      </c>
      <c r="H7444" s="23">
        <v>-4.24918375287975E-4</v>
      </c>
      <c r="I7444" s="24">
        <v>0.92011463370947522</v>
      </c>
      <c r="J7444" s="10">
        <f t="shared" si="817"/>
        <v>1.0482837158561131</v>
      </c>
      <c r="K7444" s="10">
        <f t="shared" si="818"/>
        <v>1334.4135195434301</v>
      </c>
      <c r="L7444" s="10" t="s">
        <v>23</v>
      </c>
    </row>
    <row r="7445" spans="1:12">
      <c r="A7445" s="10">
        <f t="shared" si="812"/>
        <v>7442</v>
      </c>
      <c r="B7445" s="10">
        <v>3</v>
      </c>
      <c r="C7445" s="10">
        <f t="shared" si="813"/>
        <v>0</v>
      </c>
      <c r="D7445" s="10">
        <f t="shared" si="814"/>
        <v>0</v>
      </c>
      <c r="E7445" s="10">
        <f t="shared" si="815"/>
        <v>1</v>
      </c>
      <c r="F7445" s="10">
        <f t="shared" si="816"/>
        <v>0</v>
      </c>
      <c r="G7445" s="22">
        <v>34498.085004983448</v>
      </c>
      <c r="H7445" s="23">
        <v>3.4607158864704397E-2</v>
      </c>
      <c r="I7445" s="24">
        <v>1.2202462380300958</v>
      </c>
      <c r="J7445" s="10">
        <f t="shared" si="817"/>
        <v>1.1053971276925392</v>
      </c>
      <c r="K7445" s="10">
        <f t="shared" si="818"/>
        <v>455.04071662030981</v>
      </c>
      <c r="L7445" s="10" t="s">
        <v>22</v>
      </c>
    </row>
    <row r="7446" spans="1:12">
      <c r="A7446" s="10">
        <f t="shared" si="812"/>
        <v>7443</v>
      </c>
      <c r="B7446" s="10">
        <v>3</v>
      </c>
      <c r="C7446" s="10">
        <f t="shared" si="813"/>
        <v>0</v>
      </c>
      <c r="D7446" s="10">
        <f t="shared" si="814"/>
        <v>0</v>
      </c>
      <c r="E7446" s="10">
        <f t="shared" si="815"/>
        <v>1</v>
      </c>
      <c r="F7446" s="10">
        <f t="shared" si="816"/>
        <v>0</v>
      </c>
      <c r="G7446" s="22">
        <v>34888.4900000095</v>
      </c>
      <c r="H7446" s="23">
        <v>2.3909819519526001E-2</v>
      </c>
      <c r="I7446" s="24">
        <v>1.2621972621972621</v>
      </c>
      <c r="J7446" s="10">
        <f t="shared" si="817"/>
        <v>1.0876346352844599</v>
      </c>
      <c r="K7446" s="10">
        <f t="shared" si="818"/>
        <v>1063.12592994893</v>
      </c>
      <c r="L7446" s="10" t="s">
        <v>23</v>
      </c>
    </row>
    <row r="7447" spans="1:12">
      <c r="A7447" s="10">
        <f t="shared" si="812"/>
        <v>7444</v>
      </c>
      <c r="B7447" s="10">
        <v>3</v>
      </c>
      <c r="C7447" s="10">
        <f t="shared" si="813"/>
        <v>0</v>
      </c>
      <c r="D7447" s="10">
        <f t="shared" si="814"/>
        <v>0</v>
      </c>
      <c r="E7447" s="10">
        <f t="shared" si="815"/>
        <v>1</v>
      </c>
      <c r="F7447" s="10">
        <f t="shared" si="816"/>
        <v>0</v>
      </c>
      <c r="G7447" s="22">
        <v>15377.914999572549</v>
      </c>
      <c r="H7447" s="23">
        <v>6.9248206135097603E-3</v>
      </c>
      <c r="I7447" s="24">
        <v>1.3194609591755846</v>
      </c>
      <c r="J7447" s="10">
        <f t="shared" si="817"/>
        <v>1.0600162694436768</v>
      </c>
      <c r="K7447" s="10">
        <f t="shared" si="818"/>
        <v>1035.1112487183914</v>
      </c>
      <c r="L7447" s="10" t="s">
        <v>23</v>
      </c>
    </row>
    <row r="7448" spans="1:12">
      <c r="A7448" s="10">
        <f t="shared" si="812"/>
        <v>7445</v>
      </c>
      <c r="B7448" s="10">
        <v>3</v>
      </c>
      <c r="C7448" s="10">
        <f t="shared" si="813"/>
        <v>0</v>
      </c>
      <c r="D7448" s="10">
        <f t="shared" si="814"/>
        <v>0</v>
      </c>
      <c r="E7448" s="10">
        <f t="shared" si="815"/>
        <v>1</v>
      </c>
      <c r="F7448" s="10">
        <f t="shared" si="816"/>
        <v>0</v>
      </c>
      <c r="G7448" s="22">
        <v>33510.320000171698</v>
      </c>
      <c r="H7448" s="23">
        <v>9.7500886579212406E-3</v>
      </c>
      <c r="I7448" s="24">
        <v>1.0061930783242259</v>
      </c>
      <c r="J7448" s="10">
        <f t="shared" si="817"/>
        <v>1.0645611687717034</v>
      </c>
      <c r="K7448" s="10">
        <f t="shared" si="818"/>
        <v>114.16409694052875</v>
      </c>
      <c r="L7448" s="10" t="s">
        <v>23</v>
      </c>
    </row>
    <row r="7449" spans="1:12">
      <c r="A7449" s="10">
        <f t="shared" si="812"/>
        <v>7446</v>
      </c>
      <c r="B7449" s="10">
        <v>3</v>
      </c>
      <c r="C7449" s="10">
        <f t="shared" si="813"/>
        <v>0</v>
      </c>
      <c r="D7449" s="10">
        <f t="shared" si="814"/>
        <v>0</v>
      </c>
      <c r="E7449" s="10">
        <f t="shared" si="815"/>
        <v>1</v>
      </c>
      <c r="F7449" s="10">
        <f t="shared" si="816"/>
        <v>0</v>
      </c>
      <c r="G7449" s="22">
        <v>76622.48</v>
      </c>
      <c r="H7449" s="23">
        <v>1.27510802116464E-3</v>
      </c>
      <c r="I7449" s="24">
        <v>1.0753584928301434</v>
      </c>
      <c r="J7449" s="10">
        <f t="shared" si="817"/>
        <v>1.0509859087926516</v>
      </c>
      <c r="K7449" s="10">
        <f t="shared" si="818"/>
        <v>45.515504147836126</v>
      </c>
      <c r="L7449" s="10" t="s">
        <v>23</v>
      </c>
    </row>
    <row r="7450" spans="1:12">
      <c r="A7450" s="10">
        <f t="shared" si="812"/>
        <v>7447</v>
      </c>
      <c r="B7450" s="10">
        <v>3</v>
      </c>
      <c r="C7450" s="10">
        <f t="shared" si="813"/>
        <v>0</v>
      </c>
      <c r="D7450" s="10">
        <f t="shared" si="814"/>
        <v>0</v>
      </c>
      <c r="E7450" s="10">
        <f t="shared" si="815"/>
        <v>1</v>
      </c>
      <c r="F7450" s="10">
        <f t="shared" si="816"/>
        <v>0</v>
      </c>
      <c r="G7450" s="22">
        <v>35657.455000000002</v>
      </c>
      <c r="H7450" s="23">
        <v>1.6748930710409799E-2</v>
      </c>
      <c r="I7450" s="24">
        <v>1.0010273532811096</v>
      </c>
      <c r="J7450" s="10">
        <f t="shared" si="817"/>
        <v>1.0759040401692375</v>
      </c>
      <c r="K7450" s="10">
        <f t="shared" si="818"/>
        <v>199.914171826043</v>
      </c>
      <c r="L7450" s="10" t="s">
        <v>22</v>
      </c>
    </row>
    <row r="7451" spans="1:12">
      <c r="A7451" s="10">
        <f t="shared" si="812"/>
        <v>7448</v>
      </c>
      <c r="B7451" s="10">
        <v>3</v>
      </c>
      <c r="C7451" s="10">
        <f t="shared" si="813"/>
        <v>0</v>
      </c>
      <c r="D7451" s="10">
        <f t="shared" si="814"/>
        <v>0</v>
      </c>
      <c r="E7451" s="10">
        <f t="shared" si="815"/>
        <v>1</v>
      </c>
      <c r="F7451" s="10">
        <f t="shared" si="816"/>
        <v>0</v>
      </c>
      <c r="G7451" s="22">
        <v>33034.160000000003</v>
      </c>
      <c r="H7451" s="23">
        <v>1.68291457554348E-3</v>
      </c>
      <c r="I7451" s="24">
        <v>1.0290456431535269</v>
      </c>
      <c r="J7451" s="10">
        <f t="shared" si="817"/>
        <v>1.0516351527344536</v>
      </c>
      <c r="K7451" s="10">
        <f t="shared" si="818"/>
        <v>16.856867490340331</v>
      </c>
      <c r="L7451" s="10" t="s">
        <v>22</v>
      </c>
    </row>
    <row r="7452" spans="1:12">
      <c r="A7452" s="10">
        <f t="shared" si="812"/>
        <v>7449</v>
      </c>
      <c r="B7452" s="10">
        <v>3</v>
      </c>
      <c r="C7452" s="10">
        <f t="shared" si="813"/>
        <v>0</v>
      </c>
      <c r="D7452" s="10">
        <f t="shared" si="814"/>
        <v>0</v>
      </c>
      <c r="E7452" s="10">
        <f t="shared" si="815"/>
        <v>1</v>
      </c>
      <c r="F7452" s="10">
        <f t="shared" si="816"/>
        <v>0</v>
      </c>
      <c r="G7452" s="22">
        <v>23210.92</v>
      </c>
      <c r="H7452" s="23">
        <v>3.9601545323012998E-3</v>
      </c>
      <c r="I7452" s="24">
        <v>1.0514628128304546</v>
      </c>
      <c r="J7452" s="10">
        <f t="shared" si="817"/>
        <v>1.0552679874842334</v>
      </c>
      <c r="K7452" s="10">
        <f t="shared" si="818"/>
        <v>0.33607913072892337</v>
      </c>
      <c r="L7452" s="10" t="s">
        <v>23</v>
      </c>
    </row>
    <row r="7453" spans="1:12">
      <c r="A7453" s="10">
        <f t="shared" si="812"/>
        <v>7450</v>
      </c>
      <c r="B7453" s="10">
        <v>3</v>
      </c>
      <c r="C7453" s="10">
        <f t="shared" si="813"/>
        <v>0</v>
      </c>
      <c r="D7453" s="10">
        <f t="shared" si="814"/>
        <v>0</v>
      </c>
      <c r="E7453" s="10">
        <f t="shared" si="815"/>
        <v>1</v>
      </c>
      <c r="F7453" s="10">
        <f t="shared" si="816"/>
        <v>0</v>
      </c>
      <c r="G7453" s="22">
        <v>46688.019999999902</v>
      </c>
      <c r="H7453" s="23">
        <v>1.07768177076065E-2</v>
      </c>
      <c r="I7453" s="24">
        <v>1.1682953311617807</v>
      </c>
      <c r="J7453" s="10">
        <f t="shared" si="817"/>
        <v>1.0662176512305932</v>
      </c>
      <c r="K7453" s="10">
        <f t="shared" si="818"/>
        <v>486.48229312842852</v>
      </c>
      <c r="L7453" s="10" t="s">
        <v>23</v>
      </c>
    </row>
    <row r="7454" spans="1:12">
      <c r="A7454" s="10">
        <f t="shared" si="812"/>
        <v>7451</v>
      </c>
      <c r="B7454" s="10">
        <v>3</v>
      </c>
      <c r="C7454" s="10">
        <f t="shared" si="813"/>
        <v>0</v>
      </c>
      <c r="D7454" s="10">
        <f t="shared" si="814"/>
        <v>0</v>
      </c>
      <c r="E7454" s="10">
        <f t="shared" si="815"/>
        <v>1</v>
      </c>
      <c r="F7454" s="10">
        <f t="shared" si="816"/>
        <v>0</v>
      </c>
      <c r="G7454" s="22">
        <v>46539.27</v>
      </c>
      <c r="H7454" s="23">
        <v>5.3982890434079497E-3</v>
      </c>
      <c r="I7454" s="24">
        <v>1.1611533524242126</v>
      </c>
      <c r="J7454" s="10">
        <f t="shared" si="817"/>
        <v>1.0575686767642298</v>
      </c>
      <c r="K7454" s="10">
        <f t="shared" si="818"/>
        <v>499.35636262683801</v>
      </c>
      <c r="L7454" s="10" t="s">
        <v>22</v>
      </c>
    </row>
    <row r="7455" spans="1:12">
      <c r="A7455" s="10">
        <f t="shared" si="812"/>
        <v>7452</v>
      </c>
      <c r="B7455" s="10">
        <v>3</v>
      </c>
      <c r="C7455" s="10">
        <f t="shared" si="813"/>
        <v>0</v>
      </c>
      <c r="D7455" s="10">
        <f t="shared" si="814"/>
        <v>0</v>
      </c>
      <c r="E7455" s="10">
        <f t="shared" si="815"/>
        <v>1</v>
      </c>
      <c r="F7455" s="10">
        <f t="shared" si="816"/>
        <v>0</v>
      </c>
      <c r="G7455" s="22">
        <v>27121.365000000002</v>
      </c>
      <c r="H7455" s="23">
        <v>2.0644101564624099E-2</v>
      </c>
      <c r="I7455" s="24">
        <v>1.0412586827349568</v>
      </c>
      <c r="J7455" s="10">
        <f t="shared" si="817"/>
        <v>1.0822691257720616</v>
      </c>
      <c r="K7455" s="10">
        <f t="shared" si="818"/>
        <v>45.614242335299572</v>
      </c>
      <c r="L7455" s="10" t="s">
        <v>22</v>
      </c>
    </row>
    <row r="7456" spans="1:12">
      <c r="A7456" s="10">
        <f t="shared" si="812"/>
        <v>7453</v>
      </c>
      <c r="B7456" s="10">
        <v>3</v>
      </c>
      <c r="C7456" s="10">
        <f t="shared" si="813"/>
        <v>0</v>
      </c>
      <c r="D7456" s="10">
        <f t="shared" si="814"/>
        <v>0</v>
      </c>
      <c r="E7456" s="10">
        <f t="shared" si="815"/>
        <v>1</v>
      </c>
      <c r="F7456" s="10">
        <f t="shared" si="816"/>
        <v>0</v>
      </c>
      <c r="G7456" s="22">
        <v>52781.73</v>
      </c>
      <c r="H7456" s="23">
        <v>2.38719957993027E-2</v>
      </c>
      <c r="I7456" s="24">
        <v>1.0539156103490188</v>
      </c>
      <c r="J7456" s="10">
        <f t="shared" si="817"/>
        <v>1.0875723396609154</v>
      </c>
      <c r="K7456" s="10">
        <f t="shared" si="818"/>
        <v>59.789846789972742</v>
      </c>
      <c r="L7456" s="10" t="s">
        <v>22</v>
      </c>
    </row>
    <row r="7457" spans="1:12">
      <c r="A7457" s="10">
        <f t="shared" si="812"/>
        <v>7454</v>
      </c>
      <c r="B7457" s="10">
        <v>3</v>
      </c>
      <c r="C7457" s="10">
        <f t="shared" si="813"/>
        <v>0</v>
      </c>
      <c r="D7457" s="10">
        <f t="shared" si="814"/>
        <v>0</v>
      </c>
      <c r="E7457" s="10">
        <f t="shared" si="815"/>
        <v>1</v>
      </c>
      <c r="F7457" s="10">
        <f t="shared" si="816"/>
        <v>0</v>
      </c>
      <c r="G7457" s="22">
        <v>23520.76</v>
      </c>
      <c r="H7457" s="23">
        <v>3.6221889196646801E-3</v>
      </c>
      <c r="I7457" s="24">
        <v>1.1220784237975661</v>
      </c>
      <c r="J7457" s="10">
        <f t="shared" si="817"/>
        <v>1.0547280458073751</v>
      </c>
      <c r="K7457" s="10">
        <f t="shared" si="818"/>
        <v>106.69189414651167</v>
      </c>
      <c r="L7457" s="10" t="s">
        <v>23</v>
      </c>
    </row>
    <row r="7458" spans="1:12">
      <c r="A7458" s="10">
        <f t="shared" si="812"/>
        <v>7455</v>
      </c>
      <c r="B7458" s="10">
        <v>3</v>
      </c>
      <c r="C7458" s="10">
        <f t="shared" si="813"/>
        <v>0</v>
      </c>
      <c r="D7458" s="10">
        <f t="shared" si="814"/>
        <v>0</v>
      </c>
      <c r="E7458" s="10">
        <f t="shared" si="815"/>
        <v>1</v>
      </c>
      <c r="F7458" s="10">
        <f t="shared" si="816"/>
        <v>0</v>
      </c>
      <c r="G7458" s="22">
        <v>13890.4700016975</v>
      </c>
      <c r="H7458" s="23">
        <v>1.8685688599358399E-3</v>
      </c>
      <c r="I7458" s="24">
        <v>1.0203703703703704</v>
      </c>
      <c r="J7458" s="10">
        <f t="shared" si="817"/>
        <v>1.051930854436983</v>
      </c>
      <c r="K7458" s="10">
        <f t="shared" si="818"/>
        <v>13.835799258111077</v>
      </c>
      <c r="L7458" s="10" t="s">
        <v>22</v>
      </c>
    </row>
    <row r="7459" spans="1:12">
      <c r="A7459" s="10">
        <f t="shared" si="812"/>
        <v>7456</v>
      </c>
      <c r="B7459" s="10">
        <v>3</v>
      </c>
      <c r="C7459" s="10">
        <f t="shared" si="813"/>
        <v>0</v>
      </c>
      <c r="D7459" s="10">
        <f t="shared" si="814"/>
        <v>0</v>
      </c>
      <c r="E7459" s="10">
        <f t="shared" si="815"/>
        <v>1</v>
      </c>
      <c r="F7459" s="10">
        <f t="shared" si="816"/>
        <v>0</v>
      </c>
      <c r="G7459" s="22">
        <v>14584.1699991226</v>
      </c>
      <c r="H7459" s="23">
        <v>-1.49293657558227E-3</v>
      </c>
      <c r="I7459" s="24">
        <v>1.0028109627547435</v>
      </c>
      <c r="J7459" s="10">
        <f t="shared" si="817"/>
        <v>1.0465896548620535</v>
      </c>
      <c r="K7459" s="10">
        <f t="shared" si="818"/>
        <v>27.951639320105464</v>
      </c>
      <c r="L7459" s="10" t="s">
        <v>22</v>
      </c>
    </row>
    <row r="7460" spans="1:12">
      <c r="A7460" s="10">
        <f t="shared" si="812"/>
        <v>7457</v>
      </c>
      <c r="B7460" s="10">
        <v>3</v>
      </c>
      <c r="C7460" s="10">
        <f t="shared" si="813"/>
        <v>0</v>
      </c>
      <c r="D7460" s="10">
        <f t="shared" si="814"/>
        <v>0</v>
      </c>
      <c r="E7460" s="10">
        <f t="shared" si="815"/>
        <v>1</v>
      </c>
      <c r="F7460" s="10">
        <f t="shared" si="816"/>
        <v>0</v>
      </c>
      <c r="G7460" s="22">
        <v>12954.5400018692</v>
      </c>
      <c r="H7460" s="23">
        <v>2.7248537804996101E-2</v>
      </c>
      <c r="I7460" s="24">
        <v>1.031114612051989</v>
      </c>
      <c r="J7460" s="10">
        <f t="shared" si="817"/>
        <v>1.0931475827699444</v>
      </c>
      <c r="K7460" s="10">
        <f t="shared" si="818"/>
        <v>49.850228789750105</v>
      </c>
      <c r="L7460" s="10" t="s">
        <v>23</v>
      </c>
    </row>
    <row r="7461" spans="1:12">
      <c r="A7461" s="10">
        <f t="shared" si="812"/>
        <v>7458</v>
      </c>
      <c r="B7461" s="10">
        <v>3</v>
      </c>
      <c r="C7461" s="10">
        <f t="shared" si="813"/>
        <v>0</v>
      </c>
      <c r="D7461" s="10">
        <f t="shared" si="814"/>
        <v>0</v>
      </c>
      <c r="E7461" s="10">
        <f t="shared" si="815"/>
        <v>1</v>
      </c>
      <c r="F7461" s="10">
        <f t="shared" si="816"/>
        <v>0</v>
      </c>
      <c r="G7461" s="22">
        <v>11718.140003144699</v>
      </c>
      <c r="H7461" s="23">
        <v>3.3839141475862602E-2</v>
      </c>
      <c r="I7461" s="24">
        <v>1.2024828767123288</v>
      </c>
      <c r="J7461" s="10">
        <f t="shared" si="817"/>
        <v>1.104112256588224</v>
      </c>
      <c r="K7461" s="10">
        <f t="shared" si="818"/>
        <v>113.39384997187278</v>
      </c>
      <c r="L7461" s="10" t="s">
        <v>22</v>
      </c>
    </row>
    <row r="7462" spans="1:12">
      <c r="A7462" s="10">
        <f t="shared" si="812"/>
        <v>7459</v>
      </c>
      <c r="B7462" s="10">
        <v>3</v>
      </c>
      <c r="C7462" s="10">
        <f t="shared" si="813"/>
        <v>0</v>
      </c>
      <c r="D7462" s="10">
        <f t="shared" si="814"/>
        <v>0</v>
      </c>
      <c r="E7462" s="10">
        <f t="shared" si="815"/>
        <v>1</v>
      </c>
      <c r="F7462" s="10">
        <f t="shared" si="816"/>
        <v>0</v>
      </c>
      <c r="G7462" s="22">
        <v>15622.7300007343</v>
      </c>
      <c r="H7462" s="23">
        <v>-1.41908586504116E-2</v>
      </c>
      <c r="I7462" s="24">
        <v>0.89067325509573814</v>
      </c>
      <c r="J7462" s="10">
        <f t="shared" si="817"/>
        <v>1.0266570995480884</v>
      </c>
      <c r="K7462" s="10">
        <f t="shared" si="818"/>
        <v>288.8893670687076</v>
      </c>
      <c r="L7462" s="10" t="s">
        <v>22</v>
      </c>
    </row>
    <row r="7463" spans="1:12">
      <c r="A7463" s="10">
        <f t="shared" si="812"/>
        <v>7460</v>
      </c>
      <c r="B7463" s="10">
        <v>3</v>
      </c>
      <c r="C7463" s="10">
        <f t="shared" si="813"/>
        <v>0</v>
      </c>
      <c r="D7463" s="10">
        <f t="shared" si="814"/>
        <v>0</v>
      </c>
      <c r="E7463" s="10">
        <f t="shared" si="815"/>
        <v>1</v>
      </c>
      <c r="F7463" s="10">
        <f t="shared" si="816"/>
        <v>0</v>
      </c>
      <c r="G7463" s="22">
        <v>23695.289999485001</v>
      </c>
      <c r="H7463" s="23">
        <v>-2.0588534053232401E-3</v>
      </c>
      <c r="I7463" s="24">
        <v>0.89930434782608693</v>
      </c>
      <c r="J7463" s="10">
        <f t="shared" si="817"/>
        <v>1.0456931231190407</v>
      </c>
      <c r="K7463" s="10">
        <f t="shared" si="818"/>
        <v>507.78232892959994</v>
      </c>
      <c r="L7463" s="10" t="s">
        <v>23</v>
      </c>
    </row>
    <row r="7464" spans="1:12">
      <c r="A7464" s="10">
        <f t="shared" si="812"/>
        <v>7461</v>
      </c>
      <c r="B7464" s="10">
        <v>3</v>
      </c>
      <c r="C7464" s="10">
        <f t="shared" si="813"/>
        <v>0</v>
      </c>
      <c r="D7464" s="10">
        <f t="shared" si="814"/>
        <v>0</v>
      </c>
      <c r="E7464" s="10">
        <f t="shared" si="815"/>
        <v>1</v>
      </c>
      <c r="F7464" s="10">
        <f t="shared" si="816"/>
        <v>0</v>
      </c>
      <c r="G7464" s="22">
        <v>16892.790001392401</v>
      </c>
      <c r="H7464" s="23">
        <v>1.3913797173461201E-2</v>
      </c>
      <c r="I7464" s="24">
        <v>1.0549343704423919</v>
      </c>
      <c r="J7464" s="10">
        <f t="shared" si="817"/>
        <v>1.0712947101314318</v>
      </c>
      <c r="K7464" s="10">
        <f t="shared" si="818"/>
        <v>4.5215362457385151</v>
      </c>
      <c r="L7464" s="10" t="s">
        <v>22</v>
      </c>
    </row>
    <row r="7465" spans="1:12">
      <c r="A7465" s="10">
        <f t="shared" si="812"/>
        <v>7462</v>
      </c>
      <c r="B7465" s="10">
        <v>3</v>
      </c>
      <c r="C7465" s="10">
        <f t="shared" si="813"/>
        <v>0</v>
      </c>
      <c r="D7465" s="10">
        <f t="shared" si="814"/>
        <v>0</v>
      </c>
      <c r="E7465" s="10">
        <f t="shared" si="815"/>
        <v>1</v>
      </c>
      <c r="F7465" s="10">
        <f t="shared" si="816"/>
        <v>0</v>
      </c>
      <c r="G7465" s="22">
        <v>23165.1199972332</v>
      </c>
      <c r="H7465" s="23">
        <v>1.4603692410604699E-2</v>
      </c>
      <c r="I7465" s="24">
        <v>1.3274492497793469</v>
      </c>
      <c r="J7465" s="10">
        <f t="shared" si="817"/>
        <v>1.0724145132984959</v>
      </c>
      <c r="K7465" s="10">
        <f t="shared" si="818"/>
        <v>1506.7223398927265</v>
      </c>
      <c r="L7465" s="10" t="s">
        <v>22</v>
      </c>
    </row>
    <row r="7466" spans="1:12">
      <c r="A7466" s="10">
        <f t="shared" si="812"/>
        <v>7463</v>
      </c>
      <c r="B7466" s="10">
        <v>3</v>
      </c>
      <c r="C7466" s="10">
        <f t="shared" si="813"/>
        <v>0</v>
      </c>
      <c r="D7466" s="10">
        <f t="shared" si="814"/>
        <v>0</v>
      </c>
      <c r="E7466" s="10">
        <f t="shared" si="815"/>
        <v>1</v>
      </c>
      <c r="F7466" s="10">
        <f t="shared" si="816"/>
        <v>0</v>
      </c>
      <c r="G7466" s="22">
        <v>26213.649996042299</v>
      </c>
      <c r="H7466" s="23">
        <v>-2.7586461040956102E-3</v>
      </c>
      <c r="I7466" s="24">
        <v>1.0852255525280048</v>
      </c>
      <c r="J7466" s="10">
        <f t="shared" si="817"/>
        <v>1.0445855656585354</v>
      </c>
      <c r="K7466" s="10">
        <f t="shared" si="818"/>
        <v>43.294688008002261</v>
      </c>
      <c r="L7466" s="10" t="s">
        <v>23</v>
      </c>
    </row>
    <row r="7467" spans="1:12">
      <c r="A7467" s="10">
        <f t="shared" si="812"/>
        <v>7464</v>
      </c>
      <c r="B7467" s="10">
        <v>3</v>
      </c>
      <c r="C7467" s="10">
        <f t="shared" si="813"/>
        <v>0</v>
      </c>
      <c r="D7467" s="10">
        <f t="shared" si="814"/>
        <v>0</v>
      </c>
      <c r="E7467" s="10">
        <f t="shared" si="815"/>
        <v>1</v>
      </c>
      <c r="F7467" s="10">
        <f t="shared" si="816"/>
        <v>0</v>
      </c>
      <c r="G7467" s="22">
        <v>16017.625000953651</v>
      </c>
      <c r="H7467" s="23">
        <v>3.3145737007859701E-2</v>
      </c>
      <c r="I7467" s="24">
        <v>1.02787816210635</v>
      </c>
      <c r="J7467" s="10">
        <f t="shared" si="817"/>
        <v>1.1029534937071648</v>
      </c>
      <c r="K7467" s="10">
        <f t="shared" si="818"/>
        <v>90.280226527870795</v>
      </c>
      <c r="L7467" s="10" t="s">
        <v>22</v>
      </c>
    </row>
    <row r="7468" spans="1:12">
      <c r="A7468" s="10">
        <f t="shared" si="812"/>
        <v>7465</v>
      </c>
      <c r="B7468" s="10">
        <v>3</v>
      </c>
      <c r="C7468" s="10">
        <f t="shared" si="813"/>
        <v>0</v>
      </c>
      <c r="D7468" s="10">
        <f t="shared" si="814"/>
        <v>0</v>
      </c>
      <c r="E7468" s="10">
        <f t="shared" si="815"/>
        <v>1</v>
      </c>
      <c r="F7468" s="10">
        <f t="shared" si="816"/>
        <v>0</v>
      </c>
      <c r="G7468" s="22">
        <v>22565.1999944448</v>
      </c>
      <c r="H7468" s="23">
        <v>1.9614693750507801E-2</v>
      </c>
      <c r="I7468" s="24">
        <v>1.3135473450434081</v>
      </c>
      <c r="J7468" s="10">
        <f t="shared" si="817"/>
        <v>1.0805833221880781</v>
      </c>
      <c r="K7468" s="10">
        <f t="shared" si="818"/>
        <v>1224.6638582432381</v>
      </c>
      <c r="L7468" s="10" t="s">
        <v>23</v>
      </c>
    </row>
    <row r="7469" spans="1:12">
      <c r="A7469" s="10">
        <f t="shared" si="812"/>
        <v>7466</v>
      </c>
      <c r="B7469" s="10">
        <v>3</v>
      </c>
      <c r="C7469" s="10">
        <f t="shared" si="813"/>
        <v>0</v>
      </c>
      <c r="D7469" s="10">
        <f t="shared" si="814"/>
        <v>0</v>
      </c>
      <c r="E7469" s="10">
        <f t="shared" si="815"/>
        <v>1</v>
      </c>
      <c r="F7469" s="10">
        <f t="shared" si="816"/>
        <v>0</v>
      </c>
      <c r="G7469" s="22">
        <v>16342.115</v>
      </c>
      <c r="H7469" s="23">
        <v>2.49556158186794E-3</v>
      </c>
      <c r="I7469" s="24">
        <v>0.84755158607945791</v>
      </c>
      <c r="J7469" s="10">
        <f t="shared" si="817"/>
        <v>1.052930114636131</v>
      </c>
      <c r="K7469" s="10">
        <f t="shared" si="818"/>
        <v>689.3159668900654</v>
      </c>
      <c r="L7469" s="10" t="s">
        <v>23</v>
      </c>
    </row>
    <row r="7470" spans="1:12">
      <c r="A7470" s="10">
        <f t="shared" si="812"/>
        <v>7467</v>
      </c>
      <c r="B7470" s="10">
        <v>3</v>
      </c>
      <c r="C7470" s="10">
        <f t="shared" si="813"/>
        <v>0</v>
      </c>
      <c r="D7470" s="10">
        <f t="shared" si="814"/>
        <v>0</v>
      </c>
      <c r="E7470" s="10">
        <f t="shared" si="815"/>
        <v>1</v>
      </c>
      <c r="F7470" s="10">
        <f t="shared" si="816"/>
        <v>0</v>
      </c>
      <c r="G7470" s="22">
        <v>12553.750126630101</v>
      </c>
      <c r="H7470" s="23">
        <v>0.151686613138931</v>
      </c>
      <c r="I7470" s="24">
        <v>1.6588409128221966</v>
      </c>
      <c r="J7470" s="10">
        <f t="shared" si="817"/>
        <v>1.3198293933952319</v>
      </c>
      <c r="K7470" s="10">
        <f t="shared" si="818"/>
        <v>1442.7875669095374</v>
      </c>
      <c r="L7470" s="10" t="s">
        <v>23</v>
      </c>
    </row>
    <row r="7471" spans="1:12">
      <c r="A7471" s="10">
        <f t="shared" si="812"/>
        <v>7468</v>
      </c>
      <c r="B7471" s="10">
        <v>3</v>
      </c>
      <c r="C7471" s="10">
        <f t="shared" si="813"/>
        <v>0</v>
      </c>
      <c r="D7471" s="10">
        <f t="shared" si="814"/>
        <v>0</v>
      </c>
      <c r="E7471" s="10">
        <f t="shared" si="815"/>
        <v>1</v>
      </c>
      <c r="F7471" s="10">
        <f t="shared" si="816"/>
        <v>0</v>
      </c>
      <c r="G7471" s="22">
        <v>11816.840122699699</v>
      </c>
      <c r="H7471" s="23">
        <v>-2.28837854542457E-4</v>
      </c>
      <c r="I7471" s="24">
        <v>0.98828261629940539</v>
      </c>
      <c r="J7471" s="10">
        <f t="shared" si="817"/>
        <v>1.0485950311624854</v>
      </c>
      <c r="K7471" s="10">
        <f t="shared" si="818"/>
        <v>42.984788579993563</v>
      </c>
      <c r="L7471" s="10" t="s">
        <v>22</v>
      </c>
    </row>
    <row r="7472" spans="1:12">
      <c r="A7472" s="10">
        <f t="shared" si="812"/>
        <v>7469</v>
      </c>
      <c r="B7472" s="10">
        <v>3</v>
      </c>
      <c r="C7472" s="10">
        <f t="shared" si="813"/>
        <v>0</v>
      </c>
      <c r="D7472" s="10">
        <f t="shared" si="814"/>
        <v>0</v>
      </c>
      <c r="E7472" s="10">
        <f t="shared" si="815"/>
        <v>1</v>
      </c>
      <c r="F7472" s="10">
        <f t="shared" si="816"/>
        <v>0</v>
      </c>
      <c r="G7472" s="22">
        <v>22605.4200152308</v>
      </c>
      <c r="H7472" s="23">
        <v>7.4890614607948298E-5</v>
      </c>
      <c r="I7472" s="24">
        <v>0.98363291793487628</v>
      </c>
      <c r="J7472" s="10">
        <f t="shared" si="817"/>
        <v>1.0490774406941417</v>
      </c>
      <c r="K7472" s="10">
        <f t="shared" si="818"/>
        <v>96.81868748461298</v>
      </c>
      <c r="L7472" s="10" t="s">
        <v>23</v>
      </c>
    </row>
    <row r="7473" spans="1:12">
      <c r="A7473" s="10">
        <f t="shared" si="812"/>
        <v>7470</v>
      </c>
      <c r="B7473" s="10">
        <v>3</v>
      </c>
      <c r="C7473" s="10">
        <f t="shared" si="813"/>
        <v>0</v>
      </c>
      <c r="D7473" s="10">
        <f t="shared" si="814"/>
        <v>0</v>
      </c>
      <c r="E7473" s="10">
        <f t="shared" si="815"/>
        <v>1</v>
      </c>
      <c r="F7473" s="10">
        <f t="shared" si="816"/>
        <v>0</v>
      </c>
      <c r="G7473" s="22">
        <v>22297.200010359302</v>
      </c>
      <c r="H7473" s="23">
        <v>3.3591629501981302E-2</v>
      </c>
      <c r="I7473" s="24">
        <v>1.1097645830917313</v>
      </c>
      <c r="J7473" s="10">
        <f t="shared" si="817"/>
        <v>1.1036984944380397</v>
      </c>
      <c r="K7473" s="10">
        <f t="shared" si="818"/>
        <v>0.82047969123699527</v>
      </c>
      <c r="L7473" s="10" t="s">
        <v>23</v>
      </c>
    </row>
    <row r="7474" spans="1:12">
      <c r="A7474" s="10">
        <f t="shared" si="812"/>
        <v>7471</v>
      </c>
      <c r="B7474" s="10">
        <v>3</v>
      </c>
      <c r="C7474" s="10">
        <f t="shared" si="813"/>
        <v>0</v>
      </c>
      <c r="D7474" s="10">
        <f t="shared" si="814"/>
        <v>0</v>
      </c>
      <c r="E7474" s="10">
        <f t="shared" si="815"/>
        <v>1</v>
      </c>
      <c r="F7474" s="10">
        <f t="shared" si="816"/>
        <v>0</v>
      </c>
      <c r="G7474" s="22">
        <v>22440.820003867098</v>
      </c>
      <c r="H7474" s="23">
        <v>0.22332134230041001</v>
      </c>
      <c r="I7474" s="24">
        <v>1.7341597002017872</v>
      </c>
      <c r="J7474" s="10">
        <f t="shared" si="817"/>
        <v>1.4710576679290619</v>
      </c>
      <c r="K7474" s="10">
        <f t="shared" si="818"/>
        <v>1553.4136882874845</v>
      </c>
      <c r="L7474" s="10" t="s">
        <v>23</v>
      </c>
    </row>
    <row r="7475" spans="1:12">
      <c r="A7475" s="10">
        <f t="shared" si="812"/>
        <v>7472</v>
      </c>
      <c r="B7475" s="10">
        <v>3</v>
      </c>
      <c r="C7475" s="10">
        <f t="shared" si="813"/>
        <v>0</v>
      </c>
      <c r="D7475" s="10">
        <f t="shared" si="814"/>
        <v>0</v>
      </c>
      <c r="E7475" s="10">
        <f t="shared" si="815"/>
        <v>1</v>
      </c>
      <c r="F7475" s="10">
        <f t="shared" si="816"/>
        <v>0</v>
      </c>
      <c r="G7475" s="22">
        <v>21812.2900065184</v>
      </c>
      <c r="H7475" s="23">
        <v>4.4811452394162399E-2</v>
      </c>
      <c r="I7475" s="24">
        <v>1.1237345331833521</v>
      </c>
      <c r="J7475" s="10">
        <f t="shared" si="817"/>
        <v>1.1226112078076005</v>
      </c>
      <c r="K7475" s="10">
        <f t="shared" si="818"/>
        <v>2.7524054082199819E-2</v>
      </c>
      <c r="L7475" s="10" t="s">
        <v>22</v>
      </c>
    </row>
    <row r="7476" spans="1:12">
      <c r="A7476" s="10">
        <f t="shared" si="812"/>
        <v>7473</v>
      </c>
      <c r="B7476" s="10">
        <v>3</v>
      </c>
      <c r="C7476" s="10">
        <f t="shared" si="813"/>
        <v>0</v>
      </c>
      <c r="D7476" s="10">
        <f t="shared" si="814"/>
        <v>0</v>
      </c>
      <c r="E7476" s="10">
        <f t="shared" si="815"/>
        <v>1</v>
      </c>
      <c r="F7476" s="10">
        <f t="shared" si="816"/>
        <v>0</v>
      </c>
      <c r="G7476" s="22">
        <v>21622.670006752</v>
      </c>
      <c r="H7476" s="23">
        <v>-4.2012227477842799E-3</v>
      </c>
      <c r="I7476" s="24">
        <v>1.1147036181678214</v>
      </c>
      <c r="J7476" s="10">
        <f t="shared" si="817"/>
        <v>1.0423061090056229</v>
      </c>
      <c r="K7476" s="10">
        <f t="shared" si="818"/>
        <v>113.3330481487037</v>
      </c>
      <c r="L7476" s="10" t="s">
        <v>22</v>
      </c>
    </row>
    <row r="7477" spans="1:12">
      <c r="A7477" s="10">
        <f t="shared" si="812"/>
        <v>7474</v>
      </c>
      <c r="B7477" s="10">
        <v>3</v>
      </c>
      <c r="C7477" s="10">
        <f t="shared" si="813"/>
        <v>0</v>
      </c>
      <c r="D7477" s="10">
        <f t="shared" si="814"/>
        <v>0</v>
      </c>
      <c r="E7477" s="10">
        <f t="shared" si="815"/>
        <v>1</v>
      </c>
      <c r="F7477" s="10">
        <f t="shared" si="816"/>
        <v>0</v>
      </c>
      <c r="G7477" s="22">
        <v>10927.0200220346</v>
      </c>
      <c r="H7477" s="23">
        <v>0.16129483764977801</v>
      </c>
      <c r="I7477" s="24">
        <v>1.4027303754266212</v>
      </c>
      <c r="J7477" s="10">
        <f t="shared" si="817"/>
        <v>1.3391734246854241</v>
      </c>
      <c r="K7477" s="10">
        <f t="shared" si="818"/>
        <v>44.139544264347755</v>
      </c>
      <c r="L7477" s="10" t="s">
        <v>22</v>
      </c>
    </row>
    <row r="7478" spans="1:12">
      <c r="A7478" s="10">
        <f t="shared" si="812"/>
        <v>7475</v>
      </c>
      <c r="B7478" s="10">
        <v>3</v>
      </c>
      <c r="C7478" s="10">
        <f t="shared" si="813"/>
        <v>0</v>
      </c>
      <c r="D7478" s="10">
        <f t="shared" si="814"/>
        <v>0</v>
      </c>
      <c r="E7478" s="10">
        <f t="shared" si="815"/>
        <v>1</v>
      </c>
      <c r="F7478" s="10">
        <f t="shared" si="816"/>
        <v>0</v>
      </c>
      <c r="G7478" s="22">
        <v>8930.0400142669696</v>
      </c>
      <c r="H7478" s="23">
        <v>0.16130198464165199</v>
      </c>
      <c r="I7478" s="24">
        <v>1.3067655236329936</v>
      </c>
      <c r="J7478" s="10">
        <f t="shared" si="817"/>
        <v>1.3391879185822078</v>
      </c>
      <c r="K7478" s="10">
        <f t="shared" si="818"/>
        <v>9.3873624930538337</v>
      </c>
      <c r="L7478" s="10" t="s">
        <v>22</v>
      </c>
    </row>
    <row r="7479" spans="1:12">
      <c r="A7479" s="10">
        <f t="shared" si="812"/>
        <v>7476</v>
      </c>
      <c r="B7479" s="10">
        <v>3</v>
      </c>
      <c r="C7479" s="10">
        <f t="shared" si="813"/>
        <v>0</v>
      </c>
      <c r="D7479" s="10">
        <f t="shared" si="814"/>
        <v>0</v>
      </c>
      <c r="E7479" s="10">
        <f t="shared" si="815"/>
        <v>1</v>
      </c>
      <c r="F7479" s="10">
        <f t="shared" si="816"/>
        <v>0</v>
      </c>
      <c r="G7479" s="22">
        <v>8831.3500174284</v>
      </c>
      <c r="H7479" s="23">
        <v>0.163674837535039</v>
      </c>
      <c r="I7479" s="24">
        <v>1.2002807674309781</v>
      </c>
      <c r="J7479" s="10">
        <f t="shared" si="817"/>
        <v>1.3440086790133914</v>
      </c>
      <c r="K7479" s="10">
        <f t="shared" si="818"/>
        <v>182.43549024604241</v>
      </c>
      <c r="L7479" s="10" t="s">
        <v>22</v>
      </c>
    </row>
    <row r="7480" spans="1:12">
      <c r="A7480" s="10">
        <f t="shared" si="812"/>
        <v>7477</v>
      </c>
      <c r="B7480" s="10">
        <v>3</v>
      </c>
      <c r="C7480" s="10">
        <f t="shared" si="813"/>
        <v>0</v>
      </c>
      <c r="D7480" s="10">
        <f t="shared" si="814"/>
        <v>0</v>
      </c>
      <c r="E7480" s="10">
        <f t="shared" si="815"/>
        <v>1</v>
      </c>
      <c r="F7480" s="10">
        <f t="shared" si="816"/>
        <v>0</v>
      </c>
      <c r="G7480" s="22">
        <v>7843.8300119638398</v>
      </c>
      <c r="H7480" s="23">
        <v>0.12650887124267601</v>
      </c>
      <c r="I7480" s="24">
        <v>1.3808316430020284</v>
      </c>
      <c r="J7480" s="10">
        <f t="shared" si="817"/>
        <v>1.2704547151161787</v>
      </c>
      <c r="K7480" s="10">
        <f t="shared" si="818"/>
        <v>95.561900371960405</v>
      </c>
      <c r="L7480" s="10" t="s">
        <v>22</v>
      </c>
    </row>
    <row r="7481" spans="1:12">
      <c r="A7481" s="10">
        <f t="shared" si="812"/>
        <v>7478</v>
      </c>
      <c r="B7481" s="10">
        <v>3</v>
      </c>
      <c r="C7481" s="10">
        <f t="shared" si="813"/>
        <v>0</v>
      </c>
      <c r="D7481" s="10">
        <f t="shared" si="814"/>
        <v>0</v>
      </c>
      <c r="E7481" s="10">
        <f t="shared" si="815"/>
        <v>1</v>
      </c>
      <c r="F7481" s="10">
        <f t="shared" si="816"/>
        <v>0</v>
      </c>
      <c r="G7481" s="22">
        <v>9561.2600219249707</v>
      </c>
      <c r="H7481" s="23">
        <v>0.164774720564971</v>
      </c>
      <c r="I7481" s="24">
        <v>1.8365384615384615</v>
      </c>
      <c r="J7481" s="10">
        <f t="shared" si="817"/>
        <v>1.3462491174118716</v>
      </c>
      <c r="K7481" s="10">
        <f t="shared" si="818"/>
        <v>2298.3704962746397</v>
      </c>
      <c r="L7481" s="10" t="s">
        <v>22</v>
      </c>
    </row>
    <row r="7482" spans="1:12">
      <c r="A7482" s="10">
        <f t="shared" si="812"/>
        <v>7479</v>
      </c>
      <c r="B7482" s="10">
        <v>3</v>
      </c>
      <c r="C7482" s="10">
        <f t="shared" si="813"/>
        <v>0</v>
      </c>
      <c r="D7482" s="10">
        <f t="shared" si="814"/>
        <v>0</v>
      </c>
      <c r="E7482" s="10">
        <f t="shared" si="815"/>
        <v>1</v>
      </c>
      <c r="F7482" s="10">
        <f t="shared" si="816"/>
        <v>0</v>
      </c>
      <c r="G7482" s="22">
        <v>12892.6400270462</v>
      </c>
      <c r="H7482" s="23">
        <v>0.16639293187490001</v>
      </c>
      <c r="I7482" s="24">
        <v>1.7446393762183237</v>
      </c>
      <c r="J7482" s="10">
        <f t="shared" si="817"/>
        <v>1.3495521708436093</v>
      </c>
      <c r="K7482" s="10">
        <f t="shared" si="818"/>
        <v>2012.4624611941867</v>
      </c>
      <c r="L7482" s="10" t="s">
        <v>22</v>
      </c>
    </row>
    <row r="7483" spans="1:12">
      <c r="A7483" s="10">
        <f t="shared" si="812"/>
        <v>7480</v>
      </c>
      <c r="B7483" s="10">
        <v>3</v>
      </c>
      <c r="C7483" s="10">
        <f t="shared" si="813"/>
        <v>0</v>
      </c>
      <c r="D7483" s="10">
        <f t="shared" si="814"/>
        <v>0</v>
      </c>
      <c r="E7483" s="10">
        <f t="shared" si="815"/>
        <v>1</v>
      </c>
      <c r="F7483" s="10">
        <f t="shared" si="816"/>
        <v>0</v>
      </c>
      <c r="G7483" s="22">
        <v>12950.9400250912</v>
      </c>
      <c r="H7483" s="23">
        <v>0.160595289467272</v>
      </c>
      <c r="I7483" s="24">
        <v>1.36992</v>
      </c>
      <c r="J7483" s="10">
        <f t="shared" si="817"/>
        <v>1.3377555196552013</v>
      </c>
      <c r="K7483" s="10">
        <f t="shared" si="818"/>
        <v>13.398444162795981</v>
      </c>
      <c r="L7483" s="10" t="s">
        <v>23</v>
      </c>
    </row>
    <row r="7484" spans="1:12">
      <c r="A7484" s="10">
        <f t="shared" si="812"/>
        <v>7481</v>
      </c>
      <c r="B7484" s="10">
        <v>3</v>
      </c>
      <c r="C7484" s="10">
        <f t="shared" si="813"/>
        <v>0</v>
      </c>
      <c r="D7484" s="10">
        <f t="shared" si="814"/>
        <v>0</v>
      </c>
      <c r="E7484" s="10">
        <f t="shared" si="815"/>
        <v>1</v>
      </c>
      <c r="F7484" s="10">
        <f t="shared" si="816"/>
        <v>0</v>
      </c>
      <c r="G7484" s="22">
        <v>11533.280019879299</v>
      </c>
      <c r="H7484" s="23">
        <v>0.16258378517952601</v>
      </c>
      <c r="I7484" s="24">
        <v>1.271746944644141</v>
      </c>
      <c r="J7484" s="10">
        <f t="shared" si="817"/>
        <v>1.3417899122998036</v>
      </c>
      <c r="K7484" s="10">
        <f t="shared" si="818"/>
        <v>56.582471511011974</v>
      </c>
      <c r="L7484" s="10" t="s">
        <v>23</v>
      </c>
    </row>
    <row r="7485" spans="1:12">
      <c r="A7485" s="10">
        <f t="shared" si="812"/>
        <v>7482</v>
      </c>
      <c r="B7485" s="10">
        <v>3</v>
      </c>
      <c r="C7485" s="10">
        <f t="shared" si="813"/>
        <v>0</v>
      </c>
      <c r="D7485" s="10">
        <f t="shared" si="814"/>
        <v>0</v>
      </c>
      <c r="E7485" s="10">
        <f t="shared" si="815"/>
        <v>1</v>
      </c>
      <c r="F7485" s="10">
        <f t="shared" si="816"/>
        <v>0</v>
      </c>
      <c r="G7485" s="22">
        <v>10601.1200220585</v>
      </c>
      <c r="H7485" s="23">
        <v>0.16238007342586699</v>
      </c>
      <c r="I7485" s="24">
        <v>1.2541975790706754</v>
      </c>
      <c r="J7485" s="10">
        <f t="shared" si="817"/>
        <v>1.3413760495608282</v>
      </c>
      <c r="K7485" s="10">
        <f t="shared" si="818"/>
        <v>80.56942086387545</v>
      </c>
      <c r="L7485" s="10" t="s">
        <v>23</v>
      </c>
    </row>
    <row r="7486" spans="1:12">
      <c r="A7486" s="10">
        <f t="shared" si="812"/>
        <v>7483</v>
      </c>
      <c r="B7486" s="10">
        <v>3</v>
      </c>
      <c r="C7486" s="10">
        <f t="shared" si="813"/>
        <v>0</v>
      </c>
      <c r="D7486" s="10">
        <f t="shared" si="814"/>
        <v>0</v>
      </c>
      <c r="E7486" s="10">
        <f t="shared" si="815"/>
        <v>1</v>
      </c>
      <c r="F7486" s="10">
        <f t="shared" si="816"/>
        <v>0</v>
      </c>
      <c r="G7486" s="22">
        <v>10416.170012950901</v>
      </c>
      <c r="H7486" s="23">
        <v>0.13313264865230001</v>
      </c>
      <c r="I7486" s="24">
        <v>1.2503846153846154</v>
      </c>
      <c r="J7486" s="10">
        <f t="shared" si="817"/>
        <v>1.2832623095829947</v>
      </c>
      <c r="K7486" s="10">
        <f t="shared" si="818"/>
        <v>11.25928372702618</v>
      </c>
      <c r="L7486" s="10" t="s">
        <v>22</v>
      </c>
    </row>
    <row r="7487" spans="1:12">
      <c r="A7487" s="10">
        <f t="shared" si="812"/>
        <v>7484</v>
      </c>
      <c r="B7487" s="10">
        <v>3</v>
      </c>
      <c r="C7487" s="10">
        <f t="shared" si="813"/>
        <v>0</v>
      </c>
      <c r="D7487" s="10">
        <f t="shared" si="814"/>
        <v>0</v>
      </c>
      <c r="E7487" s="10">
        <f t="shared" si="815"/>
        <v>1</v>
      </c>
      <c r="F7487" s="10">
        <f t="shared" si="816"/>
        <v>0</v>
      </c>
      <c r="G7487" s="22">
        <v>9734.6499991416895</v>
      </c>
      <c r="H7487" s="23">
        <v>0.126015759334144</v>
      </c>
      <c r="I7487" s="24">
        <v>1.4675907052588666</v>
      </c>
      <c r="J7487" s="10">
        <f t="shared" si="817"/>
        <v>1.2695063725558249</v>
      </c>
      <c r="K7487" s="10">
        <f t="shared" si="818"/>
        <v>381.96238374087505</v>
      </c>
      <c r="L7487" s="10" t="s">
        <v>23</v>
      </c>
    </row>
    <row r="7488" spans="1:12">
      <c r="A7488" s="10">
        <f t="shared" si="812"/>
        <v>7485</v>
      </c>
      <c r="B7488" s="10">
        <v>3</v>
      </c>
      <c r="C7488" s="10">
        <f t="shared" si="813"/>
        <v>0</v>
      </c>
      <c r="D7488" s="10">
        <f t="shared" si="814"/>
        <v>0</v>
      </c>
      <c r="E7488" s="10">
        <f t="shared" si="815"/>
        <v>1</v>
      </c>
      <c r="F7488" s="10">
        <f t="shared" si="816"/>
        <v>0</v>
      </c>
      <c r="G7488" s="22">
        <v>8999.1600017547607</v>
      </c>
      <c r="H7488" s="23">
        <v>0.12350045756385999</v>
      </c>
      <c r="I7488" s="24">
        <v>1.3358241758241758</v>
      </c>
      <c r="J7488" s="10">
        <f t="shared" si="817"/>
        <v>1.2646800001385625</v>
      </c>
      <c r="K7488" s="10">
        <f t="shared" si="818"/>
        <v>45.549191960013815</v>
      </c>
      <c r="L7488" s="10" t="s">
        <v>22</v>
      </c>
    </row>
    <row r="7489" spans="1:12">
      <c r="A7489" s="10">
        <f t="shared" si="812"/>
        <v>7486</v>
      </c>
      <c r="B7489" s="10">
        <v>3</v>
      </c>
      <c r="C7489" s="10">
        <f t="shared" si="813"/>
        <v>0</v>
      </c>
      <c r="D7489" s="10">
        <f t="shared" si="814"/>
        <v>0</v>
      </c>
      <c r="E7489" s="10">
        <f t="shared" si="815"/>
        <v>1</v>
      </c>
      <c r="F7489" s="10">
        <f t="shared" si="816"/>
        <v>0</v>
      </c>
      <c r="G7489" s="22">
        <v>7976.9700000286102</v>
      </c>
      <c r="H7489" s="23">
        <v>9.8268678943103302E-2</v>
      </c>
      <c r="I7489" s="24">
        <v>1.4744455159112826</v>
      </c>
      <c r="J7489" s="10">
        <f t="shared" si="817"/>
        <v>1.2172688418452677</v>
      </c>
      <c r="K7489" s="10">
        <f t="shared" si="818"/>
        <v>527.59553291717555</v>
      </c>
      <c r="L7489" s="10" t="s">
        <v>23</v>
      </c>
    </row>
    <row r="7490" spans="1:12">
      <c r="A7490" s="10">
        <f t="shared" si="812"/>
        <v>7487</v>
      </c>
      <c r="B7490" s="10">
        <v>3</v>
      </c>
      <c r="C7490" s="10">
        <f t="shared" si="813"/>
        <v>0</v>
      </c>
      <c r="D7490" s="10">
        <f t="shared" si="814"/>
        <v>0</v>
      </c>
      <c r="E7490" s="10">
        <f t="shared" si="815"/>
        <v>1</v>
      </c>
      <c r="F7490" s="10">
        <f t="shared" si="816"/>
        <v>0</v>
      </c>
      <c r="G7490" s="22">
        <v>15944.9900071621</v>
      </c>
      <c r="H7490" s="23">
        <v>0.129464624035696</v>
      </c>
      <c r="I7490" s="24">
        <v>1.8075471698113208</v>
      </c>
      <c r="J7490" s="10">
        <f t="shared" si="817"/>
        <v>1.2761540255971437</v>
      </c>
      <c r="K7490" s="10">
        <f t="shared" si="818"/>
        <v>4502.5251306664732</v>
      </c>
      <c r="L7490" s="10" t="s">
        <v>22</v>
      </c>
    </row>
    <row r="7491" spans="1:12">
      <c r="A7491" s="10">
        <f t="shared" si="812"/>
        <v>7488</v>
      </c>
      <c r="B7491" s="10">
        <v>3</v>
      </c>
      <c r="C7491" s="10">
        <f t="shared" si="813"/>
        <v>0</v>
      </c>
      <c r="D7491" s="10">
        <f t="shared" si="814"/>
        <v>0</v>
      </c>
      <c r="E7491" s="10">
        <f t="shared" si="815"/>
        <v>1</v>
      </c>
      <c r="F7491" s="10">
        <f t="shared" si="816"/>
        <v>0</v>
      </c>
      <c r="G7491" s="22">
        <v>14598.5000033379</v>
      </c>
      <c r="H7491" s="23">
        <v>0.11478114307010499</v>
      </c>
      <c r="I7491" s="24">
        <v>1.2897478070175439</v>
      </c>
      <c r="J7491" s="10">
        <f t="shared" si="817"/>
        <v>1.2480909453248017</v>
      </c>
      <c r="K7491" s="10">
        <f t="shared" si="818"/>
        <v>25.332691305491576</v>
      </c>
      <c r="L7491" s="10" t="s">
        <v>23</v>
      </c>
    </row>
    <row r="7492" spans="1:12">
      <c r="A7492" s="10">
        <f t="shared" si="812"/>
        <v>7489</v>
      </c>
      <c r="B7492" s="10">
        <v>3</v>
      </c>
      <c r="C7492" s="10">
        <f t="shared" si="813"/>
        <v>0</v>
      </c>
      <c r="D7492" s="10">
        <f t="shared" si="814"/>
        <v>0</v>
      </c>
      <c r="E7492" s="10">
        <f t="shared" si="815"/>
        <v>1</v>
      </c>
      <c r="F7492" s="10">
        <f t="shared" si="816"/>
        <v>0</v>
      </c>
      <c r="G7492" s="22">
        <v>17188.920002222101</v>
      </c>
      <c r="H7492" s="23">
        <v>0.12397587606836299</v>
      </c>
      <c r="I7492" s="24">
        <v>1.4489701457995834</v>
      </c>
      <c r="J7492" s="10">
        <f t="shared" si="817"/>
        <v>1.2655908268925975</v>
      </c>
      <c r="K7492" s="10">
        <f t="shared" si="818"/>
        <v>578.02856528411439</v>
      </c>
      <c r="L7492" s="10" t="s">
        <v>22</v>
      </c>
    </row>
    <row r="7493" spans="1:12">
      <c r="A7493" s="10">
        <f t="shared" ref="A7493:A7556" si="819">A7492+1</f>
        <v>7490</v>
      </c>
      <c r="B7493" s="10">
        <v>3</v>
      </c>
      <c r="C7493" s="10">
        <f t="shared" ref="C7493:C7556" si="820">IF(B7493=1, 1, 0)</f>
        <v>0</v>
      </c>
      <c r="D7493" s="10">
        <f t="shared" ref="D7493:D7556" si="821">IF(B7493=2,1,0)</f>
        <v>0</v>
      </c>
      <c r="E7493" s="10">
        <f t="shared" ref="E7493:E7556" si="822">IF(B7493=3,1,0)</f>
        <v>1</v>
      </c>
      <c r="F7493" s="10">
        <f t="shared" ref="F7493:F7556" si="823">IF(B7493=4,1,0)</f>
        <v>0</v>
      </c>
      <c r="G7493" s="22">
        <v>17494.550016403198</v>
      </c>
      <c r="H7493" s="23">
        <v>0.142068657669112</v>
      </c>
      <c r="I7493" s="24">
        <v>1.8375610891319525</v>
      </c>
      <c r="J7493" s="10">
        <f t="shared" ref="J7493:J7556" si="824">SUMPRODUCT($C$2:$F$2,C7493:F7493)*EXP($G$2*H7493)</f>
        <v>1.3007456140145337</v>
      </c>
      <c r="K7493" s="10">
        <f t="shared" ref="K7493:K7556" si="825">G7493*(I7493-J7493)^2</f>
        <v>5041.4194242678004</v>
      </c>
      <c r="L7493" s="10" t="s">
        <v>22</v>
      </c>
    </row>
    <row r="7494" spans="1:12">
      <c r="A7494" s="10">
        <f t="shared" si="819"/>
        <v>7491</v>
      </c>
      <c r="B7494" s="10">
        <v>3</v>
      </c>
      <c r="C7494" s="10">
        <f t="shared" si="820"/>
        <v>0</v>
      </c>
      <c r="D7494" s="10">
        <f t="shared" si="821"/>
        <v>0</v>
      </c>
      <c r="E7494" s="10">
        <f t="shared" si="822"/>
        <v>1</v>
      </c>
      <c r="F7494" s="10">
        <f t="shared" si="823"/>
        <v>0</v>
      </c>
      <c r="G7494" s="22">
        <v>16256.020008415</v>
      </c>
      <c r="H7494" s="23">
        <v>0.119817149320624</v>
      </c>
      <c r="I7494" s="24">
        <v>1.2872366790582404</v>
      </c>
      <c r="J7494" s="10">
        <f t="shared" si="824"/>
        <v>1.2576455398202524</v>
      </c>
      <c r="K7494" s="10">
        <f t="shared" si="825"/>
        <v>14.234348555989651</v>
      </c>
      <c r="L7494" s="10" t="s">
        <v>23</v>
      </c>
    </row>
    <row r="7495" spans="1:12">
      <c r="A7495" s="10">
        <f t="shared" si="819"/>
        <v>7492</v>
      </c>
      <c r="B7495" s="10">
        <v>3</v>
      </c>
      <c r="C7495" s="10">
        <f t="shared" si="820"/>
        <v>0</v>
      </c>
      <c r="D7495" s="10">
        <f t="shared" si="821"/>
        <v>0</v>
      </c>
      <c r="E7495" s="10">
        <f t="shared" si="822"/>
        <v>1</v>
      </c>
      <c r="F7495" s="10">
        <f t="shared" si="823"/>
        <v>0</v>
      </c>
      <c r="G7495" s="22">
        <v>17593.310005277399</v>
      </c>
      <c r="H7495" s="23">
        <v>0.126272649931752</v>
      </c>
      <c r="I7495" s="24">
        <v>1.4761904761904763</v>
      </c>
      <c r="J7495" s="10">
        <f t="shared" si="824"/>
        <v>1.270000330841653</v>
      </c>
      <c r="K7495" s="10">
        <f t="shared" si="825"/>
        <v>747.96859733451686</v>
      </c>
      <c r="L7495" s="10" t="s">
        <v>22</v>
      </c>
    </row>
    <row r="7496" spans="1:12">
      <c r="A7496" s="10">
        <f t="shared" si="819"/>
        <v>7493</v>
      </c>
      <c r="B7496" s="10">
        <v>3</v>
      </c>
      <c r="C7496" s="10">
        <f t="shared" si="820"/>
        <v>0</v>
      </c>
      <c r="D7496" s="10">
        <f t="shared" si="821"/>
        <v>0</v>
      </c>
      <c r="E7496" s="10">
        <f t="shared" si="822"/>
        <v>1</v>
      </c>
      <c r="F7496" s="10">
        <f t="shared" si="823"/>
        <v>0</v>
      </c>
      <c r="G7496" s="22">
        <v>17806.249999642401</v>
      </c>
      <c r="H7496" s="23">
        <v>9.1878059205124304E-2</v>
      </c>
      <c r="I7496" s="24">
        <v>1.2422859626249456</v>
      </c>
      <c r="J7496" s="10">
        <f t="shared" si="824"/>
        <v>1.2055454730943402</v>
      </c>
      <c r="K7496" s="10">
        <f t="shared" si="825"/>
        <v>24.036008209719437</v>
      </c>
      <c r="L7496" s="10" t="s">
        <v>23</v>
      </c>
    </row>
    <row r="7497" spans="1:12">
      <c r="A7497" s="10">
        <f t="shared" si="819"/>
        <v>7494</v>
      </c>
      <c r="B7497" s="10">
        <v>3</v>
      </c>
      <c r="C7497" s="10">
        <f t="shared" si="820"/>
        <v>0</v>
      </c>
      <c r="D7497" s="10">
        <f t="shared" si="821"/>
        <v>0</v>
      </c>
      <c r="E7497" s="10">
        <f t="shared" si="822"/>
        <v>1</v>
      </c>
      <c r="F7497" s="10">
        <f t="shared" si="823"/>
        <v>0</v>
      </c>
      <c r="G7497" s="22">
        <v>10912.619998455</v>
      </c>
      <c r="H7497" s="23">
        <v>0.124010652875137</v>
      </c>
      <c r="I7497" s="24">
        <v>1.4341818181818182</v>
      </c>
      <c r="J7497" s="10">
        <f t="shared" si="824"/>
        <v>1.2656574795025408</v>
      </c>
      <c r="K7497" s="10">
        <f t="shared" si="825"/>
        <v>309.92334839697668</v>
      </c>
      <c r="L7497" s="10" t="s">
        <v>23</v>
      </c>
    </row>
    <row r="7498" spans="1:12">
      <c r="A7498" s="10">
        <f t="shared" si="819"/>
        <v>7495</v>
      </c>
      <c r="B7498" s="10">
        <v>3</v>
      </c>
      <c r="C7498" s="10">
        <f t="shared" si="820"/>
        <v>0</v>
      </c>
      <c r="D7498" s="10">
        <f t="shared" si="821"/>
        <v>0</v>
      </c>
      <c r="E7498" s="10">
        <f t="shared" si="822"/>
        <v>1</v>
      </c>
      <c r="F7498" s="10">
        <f t="shared" si="823"/>
        <v>0</v>
      </c>
      <c r="G7498" s="22">
        <v>9986.3600023984909</v>
      </c>
      <c r="H7498" s="23">
        <v>0.12782407447305499</v>
      </c>
      <c r="I7498" s="24">
        <v>1.332404458598726</v>
      </c>
      <c r="J7498" s="10">
        <f t="shared" si="824"/>
        <v>1.2729875525448895</v>
      </c>
      <c r="K7498" s="10">
        <f t="shared" si="825"/>
        <v>35.255533029162784</v>
      </c>
      <c r="L7498" s="10" t="s">
        <v>23</v>
      </c>
    </row>
    <row r="7499" spans="1:12">
      <c r="A7499" s="10">
        <f t="shared" si="819"/>
        <v>7496</v>
      </c>
      <c r="B7499" s="10">
        <v>3</v>
      </c>
      <c r="C7499" s="10">
        <f t="shared" si="820"/>
        <v>0</v>
      </c>
      <c r="D7499" s="10">
        <f t="shared" si="821"/>
        <v>0</v>
      </c>
      <c r="E7499" s="10">
        <f t="shared" si="822"/>
        <v>1</v>
      </c>
      <c r="F7499" s="10">
        <f t="shared" si="823"/>
        <v>0</v>
      </c>
      <c r="G7499" s="22">
        <v>9142.08999979496</v>
      </c>
      <c r="H7499" s="23">
        <v>0.103306455671323</v>
      </c>
      <c r="I7499" s="24">
        <v>1.4248199915290132</v>
      </c>
      <c r="J7499" s="10">
        <f t="shared" si="824"/>
        <v>1.2265907704297154</v>
      </c>
      <c r="K7499" s="10">
        <f t="shared" si="825"/>
        <v>359.23681842668429</v>
      </c>
      <c r="L7499" s="10" t="s">
        <v>22</v>
      </c>
    </row>
    <row r="7500" spans="1:12">
      <c r="A7500" s="10">
        <f t="shared" si="819"/>
        <v>7497</v>
      </c>
      <c r="B7500" s="10">
        <v>3</v>
      </c>
      <c r="C7500" s="10">
        <f t="shared" si="820"/>
        <v>0</v>
      </c>
      <c r="D7500" s="10">
        <f t="shared" si="821"/>
        <v>0</v>
      </c>
      <c r="E7500" s="10">
        <f t="shared" si="822"/>
        <v>1</v>
      </c>
      <c r="F7500" s="10">
        <f t="shared" si="823"/>
        <v>0</v>
      </c>
      <c r="G7500" s="22">
        <v>1573.63000011444</v>
      </c>
      <c r="H7500" s="23">
        <v>3.3363267328655102E-4</v>
      </c>
      <c r="I7500" s="24">
        <v>1.2723880597014925</v>
      </c>
      <c r="J7500" s="10">
        <f t="shared" si="824"/>
        <v>1.0494885737220816</v>
      </c>
      <c r="K7500" s="10">
        <f t="shared" si="825"/>
        <v>78.184517516491326</v>
      </c>
      <c r="L7500" s="10" t="s">
        <v>22</v>
      </c>
    </row>
    <row r="7501" spans="1:12">
      <c r="A7501" s="10">
        <f t="shared" si="819"/>
        <v>7498</v>
      </c>
      <c r="B7501" s="10">
        <v>3</v>
      </c>
      <c r="C7501" s="10">
        <f t="shared" si="820"/>
        <v>0</v>
      </c>
      <c r="D7501" s="10">
        <f t="shared" si="821"/>
        <v>0</v>
      </c>
      <c r="E7501" s="10">
        <f t="shared" si="822"/>
        <v>1</v>
      </c>
      <c r="F7501" s="10">
        <f t="shared" si="823"/>
        <v>0</v>
      </c>
      <c r="G7501" s="22">
        <v>48275.759993553198</v>
      </c>
      <c r="H7501" s="23">
        <v>1.1017932902059E-2</v>
      </c>
      <c r="I7501" s="24">
        <v>1.102726696258719</v>
      </c>
      <c r="J7501" s="10">
        <f t="shared" si="824"/>
        <v>1.066607030154052</v>
      </c>
      <c r="K7501" s="10">
        <f t="shared" si="825"/>
        <v>62.982018254073928</v>
      </c>
      <c r="L7501" s="10" t="s">
        <v>23</v>
      </c>
    </row>
    <row r="7502" spans="1:12">
      <c r="A7502" s="10">
        <f t="shared" si="819"/>
        <v>7499</v>
      </c>
      <c r="B7502" s="10">
        <v>3</v>
      </c>
      <c r="C7502" s="10">
        <f t="shared" si="820"/>
        <v>0</v>
      </c>
      <c r="D7502" s="10">
        <f t="shared" si="821"/>
        <v>0</v>
      </c>
      <c r="E7502" s="10">
        <f t="shared" si="822"/>
        <v>1</v>
      </c>
      <c r="F7502" s="10">
        <f t="shared" si="823"/>
        <v>0</v>
      </c>
      <c r="G7502" s="22">
        <v>47132.629996538199</v>
      </c>
      <c r="H7502" s="23">
        <v>1.37583923155708E-2</v>
      </c>
      <c r="I7502" s="24">
        <v>1.4664429530201342</v>
      </c>
      <c r="J7502" s="10">
        <f t="shared" si="824"/>
        <v>1.0710426262060517</v>
      </c>
      <c r="K7502" s="10">
        <f t="shared" si="825"/>
        <v>7368.7822286872051</v>
      </c>
      <c r="L7502" s="10" t="s">
        <v>22</v>
      </c>
    </row>
    <row r="7503" spans="1:12">
      <c r="A7503" s="10">
        <f t="shared" si="819"/>
        <v>7500</v>
      </c>
      <c r="B7503" s="10">
        <v>3</v>
      </c>
      <c r="C7503" s="10">
        <f t="shared" si="820"/>
        <v>0</v>
      </c>
      <c r="D7503" s="10">
        <f t="shared" si="821"/>
        <v>0</v>
      </c>
      <c r="E7503" s="10">
        <f t="shared" si="822"/>
        <v>1</v>
      </c>
      <c r="F7503" s="10">
        <f t="shared" si="823"/>
        <v>0</v>
      </c>
      <c r="G7503" s="22">
        <v>39957.889992952303</v>
      </c>
      <c r="H7503" s="23">
        <v>-2.5091398796976698E-3</v>
      </c>
      <c r="I7503" s="24">
        <v>1.1267332637542866</v>
      </c>
      <c r="J7503" s="10">
        <f t="shared" si="824"/>
        <v>1.0449803229467121</v>
      </c>
      <c r="K7503" s="10">
        <f t="shared" si="825"/>
        <v>267.06028917071279</v>
      </c>
      <c r="L7503" s="10" t="s">
        <v>22</v>
      </c>
    </row>
    <row r="7504" spans="1:12">
      <c r="A7504" s="10">
        <f t="shared" si="819"/>
        <v>7501</v>
      </c>
      <c r="B7504" s="10">
        <v>3</v>
      </c>
      <c r="C7504" s="10">
        <f t="shared" si="820"/>
        <v>0</v>
      </c>
      <c r="D7504" s="10">
        <f t="shared" si="821"/>
        <v>0</v>
      </c>
      <c r="E7504" s="10">
        <f t="shared" si="822"/>
        <v>1</v>
      </c>
      <c r="F7504" s="10">
        <f t="shared" si="823"/>
        <v>0</v>
      </c>
      <c r="G7504" s="22">
        <v>20580.819997310649</v>
      </c>
      <c r="H7504" s="23">
        <v>8.1897944209277807E-3</v>
      </c>
      <c r="I7504" s="24">
        <v>1.1979800980246547</v>
      </c>
      <c r="J7504" s="10">
        <f t="shared" si="824"/>
        <v>1.0620487799563536</v>
      </c>
      <c r="K7504" s="10">
        <f t="shared" si="825"/>
        <v>380.27846346550632</v>
      </c>
      <c r="L7504" s="10" t="s">
        <v>22</v>
      </c>
    </row>
    <row r="7505" spans="1:12">
      <c r="A7505" s="10">
        <f t="shared" si="819"/>
        <v>7502</v>
      </c>
      <c r="B7505" s="10">
        <v>3</v>
      </c>
      <c r="C7505" s="10">
        <f t="shared" si="820"/>
        <v>0</v>
      </c>
      <c r="D7505" s="10">
        <f t="shared" si="821"/>
        <v>0</v>
      </c>
      <c r="E7505" s="10">
        <f t="shared" si="822"/>
        <v>1</v>
      </c>
      <c r="F7505" s="10">
        <f t="shared" si="823"/>
        <v>0</v>
      </c>
      <c r="G7505" s="22">
        <v>22699.18</v>
      </c>
      <c r="H7505" s="23">
        <v>-1.3531355801136801E-3</v>
      </c>
      <c r="I7505" s="24">
        <v>1.0858167152139817</v>
      </c>
      <c r="J7505" s="10">
        <f t="shared" si="824"/>
        <v>1.0468112475252185</v>
      </c>
      <c r="K7505" s="10">
        <f t="shared" si="825"/>
        <v>34.535134198616866</v>
      </c>
      <c r="L7505" s="10" t="s">
        <v>22</v>
      </c>
    </row>
    <row r="7506" spans="1:12">
      <c r="A7506" s="10">
        <f t="shared" si="819"/>
        <v>7503</v>
      </c>
      <c r="B7506" s="10">
        <v>3</v>
      </c>
      <c r="C7506" s="10">
        <f t="shared" si="820"/>
        <v>0</v>
      </c>
      <c r="D7506" s="10">
        <f t="shared" si="821"/>
        <v>0</v>
      </c>
      <c r="E7506" s="10">
        <f t="shared" si="822"/>
        <v>1</v>
      </c>
      <c r="F7506" s="10">
        <f t="shared" si="823"/>
        <v>0</v>
      </c>
      <c r="G7506" s="22">
        <v>17871.549998760202</v>
      </c>
      <c r="H7506" s="23">
        <v>6.2423012873037403E-3</v>
      </c>
      <c r="I7506" s="24">
        <v>0.94993294590970045</v>
      </c>
      <c r="J7506" s="10">
        <f t="shared" si="824"/>
        <v>1.0589212400642962</v>
      </c>
      <c r="K7506" s="10">
        <f t="shared" si="825"/>
        <v>212.28628203504212</v>
      </c>
      <c r="L7506" s="10" t="s">
        <v>22</v>
      </c>
    </row>
    <row r="7507" spans="1:12">
      <c r="A7507" s="10">
        <f t="shared" si="819"/>
        <v>7504</v>
      </c>
      <c r="B7507" s="10">
        <v>3</v>
      </c>
      <c r="C7507" s="10">
        <f t="shared" si="820"/>
        <v>0</v>
      </c>
      <c r="D7507" s="10">
        <f t="shared" si="821"/>
        <v>0</v>
      </c>
      <c r="E7507" s="10">
        <f t="shared" si="822"/>
        <v>1</v>
      </c>
      <c r="F7507" s="10">
        <f t="shared" si="823"/>
        <v>0</v>
      </c>
      <c r="G7507" s="22">
        <v>3168.36</v>
      </c>
      <c r="H7507" s="23">
        <v>0.22338942502386</v>
      </c>
      <c r="I7507" s="24">
        <v>1.6894865525672371</v>
      </c>
      <c r="J7507" s="10">
        <f t="shared" si="824"/>
        <v>1.4712093421279395</v>
      </c>
      <c r="K7507" s="10">
        <f t="shared" si="825"/>
        <v>150.95632399042233</v>
      </c>
      <c r="L7507" s="10" t="s">
        <v>23</v>
      </c>
    </row>
    <row r="7508" spans="1:12">
      <c r="A7508" s="10">
        <f t="shared" si="819"/>
        <v>7505</v>
      </c>
      <c r="B7508" s="10">
        <v>3</v>
      </c>
      <c r="C7508" s="10">
        <f t="shared" si="820"/>
        <v>0</v>
      </c>
      <c r="D7508" s="10">
        <f t="shared" si="821"/>
        <v>0</v>
      </c>
      <c r="E7508" s="10">
        <f t="shared" si="822"/>
        <v>1</v>
      </c>
      <c r="F7508" s="10">
        <f t="shared" si="823"/>
        <v>0</v>
      </c>
      <c r="G7508" s="22">
        <v>9933.3799996376001</v>
      </c>
      <c r="H7508" s="23">
        <v>3.8830400524055099E-2</v>
      </c>
      <c r="I7508" s="24">
        <v>1.1267605633802817</v>
      </c>
      <c r="J7508" s="10">
        <f t="shared" si="824"/>
        <v>1.1124892538879581</v>
      </c>
      <c r="K7508" s="10">
        <f t="shared" si="825"/>
        <v>2.0231342324875095</v>
      </c>
      <c r="L7508" s="10" t="s">
        <v>22</v>
      </c>
    </row>
    <row r="7509" spans="1:12">
      <c r="A7509" s="10">
        <f t="shared" si="819"/>
        <v>7506</v>
      </c>
      <c r="B7509" s="10">
        <v>3</v>
      </c>
      <c r="C7509" s="10">
        <f t="shared" si="820"/>
        <v>0</v>
      </c>
      <c r="D7509" s="10">
        <f t="shared" si="821"/>
        <v>0</v>
      </c>
      <c r="E7509" s="10">
        <f t="shared" si="822"/>
        <v>1</v>
      </c>
      <c r="F7509" s="10">
        <f t="shared" si="823"/>
        <v>0</v>
      </c>
      <c r="G7509" s="22">
        <v>10046.680000305199</v>
      </c>
      <c r="H7509" s="23">
        <v>4.3753794341618198E-2</v>
      </c>
      <c r="I7509" s="24">
        <v>1.1262337662337663</v>
      </c>
      <c r="J7509" s="10">
        <f t="shared" si="824"/>
        <v>1.1208146151946099</v>
      </c>
      <c r="K7509" s="10">
        <f t="shared" si="825"/>
        <v>0.29504284066280556</v>
      </c>
      <c r="L7509" s="10" t="s">
        <v>22</v>
      </c>
    </row>
    <row r="7510" spans="1:12">
      <c r="A7510" s="10">
        <f t="shared" si="819"/>
        <v>7507</v>
      </c>
      <c r="B7510" s="10">
        <v>3</v>
      </c>
      <c r="C7510" s="10">
        <f t="shared" si="820"/>
        <v>0</v>
      </c>
      <c r="D7510" s="10">
        <f t="shared" si="821"/>
        <v>0</v>
      </c>
      <c r="E7510" s="10">
        <f t="shared" si="822"/>
        <v>1</v>
      </c>
      <c r="F7510" s="10">
        <f t="shared" si="823"/>
        <v>0</v>
      </c>
      <c r="G7510" s="22">
        <v>10669.7100000381</v>
      </c>
      <c r="H7510" s="23">
        <v>4.3942085748599299E-2</v>
      </c>
      <c r="I7510" s="24">
        <v>1.1852754753778645</v>
      </c>
      <c r="J7510" s="10">
        <f t="shared" si="824"/>
        <v>1.1211342462049563</v>
      </c>
      <c r="K7510" s="10">
        <f t="shared" si="825"/>
        <v>43.896224887534636</v>
      </c>
      <c r="L7510" s="10" t="s">
        <v>22</v>
      </c>
    </row>
    <row r="7511" spans="1:12">
      <c r="A7511" s="10">
        <f t="shared" si="819"/>
        <v>7508</v>
      </c>
      <c r="B7511" s="10">
        <v>3</v>
      </c>
      <c r="C7511" s="10">
        <f t="shared" si="820"/>
        <v>0</v>
      </c>
      <c r="D7511" s="10">
        <f t="shared" si="821"/>
        <v>0</v>
      </c>
      <c r="E7511" s="10">
        <f t="shared" si="822"/>
        <v>1</v>
      </c>
      <c r="F7511" s="10">
        <f t="shared" si="823"/>
        <v>0</v>
      </c>
      <c r="G7511" s="22">
        <v>16469.570047616999</v>
      </c>
      <c r="H7511" s="23">
        <v>2.5993459392663798E-3</v>
      </c>
      <c r="I7511" s="24">
        <v>1.0485963213939982</v>
      </c>
      <c r="J7511" s="10">
        <f t="shared" si="824"/>
        <v>1.0530956109325686</v>
      </c>
      <c r="K7511" s="10">
        <f t="shared" si="825"/>
        <v>0.33340349282883336</v>
      </c>
      <c r="L7511" s="10" t="s">
        <v>22</v>
      </c>
    </row>
    <row r="7512" spans="1:12">
      <c r="A7512" s="10">
        <f t="shared" si="819"/>
        <v>7509</v>
      </c>
      <c r="B7512" s="10">
        <v>3</v>
      </c>
      <c r="C7512" s="10">
        <f t="shared" si="820"/>
        <v>0</v>
      </c>
      <c r="D7512" s="10">
        <f t="shared" si="821"/>
        <v>0</v>
      </c>
      <c r="E7512" s="10">
        <f t="shared" si="822"/>
        <v>1</v>
      </c>
      <c r="F7512" s="10">
        <f t="shared" si="823"/>
        <v>0</v>
      </c>
      <c r="G7512" s="22">
        <v>15841.789999008201</v>
      </c>
      <c r="H7512" s="23">
        <v>1.1276138239928299E-2</v>
      </c>
      <c r="I7512" s="24">
        <v>1.0442953020134229</v>
      </c>
      <c r="J7512" s="10">
        <f t="shared" si="824"/>
        <v>1.0670241657685484</v>
      </c>
      <c r="K7512" s="10">
        <f t="shared" si="825"/>
        <v>8.1838884776899139</v>
      </c>
      <c r="L7512" s="10" t="s">
        <v>22</v>
      </c>
    </row>
    <row r="7513" spans="1:12">
      <c r="A7513" s="10">
        <f t="shared" si="819"/>
        <v>7510</v>
      </c>
      <c r="B7513" s="10">
        <v>3</v>
      </c>
      <c r="C7513" s="10">
        <f t="shared" si="820"/>
        <v>0</v>
      </c>
      <c r="D7513" s="10">
        <f t="shared" si="821"/>
        <v>0</v>
      </c>
      <c r="E7513" s="10">
        <f t="shared" si="822"/>
        <v>1</v>
      </c>
      <c r="F7513" s="10">
        <f t="shared" si="823"/>
        <v>0</v>
      </c>
      <c r="G7513" s="22">
        <v>12170.9199981689</v>
      </c>
      <c r="H7513" s="23">
        <v>-4.4808590255202398E-3</v>
      </c>
      <c r="I7513" s="24">
        <v>0.94140290846877672</v>
      </c>
      <c r="J7513" s="10">
        <f t="shared" si="824"/>
        <v>1.0418648236163737</v>
      </c>
      <c r="K7513" s="10">
        <f t="shared" si="825"/>
        <v>122.83618329884951</v>
      </c>
      <c r="L7513" s="10" t="s">
        <v>23</v>
      </c>
    </row>
    <row r="7514" spans="1:12">
      <c r="A7514" s="10">
        <f t="shared" si="819"/>
        <v>7511</v>
      </c>
      <c r="B7514" s="10">
        <v>3</v>
      </c>
      <c r="C7514" s="10">
        <f t="shared" si="820"/>
        <v>0</v>
      </c>
      <c r="D7514" s="10">
        <f t="shared" si="821"/>
        <v>0</v>
      </c>
      <c r="E7514" s="10">
        <f t="shared" si="822"/>
        <v>1</v>
      </c>
      <c r="F7514" s="10">
        <f t="shared" si="823"/>
        <v>0</v>
      </c>
      <c r="G7514" s="22">
        <v>5308.7949976175996</v>
      </c>
      <c r="H7514" s="23">
        <v>-4.1013187772390202E-3</v>
      </c>
      <c r="I7514" s="24">
        <v>1.0285714285714285</v>
      </c>
      <c r="J7514" s="10">
        <f t="shared" si="824"/>
        <v>1.0424638096935535</v>
      </c>
      <c r="K7514" s="10">
        <f t="shared" si="825"/>
        <v>1.0245881613620533</v>
      </c>
      <c r="L7514" s="10" t="s">
        <v>23</v>
      </c>
    </row>
    <row r="7515" spans="1:12">
      <c r="A7515" s="10">
        <f t="shared" si="819"/>
        <v>7512</v>
      </c>
      <c r="B7515" s="10">
        <v>3</v>
      </c>
      <c r="C7515" s="10">
        <f t="shared" si="820"/>
        <v>0</v>
      </c>
      <c r="D7515" s="10">
        <f t="shared" si="821"/>
        <v>0</v>
      </c>
      <c r="E7515" s="10">
        <f t="shared" si="822"/>
        <v>1</v>
      </c>
      <c r="F7515" s="10">
        <f t="shared" si="823"/>
        <v>0</v>
      </c>
      <c r="G7515" s="22">
        <v>9090.0399966239893</v>
      </c>
      <c r="H7515" s="23">
        <v>0.15507207480558299</v>
      </c>
      <c r="I7515" s="24">
        <v>1.1717002237136465</v>
      </c>
      <c r="J7515" s="10">
        <f t="shared" si="824"/>
        <v>1.3266131792731726</v>
      </c>
      <c r="K7515" s="10">
        <f t="shared" si="825"/>
        <v>218.14299618364072</v>
      </c>
      <c r="L7515" s="10" t="s">
        <v>23</v>
      </c>
    </row>
    <row r="7516" spans="1:12">
      <c r="A7516" s="10">
        <f t="shared" si="819"/>
        <v>7513</v>
      </c>
      <c r="B7516" s="10">
        <v>3</v>
      </c>
      <c r="C7516" s="10">
        <f t="shared" si="820"/>
        <v>0</v>
      </c>
      <c r="D7516" s="10">
        <f t="shared" si="821"/>
        <v>0</v>
      </c>
      <c r="E7516" s="10">
        <f t="shared" si="822"/>
        <v>1</v>
      </c>
      <c r="F7516" s="10">
        <f t="shared" si="823"/>
        <v>0</v>
      </c>
      <c r="G7516" s="22">
        <v>18386.159998416901</v>
      </c>
      <c r="H7516" s="23">
        <v>1.06544426194116E-2</v>
      </c>
      <c r="I7516" s="24">
        <v>1.0289184499710815</v>
      </c>
      <c r="J7516" s="10">
        <f t="shared" si="824"/>
        <v>1.0660200810719027</v>
      </c>
      <c r="K7516" s="10">
        <f t="shared" si="825"/>
        <v>25.309119766643086</v>
      </c>
      <c r="L7516" s="10" t="s">
        <v>23</v>
      </c>
    </row>
    <row r="7517" spans="1:12">
      <c r="A7517" s="10">
        <f t="shared" si="819"/>
        <v>7514</v>
      </c>
      <c r="B7517" s="10">
        <v>3</v>
      </c>
      <c r="C7517" s="10">
        <f t="shared" si="820"/>
        <v>0</v>
      </c>
      <c r="D7517" s="10">
        <f t="shared" si="821"/>
        <v>0</v>
      </c>
      <c r="E7517" s="10">
        <f t="shared" si="822"/>
        <v>1</v>
      </c>
      <c r="F7517" s="10">
        <f t="shared" si="823"/>
        <v>0</v>
      </c>
      <c r="G7517" s="22">
        <v>13905.3399963379</v>
      </c>
      <c r="H7517" s="23">
        <v>-5.5897715939361601E-3</v>
      </c>
      <c r="I7517" s="24">
        <v>0.98023125699365909</v>
      </c>
      <c r="J7517" s="10">
        <f t="shared" si="824"/>
        <v>1.0401167215465692</v>
      </c>
      <c r="K7517" s="10">
        <f t="shared" si="825"/>
        <v>49.868287882182472</v>
      </c>
      <c r="L7517" s="10" t="s">
        <v>22</v>
      </c>
    </row>
    <row r="7518" spans="1:12">
      <c r="A7518" s="10">
        <f t="shared" si="819"/>
        <v>7515</v>
      </c>
      <c r="B7518" s="10">
        <v>3</v>
      </c>
      <c r="C7518" s="10">
        <f t="shared" si="820"/>
        <v>0</v>
      </c>
      <c r="D7518" s="10">
        <f t="shared" si="821"/>
        <v>0</v>
      </c>
      <c r="E7518" s="10">
        <f t="shared" si="822"/>
        <v>1</v>
      </c>
      <c r="F7518" s="10">
        <f t="shared" si="823"/>
        <v>0</v>
      </c>
      <c r="G7518" s="22">
        <v>6141.3649987876497</v>
      </c>
      <c r="H7518" s="23">
        <v>-2.8128957345623199E-4</v>
      </c>
      <c r="I7518" s="24">
        <v>0.96860986547085204</v>
      </c>
      <c r="J7518" s="10">
        <f t="shared" si="824"/>
        <v>1.0485117449761587</v>
      </c>
      <c r="K7518" s="10">
        <f t="shared" si="825"/>
        <v>39.208380115556231</v>
      </c>
      <c r="L7518" s="10" t="s">
        <v>22</v>
      </c>
    </row>
    <row r="7519" spans="1:12">
      <c r="A7519" s="10">
        <f t="shared" si="819"/>
        <v>7516</v>
      </c>
      <c r="B7519" s="10">
        <v>3</v>
      </c>
      <c r="C7519" s="10">
        <f t="shared" si="820"/>
        <v>0</v>
      </c>
      <c r="D7519" s="10">
        <f t="shared" si="821"/>
        <v>0</v>
      </c>
      <c r="E7519" s="10">
        <f t="shared" si="822"/>
        <v>1</v>
      </c>
      <c r="F7519" s="10">
        <f t="shared" si="823"/>
        <v>0</v>
      </c>
      <c r="G7519" s="22">
        <v>10230.7699973583</v>
      </c>
      <c r="H7519" s="23">
        <v>0.15863854054962001</v>
      </c>
      <c r="I7519" s="24">
        <v>1.1069119840875186</v>
      </c>
      <c r="J7519" s="10">
        <f t="shared" si="824"/>
        <v>1.3337973785717163</v>
      </c>
      <c r="K7519" s="10">
        <f t="shared" si="825"/>
        <v>526.64916535578834</v>
      </c>
      <c r="L7519" s="10" t="s">
        <v>22</v>
      </c>
    </row>
    <row r="7520" spans="1:12">
      <c r="A7520" s="10">
        <f t="shared" si="819"/>
        <v>7517</v>
      </c>
      <c r="B7520" s="10">
        <v>3</v>
      </c>
      <c r="C7520" s="10">
        <f t="shared" si="820"/>
        <v>0</v>
      </c>
      <c r="D7520" s="10">
        <f t="shared" si="821"/>
        <v>0</v>
      </c>
      <c r="E7520" s="10">
        <f t="shared" si="822"/>
        <v>1</v>
      </c>
      <c r="F7520" s="10">
        <f t="shared" si="823"/>
        <v>0</v>
      </c>
      <c r="G7520" s="22">
        <v>9817.2099986076391</v>
      </c>
      <c r="H7520" s="23">
        <v>0.21427617199907101</v>
      </c>
      <c r="I7520" s="24">
        <v>1.4309333333333334</v>
      </c>
      <c r="J7520" s="10">
        <f t="shared" si="824"/>
        <v>1.4510453136267343</v>
      </c>
      <c r="K7520" s="10">
        <f t="shared" si="825"/>
        <v>3.9709804654340837</v>
      </c>
      <c r="L7520" s="10" t="s">
        <v>22</v>
      </c>
    </row>
    <row r="7521" spans="1:12">
      <c r="A7521" s="10">
        <f t="shared" si="819"/>
        <v>7518</v>
      </c>
      <c r="B7521" s="10">
        <v>3</v>
      </c>
      <c r="C7521" s="10">
        <f t="shared" si="820"/>
        <v>0</v>
      </c>
      <c r="D7521" s="10">
        <f t="shared" si="821"/>
        <v>0</v>
      </c>
      <c r="E7521" s="10">
        <f t="shared" si="822"/>
        <v>1</v>
      </c>
      <c r="F7521" s="10">
        <f t="shared" si="823"/>
        <v>0</v>
      </c>
      <c r="G7521" s="22">
        <v>8502.39999997616</v>
      </c>
      <c r="H7521" s="23">
        <v>0.23751977399401</v>
      </c>
      <c r="I7521" s="24">
        <v>1.35247403787416</v>
      </c>
      <c r="J7521" s="10">
        <f t="shared" si="824"/>
        <v>1.503029687779591</v>
      </c>
      <c r="K7521" s="10">
        <f t="shared" si="825"/>
        <v>192.72393241518094</v>
      </c>
      <c r="L7521" s="10" t="s">
        <v>22</v>
      </c>
    </row>
    <row r="7522" spans="1:12">
      <c r="A7522" s="10">
        <f t="shared" si="819"/>
        <v>7519</v>
      </c>
      <c r="B7522" s="10">
        <v>3</v>
      </c>
      <c r="C7522" s="10">
        <f t="shared" si="820"/>
        <v>0</v>
      </c>
      <c r="D7522" s="10">
        <f t="shared" si="821"/>
        <v>0</v>
      </c>
      <c r="E7522" s="10">
        <f t="shared" si="822"/>
        <v>1</v>
      </c>
      <c r="F7522" s="10">
        <f t="shared" si="823"/>
        <v>0</v>
      </c>
      <c r="G7522" s="22">
        <v>14226.120030283901</v>
      </c>
      <c r="H7522" s="23">
        <v>2.0657772950595401E-3</v>
      </c>
      <c r="I7522" s="24">
        <v>1.0654226618705036</v>
      </c>
      <c r="J7522" s="10">
        <f t="shared" si="824"/>
        <v>1.0522450501350917</v>
      </c>
      <c r="K7522" s="10">
        <f t="shared" si="825"/>
        <v>2.4703579338197494</v>
      </c>
      <c r="L7522" s="10" t="s">
        <v>23</v>
      </c>
    </row>
    <row r="7523" spans="1:12">
      <c r="A7523" s="10">
        <f t="shared" si="819"/>
        <v>7520</v>
      </c>
      <c r="B7523" s="10">
        <v>3</v>
      </c>
      <c r="C7523" s="10">
        <f t="shared" si="820"/>
        <v>0</v>
      </c>
      <c r="D7523" s="10">
        <f t="shared" si="821"/>
        <v>0</v>
      </c>
      <c r="E7523" s="10">
        <f t="shared" si="822"/>
        <v>1</v>
      </c>
      <c r="F7523" s="10">
        <f t="shared" si="823"/>
        <v>0</v>
      </c>
      <c r="G7523" s="22">
        <v>14310.109975338</v>
      </c>
      <c r="H7523" s="23">
        <v>0.12668258521544001</v>
      </c>
      <c r="I7523" s="24">
        <v>1.2477895190856156</v>
      </c>
      <c r="J7523" s="10">
        <f t="shared" si="824"/>
        <v>1.2707889669277026</v>
      </c>
      <c r="K7523" s="10">
        <f t="shared" si="825"/>
        <v>7.5696847150555158</v>
      </c>
      <c r="L7523" s="10" t="s">
        <v>22</v>
      </c>
    </row>
    <row r="7524" spans="1:12">
      <c r="A7524" s="10">
        <f t="shared" si="819"/>
        <v>7521</v>
      </c>
      <c r="B7524" s="10">
        <v>3</v>
      </c>
      <c r="C7524" s="10">
        <f t="shared" si="820"/>
        <v>0</v>
      </c>
      <c r="D7524" s="10">
        <f t="shared" si="821"/>
        <v>0</v>
      </c>
      <c r="E7524" s="10">
        <f t="shared" si="822"/>
        <v>1</v>
      </c>
      <c r="F7524" s="10">
        <f t="shared" si="823"/>
        <v>0</v>
      </c>
      <c r="G7524" s="22">
        <v>3686.7499814033499</v>
      </c>
      <c r="H7524" s="23">
        <v>0.16648606657232001</v>
      </c>
      <c r="I7524" s="24">
        <v>1.4623762376237623</v>
      </c>
      <c r="J7524" s="10">
        <f t="shared" si="824"/>
        <v>1.3497425215600252</v>
      </c>
      <c r="K7524" s="10">
        <f t="shared" si="825"/>
        <v>46.77141535265978</v>
      </c>
      <c r="L7524" s="10" t="s">
        <v>23</v>
      </c>
    </row>
    <row r="7525" spans="1:12">
      <c r="A7525" s="10">
        <f t="shared" si="819"/>
        <v>7522</v>
      </c>
      <c r="B7525" s="10">
        <v>3</v>
      </c>
      <c r="C7525" s="10">
        <f t="shared" si="820"/>
        <v>0</v>
      </c>
      <c r="D7525" s="10">
        <f t="shared" si="821"/>
        <v>0</v>
      </c>
      <c r="E7525" s="10">
        <f t="shared" si="822"/>
        <v>1</v>
      </c>
      <c r="F7525" s="10">
        <f t="shared" si="823"/>
        <v>0</v>
      </c>
      <c r="G7525" s="22">
        <v>4304.7999796867398</v>
      </c>
      <c r="H7525" s="23">
        <v>0.133281971294547</v>
      </c>
      <c r="I7525" s="24">
        <v>1.1609098567818028</v>
      </c>
      <c r="J7525" s="10">
        <f t="shared" si="824"/>
        <v>1.2835525199428413</v>
      </c>
      <c r="K7525" s="10">
        <f t="shared" si="825"/>
        <v>64.749455721131767</v>
      </c>
      <c r="L7525" s="10" t="s">
        <v>23</v>
      </c>
    </row>
    <row r="7526" spans="1:12">
      <c r="A7526" s="10">
        <f t="shared" si="819"/>
        <v>7523</v>
      </c>
      <c r="B7526" s="10">
        <v>3</v>
      </c>
      <c r="C7526" s="10">
        <f t="shared" si="820"/>
        <v>0</v>
      </c>
      <c r="D7526" s="10">
        <f t="shared" si="821"/>
        <v>0</v>
      </c>
      <c r="E7526" s="10">
        <f t="shared" si="822"/>
        <v>1</v>
      </c>
      <c r="F7526" s="10">
        <f t="shared" si="823"/>
        <v>0</v>
      </c>
      <c r="G7526" s="22">
        <v>3348.7999866008799</v>
      </c>
      <c r="H7526" s="23">
        <v>0.13279222587900399</v>
      </c>
      <c r="I7526" s="24">
        <v>1.079957356076759</v>
      </c>
      <c r="J7526" s="10">
        <f t="shared" si="824"/>
        <v>1.2826009390978419</v>
      </c>
      <c r="K7526" s="10">
        <f t="shared" si="825"/>
        <v>137.51653497142073</v>
      </c>
      <c r="L7526" s="10" t="s">
        <v>22</v>
      </c>
    </row>
    <row r="7527" spans="1:12">
      <c r="A7527" s="10">
        <f t="shared" si="819"/>
        <v>7524</v>
      </c>
      <c r="B7527" s="10">
        <v>3</v>
      </c>
      <c r="C7527" s="10">
        <f t="shared" si="820"/>
        <v>0</v>
      </c>
      <c r="D7527" s="10">
        <f t="shared" si="821"/>
        <v>0</v>
      </c>
      <c r="E7527" s="10">
        <f t="shared" si="822"/>
        <v>1</v>
      </c>
      <c r="F7527" s="10">
        <f t="shared" si="823"/>
        <v>0</v>
      </c>
      <c r="G7527" s="22">
        <v>31817.400001525901</v>
      </c>
      <c r="H7527" s="23">
        <v>1.6657579105500901E-3</v>
      </c>
      <c r="I7527" s="24">
        <v>0.97343850611719251</v>
      </c>
      <c r="J7527" s="10">
        <f t="shared" si="824"/>
        <v>1.0516078305746213</v>
      </c>
      <c r="K7527" s="10">
        <f t="shared" si="825"/>
        <v>194.41841822146102</v>
      </c>
      <c r="L7527" s="10" t="s">
        <v>22</v>
      </c>
    </row>
    <row r="7528" spans="1:12">
      <c r="A7528" s="10">
        <f t="shared" si="819"/>
        <v>7525</v>
      </c>
      <c r="B7528" s="10">
        <v>3</v>
      </c>
      <c r="C7528" s="10">
        <f t="shared" si="820"/>
        <v>0</v>
      </c>
      <c r="D7528" s="10">
        <f t="shared" si="821"/>
        <v>0</v>
      </c>
      <c r="E7528" s="10">
        <f t="shared" si="822"/>
        <v>1</v>
      </c>
      <c r="F7528" s="10">
        <f t="shared" si="823"/>
        <v>0</v>
      </c>
      <c r="G7528" s="22">
        <v>28074.429998874701</v>
      </c>
      <c r="H7528" s="23">
        <v>1.3700867338710401E-3</v>
      </c>
      <c r="I7528" s="24">
        <v>0.94923179692718773</v>
      </c>
      <c r="J7528" s="10">
        <f t="shared" si="824"/>
        <v>1.0511370827939825</v>
      </c>
      <c r="K7528" s="10">
        <f t="shared" si="825"/>
        <v>291.54417631573847</v>
      </c>
      <c r="L7528" s="10" t="s">
        <v>23</v>
      </c>
    </row>
    <row r="7529" spans="1:12">
      <c r="A7529" s="10">
        <f t="shared" si="819"/>
        <v>7526</v>
      </c>
      <c r="B7529" s="10">
        <v>3</v>
      </c>
      <c r="C7529" s="10">
        <f t="shared" si="820"/>
        <v>0</v>
      </c>
      <c r="D7529" s="10">
        <f t="shared" si="821"/>
        <v>0</v>
      </c>
      <c r="E7529" s="10">
        <f t="shared" si="822"/>
        <v>1</v>
      </c>
      <c r="F7529" s="10">
        <f t="shared" si="823"/>
        <v>0</v>
      </c>
      <c r="G7529" s="22">
        <v>3867.96998214722</v>
      </c>
      <c r="H7529" s="23">
        <v>0.16247759111038501</v>
      </c>
      <c r="I7529" s="24">
        <v>1.3915492957746478</v>
      </c>
      <c r="J7529" s="10">
        <f t="shared" si="824"/>
        <v>1.3415741514875021</v>
      </c>
      <c r="K7529" s="10">
        <f t="shared" si="825"/>
        <v>9.6603132299043555</v>
      </c>
      <c r="L7529" s="10" t="s">
        <v>22</v>
      </c>
    </row>
    <row r="7530" spans="1:12">
      <c r="A7530" s="10">
        <f t="shared" si="819"/>
        <v>7527</v>
      </c>
      <c r="B7530" s="10">
        <v>3</v>
      </c>
      <c r="C7530" s="10">
        <f t="shared" si="820"/>
        <v>0</v>
      </c>
      <c r="D7530" s="10">
        <f t="shared" si="821"/>
        <v>0</v>
      </c>
      <c r="E7530" s="10">
        <f t="shared" si="822"/>
        <v>1</v>
      </c>
      <c r="F7530" s="10">
        <f t="shared" si="823"/>
        <v>0</v>
      </c>
      <c r="G7530" s="22">
        <v>3926.1699838638301</v>
      </c>
      <c r="H7530" s="23">
        <v>0.13371715578349799</v>
      </c>
      <c r="I7530" s="24">
        <v>1.2940092165898618</v>
      </c>
      <c r="J7530" s="10">
        <f t="shared" si="824"/>
        <v>1.2843986806730174</v>
      </c>
      <c r="K7530" s="10">
        <f t="shared" si="825"/>
        <v>0.36263048490848682</v>
      </c>
      <c r="L7530" s="10" t="s">
        <v>22</v>
      </c>
    </row>
    <row r="7531" spans="1:12">
      <c r="A7531" s="10">
        <f t="shared" si="819"/>
        <v>7528</v>
      </c>
      <c r="B7531" s="10">
        <v>3</v>
      </c>
      <c r="C7531" s="10">
        <f t="shared" si="820"/>
        <v>0</v>
      </c>
      <c r="D7531" s="10">
        <f t="shared" si="821"/>
        <v>0</v>
      </c>
      <c r="E7531" s="10">
        <f t="shared" si="822"/>
        <v>1</v>
      </c>
      <c r="F7531" s="10">
        <f t="shared" si="823"/>
        <v>0</v>
      </c>
      <c r="G7531" s="22">
        <v>4120.8099805116699</v>
      </c>
      <c r="H7531" s="23">
        <v>0.102227855707062</v>
      </c>
      <c r="I7531" s="24">
        <v>1.0244115082824761</v>
      </c>
      <c r="J7531" s="10">
        <f t="shared" si="824"/>
        <v>1.2245889359508262</v>
      </c>
      <c r="K7531" s="10">
        <f t="shared" si="825"/>
        <v>165.12498722856716</v>
      </c>
      <c r="L7531" s="10" t="s">
        <v>22</v>
      </c>
    </row>
    <row r="7532" spans="1:12">
      <c r="A7532" s="10">
        <f t="shared" si="819"/>
        <v>7529</v>
      </c>
      <c r="B7532" s="10">
        <v>3</v>
      </c>
      <c r="C7532" s="10">
        <f t="shared" si="820"/>
        <v>0</v>
      </c>
      <c r="D7532" s="10">
        <f t="shared" si="821"/>
        <v>0</v>
      </c>
      <c r="E7532" s="10">
        <f t="shared" si="822"/>
        <v>1</v>
      </c>
      <c r="F7532" s="10">
        <f t="shared" si="823"/>
        <v>0</v>
      </c>
      <c r="G7532" s="22">
        <v>5810.0499997139004</v>
      </c>
      <c r="H7532" s="23">
        <v>0.12221334010685</v>
      </c>
      <c r="I7532" s="24">
        <v>0.93386952636282394</v>
      </c>
      <c r="J7532" s="10">
        <f t="shared" si="824"/>
        <v>1.2622173747355725</v>
      </c>
      <c r="K7532" s="10">
        <f t="shared" si="825"/>
        <v>626.39490895981976</v>
      </c>
      <c r="L7532" s="10" t="s">
        <v>22</v>
      </c>
    </row>
    <row r="7533" spans="1:12">
      <c r="A7533" s="10">
        <f t="shared" si="819"/>
        <v>7530</v>
      </c>
      <c r="B7533" s="10">
        <v>3</v>
      </c>
      <c r="C7533" s="10">
        <f t="shared" si="820"/>
        <v>0</v>
      </c>
      <c r="D7533" s="10">
        <f t="shared" si="821"/>
        <v>0</v>
      </c>
      <c r="E7533" s="10">
        <f t="shared" si="822"/>
        <v>1</v>
      </c>
      <c r="F7533" s="10">
        <f t="shared" si="823"/>
        <v>0</v>
      </c>
      <c r="G7533" s="22">
        <v>24968.960000000199</v>
      </c>
      <c r="H7533" s="23">
        <v>-1.3136156005143899E-3</v>
      </c>
      <c r="I7533" s="24">
        <v>0.95108305838473672</v>
      </c>
      <c r="J7533" s="10">
        <f t="shared" si="824"/>
        <v>1.0468738974842002</v>
      </c>
      <c r="K7533" s="10">
        <f t="shared" si="825"/>
        <v>229.11230191857354</v>
      </c>
      <c r="L7533" s="10" t="s">
        <v>22</v>
      </c>
    </row>
    <row r="7534" spans="1:12">
      <c r="A7534" s="10">
        <f t="shared" si="819"/>
        <v>7531</v>
      </c>
      <c r="B7534" s="10">
        <v>3</v>
      </c>
      <c r="C7534" s="10">
        <f t="shared" si="820"/>
        <v>0</v>
      </c>
      <c r="D7534" s="10">
        <f t="shared" si="821"/>
        <v>0</v>
      </c>
      <c r="E7534" s="10">
        <f t="shared" si="822"/>
        <v>1</v>
      </c>
      <c r="F7534" s="10">
        <f t="shared" si="823"/>
        <v>0</v>
      </c>
      <c r="G7534" s="22">
        <v>28296.57</v>
      </c>
      <c r="H7534" s="23">
        <v>0.122438738932552</v>
      </c>
      <c r="I7534" s="24">
        <v>1.0039826212889211</v>
      </c>
      <c r="J7534" s="10">
        <f t="shared" si="824"/>
        <v>1.2626482808210751</v>
      </c>
      <c r="K7534" s="10">
        <f t="shared" si="825"/>
        <v>1893.2647386427434</v>
      </c>
      <c r="L7534" s="10" t="s">
        <v>23</v>
      </c>
    </row>
    <row r="7535" spans="1:12">
      <c r="A7535" s="10">
        <f t="shared" si="819"/>
        <v>7532</v>
      </c>
      <c r="B7535" s="10">
        <v>3</v>
      </c>
      <c r="C7535" s="10">
        <f t="shared" si="820"/>
        <v>0</v>
      </c>
      <c r="D7535" s="10">
        <f t="shared" si="821"/>
        <v>0</v>
      </c>
      <c r="E7535" s="10">
        <f t="shared" si="822"/>
        <v>1</v>
      </c>
      <c r="F7535" s="10">
        <f t="shared" si="823"/>
        <v>0</v>
      </c>
      <c r="G7535" s="22">
        <v>30548.720000000001</v>
      </c>
      <c r="H7535" s="23">
        <v>-1.3812735282488001E-3</v>
      </c>
      <c r="I7535" s="24">
        <v>1.0258172673931265</v>
      </c>
      <c r="J7535" s="10">
        <f t="shared" si="824"/>
        <v>1.0467666434791412</v>
      </c>
      <c r="K7535" s="10">
        <f t="shared" si="825"/>
        <v>13.407110987176049</v>
      </c>
      <c r="L7535" s="10" t="s">
        <v>23</v>
      </c>
    </row>
    <row r="7536" spans="1:12">
      <c r="A7536" s="10">
        <f t="shared" si="819"/>
        <v>7533</v>
      </c>
      <c r="B7536" s="10">
        <v>3</v>
      </c>
      <c r="C7536" s="10">
        <f t="shared" si="820"/>
        <v>0</v>
      </c>
      <c r="D7536" s="10">
        <f t="shared" si="821"/>
        <v>0</v>
      </c>
      <c r="E7536" s="10">
        <f t="shared" si="822"/>
        <v>1</v>
      </c>
      <c r="F7536" s="10">
        <f t="shared" si="823"/>
        <v>0</v>
      </c>
      <c r="G7536" s="22">
        <v>14423.49</v>
      </c>
      <c r="H7536" s="23">
        <v>2.7208217620342599E-3</v>
      </c>
      <c r="I7536" s="24">
        <v>1.0039358159249168</v>
      </c>
      <c r="J7536" s="10">
        <f t="shared" si="824"/>
        <v>1.0532893513813455</v>
      </c>
      <c r="K7536" s="10">
        <f t="shared" si="825"/>
        <v>35.13232532514867</v>
      </c>
      <c r="L7536" s="10" t="s">
        <v>23</v>
      </c>
    </row>
    <row r="7537" spans="1:12">
      <c r="A7537" s="10">
        <f t="shared" si="819"/>
        <v>7534</v>
      </c>
      <c r="B7537" s="10">
        <v>3</v>
      </c>
      <c r="C7537" s="10">
        <f t="shared" si="820"/>
        <v>0</v>
      </c>
      <c r="D7537" s="10">
        <f t="shared" si="821"/>
        <v>0</v>
      </c>
      <c r="E7537" s="10">
        <f t="shared" si="822"/>
        <v>1</v>
      </c>
      <c r="F7537" s="10">
        <f t="shared" si="823"/>
        <v>0</v>
      </c>
      <c r="G7537" s="22">
        <v>43897.970076322599</v>
      </c>
      <c r="H7537" s="23">
        <v>6.1755696327658698E-4</v>
      </c>
      <c r="I7537" s="24">
        <v>1.0119655625273603</v>
      </c>
      <c r="J7537" s="10">
        <f t="shared" si="824"/>
        <v>1.0499399059373171</v>
      </c>
      <c r="K7537" s="10">
        <f t="shared" si="825"/>
        <v>63.303100997644492</v>
      </c>
      <c r="L7537" s="10" t="s">
        <v>22</v>
      </c>
    </row>
    <row r="7538" spans="1:12">
      <c r="A7538" s="10">
        <f t="shared" si="819"/>
        <v>7535</v>
      </c>
      <c r="B7538" s="10">
        <v>3</v>
      </c>
      <c r="C7538" s="10">
        <f t="shared" si="820"/>
        <v>0</v>
      </c>
      <c r="D7538" s="10">
        <f t="shared" si="821"/>
        <v>0</v>
      </c>
      <c r="E7538" s="10">
        <f t="shared" si="822"/>
        <v>1</v>
      </c>
      <c r="F7538" s="10">
        <f t="shared" si="823"/>
        <v>0</v>
      </c>
      <c r="G7538" s="22">
        <v>47025.370079040498</v>
      </c>
      <c r="H7538" s="23">
        <v>3.5761861138564402E-3</v>
      </c>
      <c r="I7538" s="24">
        <v>1.2162235855487389</v>
      </c>
      <c r="J7538" s="10">
        <f t="shared" si="824"/>
        <v>1.0546545720260287</v>
      </c>
      <c r="K7538" s="10">
        <f t="shared" si="825"/>
        <v>1227.5759425416318</v>
      </c>
      <c r="L7538" s="10" t="s">
        <v>22</v>
      </c>
    </row>
    <row r="7539" spans="1:12">
      <c r="A7539" s="10">
        <f t="shared" si="819"/>
        <v>7536</v>
      </c>
      <c r="B7539" s="10">
        <v>3</v>
      </c>
      <c r="C7539" s="10">
        <f t="shared" si="820"/>
        <v>0</v>
      </c>
      <c r="D7539" s="10">
        <f t="shared" si="821"/>
        <v>0</v>
      </c>
      <c r="E7539" s="10">
        <f t="shared" si="822"/>
        <v>1</v>
      </c>
      <c r="F7539" s="10">
        <f t="shared" si="823"/>
        <v>0</v>
      </c>
      <c r="G7539" s="22">
        <v>36615.550086736701</v>
      </c>
      <c r="H7539" s="23">
        <v>3.5719953422989198E-2</v>
      </c>
      <c r="I7539" s="24">
        <v>1.2196732707681612</v>
      </c>
      <c r="J7539" s="10">
        <f t="shared" si="824"/>
        <v>1.1072614543295178</v>
      </c>
      <c r="K7539" s="10">
        <f t="shared" si="825"/>
        <v>462.68934035851834</v>
      </c>
      <c r="L7539" s="10" t="s">
        <v>22</v>
      </c>
    </row>
    <row r="7540" spans="1:12">
      <c r="A7540" s="10">
        <f t="shared" si="819"/>
        <v>7537</v>
      </c>
      <c r="B7540" s="10">
        <v>3</v>
      </c>
      <c r="C7540" s="10">
        <f t="shared" si="820"/>
        <v>0</v>
      </c>
      <c r="D7540" s="10">
        <f t="shared" si="821"/>
        <v>0</v>
      </c>
      <c r="E7540" s="10">
        <f t="shared" si="822"/>
        <v>1</v>
      </c>
      <c r="F7540" s="10">
        <f t="shared" si="823"/>
        <v>0</v>
      </c>
      <c r="G7540" s="22">
        <v>42159.810056209601</v>
      </c>
      <c r="H7540" s="23">
        <v>1.68387114909267E-3</v>
      </c>
      <c r="I7540" s="24">
        <v>1.079224170085789</v>
      </c>
      <c r="J7540" s="10">
        <f t="shared" si="824"/>
        <v>1.0516366761082478</v>
      </c>
      <c r="K7540" s="10">
        <f t="shared" si="825"/>
        <v>32.086559217703062</v>
      </c>
      <c r="L7540" s="10" t="s">
        <v>23</v>
      </c>
    </row>
    <row r="7541" spans="1:12">
      <c r="A7541" s="10">
        <f t="shared" si="819"/>
        <v>7538</v>
      </c>
      <c r="B7541" s="10">
        <v>3</v>
      </c>
      <c r="C7541" s="10">
        <f t="shared" si="820"/>
        <v>0</v>
      </c>
      <c r="D7541" s="10">
        <f t="shared" si="821"/>
        <v>0</v>
      </c>
      <c r="E7541" s="10">
        <f t="shared" si="822"/>
        <v>1</v>
      </c>
      <c r="F7541" s="10">
        <f t="shared" si="823"/>
        <v>0</v>
      </c>
      <c r="G7541" s="22">
        <v>7775.2549993694001</v>
      </c>
      <c r="H7541" s="23">
        <v>6.2820060839349301E-4</v>
      </c>
      <c r="I7541" s="24">
        <v>0.95350922131147542</v>
      </c>
      <c r="J7541" s="10">
        <f t="shared" si="824"/>
        <v>1.0499568290806107</v>
      </c>
      <c r="K7541" s="10">
        <f t="shared" si="825"/>
        <v>72.326518660224622</v>
      </c>
      <c r="L7541" s="10" t="s">
        <v>23</v>
      </c>
    </row>
    <row r="7542" spans="1:12">
      <c r="A7542" s="10">
        <f t="shared" si="819"/>
        <v>7539</v>
      </c>
      <c r="B7542" s="10">
        <v>3</v>
      </c>
      <c r="C7542" s="10">
        <f t="shared" si="820"/>
        <v>0</v>
      </c>
      <c r="D7542" s="10">
        <f t="shared" si="821"/>
        <v>0</v>
      </c>
      <c r="E7542" s="10">
        <f t="shared" si="822"/>
        <v>1</v>
      </c>
      <c r="F7542" s="10">
        <f t="shared" si="823"/>
        <v>0</v>
      </c>
      <c r="G7542" s="22">
        <v>7136.0449993014499</v>
      </c>
      <c r="H7542" s="23">
        <v>2.10723328828448E-2</v>
      </c>
      <c r="I7542" s="24">
        <v>0.96525575623879778</v>
      </c>
      <c r="J7542" s="10">
        <f t="shared" si="824"/>
        <v>1.0829711906112416</v>
      </c>
      <c r="K7542" s="10">
        <f t="shared" si="825"/>
        <v>98.883629572900219</v>
      </c>
      <c r="L7542" s="10" t="s">
        <v>23</v>
      </c>
    </row>
    <row r="7543" spans="1:12">
      <c r="A7543" s="10">
        <f t="shared" si="819"/>
        <v>7540</v>
      </c>
      <c r="B7543" s="10">
        <v>3</v>
      </c>
      <c r="C7543" s="10">
        <f t="shared" si="820"/>
        <v>0</v>
      </c>
      <c r="D7543" s="10">
        <f t="shared" si="821"/>
        <v>0</v>
      </c>
      <c r="E7543" s="10">
        <f t="shared" si="822"/>
        <v>1</v>
      </c>
      <c r="F7543" s="10">
        <f t="shared" si="823"/>
        <v>0</v>
      </c>
      <c r="G7543" s="22">
        <v>14774.349999398</v>
      </c>
      <c r="H7543" s="23">
        <v>-2.3280344792952E-3</v>
      </c>
      <c r="I7543" s="24">
        <v>0.89433033154575192</v>
      </c>
      <c r="J7543" s="10">
        <f t="shared" si="824"/>
        <v>1.0452669530313425</v>
      </c>
      <c r="K7543" s="10">
        <f t="shared" si="825"/>
        <v>336.58722802340958</v>
      </c>
      <c r="L7543" s="10" t="s">
        <v>23</v>
      </c>
    </row>
    <row r="7544" spans="1:12">
      <c r="A7544" s="10">
        <f t="shared" si="819"/>
        <v>7541</v>
      </c>
      <c r="B7544" s="10">
        <v>3</v>
      </c>
      <c r="C7544" s="10">
        <f t="shared" si="820"/>
        <v>0</v>
      </c>
      <c r="D7544" s="10">
        <f t="shared" si="821"/>
        <v>0</v>
      </c>
      <c r="E7544" s="10">
        <f t="shared" si="822"/>
        <v>1</v>
      </c>
      <c r="F7544" s="10">
        <f t="shared" si="823"/>
        <v>0</v>
      </c>
      <c r="G7544" s="22">
        <v>8220.6950558125991</v>
      </c>
      <c r="H7544" s="23">
        <v>3.3716967164705597E-2</v>
      </c>
      <c r="I7544" s="24">
        <v>0.95220655557590184</v>
      </c>
      <c r="J7544" s="10">
        <f t="shared" si="824"/>
        <v>1.1039080001949599</v>
      </c>
      <c r="K7544" s="10">
        <f t="shared" si="825"/>
        <v>189.18555416956707</v>
      </c>
      <c r="L7544" s="10" t="s">
        <v>23</v>
      </c>
    </row>
    <row r="7545" spans="1:12">
      <c r="A7545" s="10">
        <f t="shared" si="819"/>
        <v>7542</v>
      </c>
      <c r="B7545" s="10">
        <v>3</v>
      </c>
      <c r="C7545" s="10">
        <f t="shared" si="820"/>
        <v>0</v>
      </c>
      <c r="D7545" s="10">
        <f t="shared" si="821"/>
        <v>0</v>
      </c>
      <c r="E7545" s="10">
        <f t="shared" si="822"/>
        <v>1</v>
      </c>
      <c r="F7545" s="10">
        <f t="shared" si="823"/>
        <v>0</v>
      </c>
      <c r="G7545" s="22">
        <v>18182.93</v>
      </c>
      <c r="H7545" s="23">
        <v>2.26145619523632E-2</v>
      </c>
      <c r="I7545" s="24">
        <v>1.3307865168539326</v>
      </c>
      <c r="J7545" s="10">
        <f t="shared" si="824"/>
        <v>1.0855033773398335</v>
      </c>
      <c r="K7545" s="10">
        <f t="shared" si="825"/>
        <v>1093.9545008617472</v>
      </c>
      <c r="L7545" s="10" t="s">
        <v>23</v>
      </c>
    </row>
    <row r="7546" spans="1:12">
      <c r="A7546" s="10">
        <f t="shared" si="819"/>
        <v>7543</v>
      </c>
      <c r="B7546" s="10">
        <v>3</v>
      </c>
      <c r="C7546" s="10">
        <f t="shared" si="820"/>
        <v>0</v>
      </c>
      <c r="D7546" s="10">
        <f t="shared" si="821"/>
        <v>0</v>
      </c>
      <c r="E7546" s="10">
        <f t="shared" si="822"/>
        <v>1</v>
      </c>
      <c r="F7546" s="10">
        <f t="shared" si="823"/>
        <v>0</v>
      </c>
      <c r="G7546" s="22">
        <v>17990.150000000001</v>
      </c>
      <c r="H7546" s="23">
        <v>2.15198351412835E-2</v>
      </c>
      <c r="I7546" s="24">
        <v>0.63759909399773496</v>
      </c>
      <c r="J7546" s="10">
        <f t="shared" si="824"/>
        <v>1.0837053358740676</v>
      </c>
      <c r="K7546" s="10">
        <f t="shared" si="825"/>
        <v>3580.2337665648961</v>
      </c>
      <c r="L7546" s="10" t="s">
        <v>22</v>
      </c>
    </row>
    <row r="7547" spans="1:12">
      <c r="A7547" s="10">
        <f t="shared" si="819"/>
        <v>7544</v>
      </c>
      <c r="B7547" s="10">
        <v>3</v>
      </c>
      <c r="C7547" s="10">
        <f t="shared" si="820"/>
        <v>0</v>
      </c>
      <c r="D7547" s="10">
        <f t="shared" si="821"/>
        <v>0</v>
      </c>
      <c r="E7547" s="10">
        <f t="shared" si="822"/>
        <v>1</v>
      </c>
      <c r="F7547" s="10">
        <f t="shared" si="823"/>
        <v>0</v>
      </c>
      <c r="G7547" s="22">
        <v>22121.72</v>
      </c>
      <c r="H7547" s="23">
        <v>1.7668384649612599E-2</v>
      </c>
      <c r="I7547" s="24">
        <v>1.0918948722661275</v>
      </c>
      <c r="J7547" s="10">
        <f t="shared" si="824"/>
        <v>1.077403133259986</v>
      </c>
      <c r="K7547" s="10">
        <f t="shared" si="825"/>
        <v>4.6457934652763191</v>
      </c>
      <c r="L7547" s="10" t="s">
        <v>22</v>
      </c>
    </row>
    <row r="7548" spans="1:12">
      <c r="A7548" s="10">
        <f t="shared" si="819"/>
        <v>7545</v>
      </c>
      <c r="B7548" s="10">
        <v>3</v>
      </c>
      <c r="C7548" s="10">
        <f t="shared" si="820"/>
        <v>0</v>
      </c>
      <c r="D7548" s="10">
        <f t="shared" si="821"/>
        <v>0</v>
      </c>
      <c r="E7548" s="10">
        <f t="shared" si="822"/>
        <v>1</v>
      </c>
      <c r="F7548" s="10">
        <f t="shared" si="823"/>
        <v>0</v>
      </c>
      <c r="G7548" s="22">
        <v>24051</v>
      </c>
      <c r="H7548" s="23">
        <v>2.2142454693882301E-2</v>
      </c>
      <c r="I7548" s="24">
        <v>1.2822429906542057</v>
      </c>
      <c r="J7548" s="10">
        <f t="shared" si="824"/>
        <v>1.0847275960087754</v>
      </c>
      <c r="K7548" s="10">
        <f t="shared" si="825"/>
        <v>938.28557581378004</v>
      </c>
      <c r="L7548" s="10" t="s">
        <v>23</v>
      </c>
    </row>
    <row r="7549" spans="1:12">
      <c r="A7549" s="10">
        <f t="shared" si="819"/>
        <v>7546</v>
      </c>
      <c r="B7549" s="10">
        <v>3</v>
      </c>
      <c r="C7549" s="10">
        <f t="shared" si="820"/>
        <v>0</v>
      </c>
      <c r="D7549" s="10">
        <f t="shared" si="821"/>
        <v>0</v>
      </c>
      <c r="E7549" s="10">
        <f t="shared" si="822"/>
        <v>1</v>
      </c>
      <c r="F7549" s="10">
        <f t="shared" si="823"/>
        <v>0</v>
      </c>
      <c r="G7549" s="22">
        <v>21986.6</v>
      </c>
      <c r="H7549" s="23">
        <v>1.05660460324906E-2</v>
      </c>
      <c r="I7549" s="24">
        <v>0.60663946587537088</v>
      </c>
      <c r="J7549" s="10">
        <f t="shared" si="824"/>
        <v>1.0658773907497596</v>
      </c>
      <c r="K7549" s="10">
        <f t="shared" si="825"/>
        <v>4636.9623232245476</v>
      </c>
      <c r="L7549" s="10" t="s">
        <v>22</v>
      </c>
    </row>
    <row r="7550" spans="1:12">
      <c r="A7550" s="10">
        <f t="shared" si="819"/>
        <v>7547</v>
      </c>
      <c r="B7550" s="10">
        <v>3</v>
      </c>
      <c r="C7550" s="10">
        <f t="shared" si="820"/>
        <v>0</v>
      </c>
      <c r="D7550" s="10">
        <f t="shared" si="821"/>
        <v>0</v>
      </c>
      <c r="E7550" s="10">
        <f t="shared" si="822"/>
        <v>1</v>
      </c>
      <c r="F7550" s="10">
        <f t="shared" si="823"/>
        <v>0</v>
      </c>
      <c r="G7550" s="22">
        <v>28225.22</v>
      </c>
      <c r="H7550" s="23">
        <v>1.8367852358282699E-2</v>
      </c>
      <c r="I7550" s="24">
        <v>1.0855168442268932</v>
      </c>
      <c r="J7550" s="10">
        <f t="shared" si="824"/>
        <v>1.0785449558650906</v>
      </c>
      <c r="K7550" s="10">
        <f t="shared" si="825"/>
        <v>1.3719496849634254</v>
      </c>
      <c r="L7550" s="10" t="s">
        <v>22</v>
      </c>
    </row>
    <row r="7551" spans="1:12">
      <c r="A7551" s="10">
        <f t="shared" si="819"/>
        <v>7548</v>
      </c>
      <c r="B7551" s="10">
        <v>3</v>
      </c>
      <c r="C7551" s="10">
        <f t="shared" si="820"/>
        <v>0</v>
      </c>
      <c r="D7551" s="10">
        <f t="shared" si="821"/>
        <v>0</v>
      </c>
      <c r="E7551" s="10">
        <f t="shared" si="822"/>
        <v>1</v>
      </c>
      <c r="F7551" s="10">
        <f t="shared" si="823"/>
        <v>0</v>
      </c>
      <c r="G7551" s="22">
        <v>1680.2150000035749</v>
      </c>
      <c r="H7551" s="23">
        <v>2.1287952062672599E-3</v>
      </c>
      <c r="I7551" s="24">
        <v>1.1702823179791977</v>
      </c>
      <c r="J7551" s="10">
        <f t="shared" si="824"/>
        <v>1.0523454710841291</v>
      </c>
      <c r="K7551" s="10">
        <f t="shared" si="825"/>
        <v>23.370278213844085</v>
      </c>
      <c r="L7551" s="10" t="s">
        <v>23</v>
      </c>
    </row>
    <row r="7552" spans="1:12">
      <c r="A7552" s="10">
        <f t="shared" si="819"/>
        <v>7549</v>
      </c>
      <c r="B7552" s="10">
        <v>3</v>
      </c>
      <c r="C7552" s="10">
        <f t="shared" si="820"/>
        <v>0</v>
      </c>
      <c r="D7552" s="10">
        <f t="shared" si="821"/>
        <v>0</v>
      </c>
      <c r="E7552" s="10">
        <f t="shared" si="822"/>
        <v>1</v>
      </c>
      <c r="F7552" s="10">
        <f t="shared" si="823"/>
        <v>0</v>
      </c>
      <c r="G7552" s="22">
        <v>1538.7750000953649</v>
      </c>
      <c r="H7552" s="23">
        <v>-2.5430449361431798E-3</v>
      </c>
      <c r="I7552" s="24">
        <v>0.99579424134584282</v>
      </c>
      <c r="J7552" s="10">
        <f t="shared" si="824"/>
        <v>1.0449266711662604</v>
      </c>
      <c r="K7552" s="10">
        <f t="shared" si="825"/>
        <v>3.7145961720363525</v>
      </c>
      <c r="L7552" s="10" t="s">
        <v>22</v>
      </c>
    </row>
    <row r="7553" spans="1:12">
      <c r="A7553" s="10">
        <f t="shared" si="819"/>
        <v>7550</v>
      </c>
      <c r="B7553" s="10">
        <v>3</v>
      </c>
      <c r="C7553" s="10">
        <f t="shared" si="820"/>
        <v>0</v>
      </c>
      <c r="D7553" s="10">
        <f t="shared" si="821"/>
        <v>0</v>
      </c>
      <c r="E7553" s="10">
        <f t="shared" si="822"/>
        <v>1</v>
      </c>
      <c r="F7553" s="10">
        <f t="shared" si="823"/>
        <v>0</v>
      </c>
      <c r="G7553" s="22">
        <v>1819.5799999386099</v>
      </c>
      <c r="H7553" s="23">
        <v>-1.41629150429419E-3</v>
      </c>
      <c r="I7553" s="24">
        <v>1.3444505194095133</v>
      </c>
      <c r="J7553" s="10">
        <f t="shared" si="824"/>
        <v>1.0467111359233041</v>
      </c>
      <c r="K7553" s="10">
        <f t="shared" si="825"/>
        <v>161.30347519487805</v>
      </c>
      <c r="L7553" s="10" t="s">
        <v>22</v>
      </c>
    </row>
    <row r="7554" spans="1:12">
      <c r="A7554" s="10">
        <f t="shared" si="819"/>
        <v>7551</v>
      </c>
      <c r="B7554" s="10">
        <v>3</v>
      </c>
      <c r="C7554" s="10">
        <f t="shared" si="820"/>
        <v>0</v>
      </c>
      <c r="D7554" s="10">
        <f t="shared" si="821"/>
        <v>0</v>
      </c>
      <c r="E7554" s="10">
        <f t="shared" si="822"/>
        <v>1</v>
      </c>
      <c r="F7554" s="10">
        <f t="shared" si="823"/>
        <v>0</v>
      </c>
      <c r="G7554" s="22">
        <v>2793.1699999570801</v>
      </c>
      <c r="H7554" s="23">
        <v>-1.00521507095456E-3</v>
      </c>
      <c r="I7554" s="24">
        <v>1.3474999999999999</v>
      </c>
      <c r="J7554" s="10">
        <f t="shared" si="824"/>
        <v>1.0473629253495731</v>
      </c>
      <c r="K7554" s="10">
        <f t="shared" si="825"/>
        <v>251.61507615908869</v>
      </c>
      <c r="L7554" s="10" t="s">
        <v>22</v>
      </c>
    </row>
    <row r="7555" spans="1:12">
      <c r="A7555" s="10">
        <f t="shared" si="819"/>
        <v>7552</v>
      </c>
      <c r="B7555" s="10">
        <v>3</v>
      </c>
      <c r="C7555" s="10">
        <f t="shared" si="820"/>
        <v>0</v>
      </c>
      <c r="D7555" s="10">
        <f t="shared" si="821"/>
        <v>0</v>
      </c>
      <c r="E7555" s="10">
        <f t="shared" si="822"/>
        <v>1</v>
      </c>
      <c r="F7555" s="10">
        <f t="shared" si="823"/>
        <v>0</v>
      </c>
      <c r="G7555" s="22">
        <v>1840.7399995922999</v>
      </c>
      <c r="H7555" s="23">
        <v>0.10111544319846801</v>
      </c>
      <c r="I7555" s="24">
        <v>0.52614727854855925</v>
      </c>
      <c r="J7555" s="10">
        <f t="shared" si="824"/>
        <v>1.2225277690943521</v>
      </c>
      <c r="K7555" s="10">
        <f t="shared" si="825"/>
        <v>892.65910889267138</v>
      </c>
      <c r="L7555" s="10" t="s">
        <v>22</v>
      </c>
    </row>
    <row r="7556" spans="1:12">
      <c r="A7556" s="10">
        <f t="shared" si="819"/>
        <v>7553</v>
      </c>
      <c r="B7556" s="10">
        <v>3</v>
      </c>
      <c r="C7556" s="10">
        <f t="shared" si="820"/>
        <v>0</v>
      </c>
      <c r="D7556" s="10">
        <f t="shared" si="821"/>
        <v>0</v>
      </c>
      <c r="E7556" s="10">
        <f t="shared" si="822"/>
        <v>1</v>
      </c>
      <c r="F7556" s="10">
        <f t="shared" si="823"/>
        <v>0</v>
      </c>
      <c r="G7556" s="22">
        <v>878.14999999105896</v>
      </c>
      <c r="H7556" s="23">
        <v>0.48921607365546199</v>
      </c>
      <c r="I7556" s="24">
        <v>4.9220489977728281</v>
      </c>
      <c r="J7556" s="10">
        <f t="shared" si="824"/>
        <v>2.2003931110033266</v>
      </c>
      <c r="K7556" s="10">
        <f t="shared" si="825"/>
        <v>6504.8177640853255</v>
      </c>
      <c r="L7556" s="10" t="s">
        <v>23</v>
      </c>
    </row>
    <row r="7557" spans="1:12">
      <c r="A7557" s="10">
        <f t="shared" ref="A7557:A7620" si="826">A7556+1</f>
        <v>7554</v>
      </c>
      <c r="B7557" s="10">
        <v>3</v>
      </c>
      <c r="C7557" s="10">
        <f t="shared" ref="C7557:C7620" si="827">IF(B7557=1, 1, 0)</f>
        <v>0</v>
      </c>
      <c r="D7557" s="10">
        <f t="shared" ref="D7557:D7620" si="828">IF(B7557=2,1,0)</f>
        <v>0</v>
      </c>
      <c r="E7557" s="10">
        <f t="shared" ref="E7557:E7620" si="829">IF(B7557=3,1,0)</f>
        <v>1</v>
      </c>
      <c r="F7557" s="10">
        <f t="shared" ref="F7557:F7620" si="830">IF(B7557=4,1,0)</f>
        <v>0</v>
      </c>
      <c r="G7557" s="22">
        <v>2591.3300001621201</v>
      </c>
      <c r="H7557" s="23">
        <v>-1.7303888463193399E-3</v>
      </c>
      <c r="I7557" s="24">
        <v>1.4959661928543988</v>
      </c>
      <c r="J7557" s="10">
        <f t="shared" ref="J7557:J7620" si="831">SUMPRODUCT($C$2:$F$2,C7557:F7557)*EXP($G$2*H7557)</f>
        <v>1.0462133867728571</v>
      </c>
      <c r="K7557" s="10">
        <f t="shared" ref="K7557:K7620" si="832">G7557*(I7557-J7557)^2</f>
        <v>524.16797846053419</v>
      </c>
      <c r="L7557" s="10" t="s">
        <v>23</v>
      </c>
    </row>
    <row r="7558" spans="1:12">
      <c r="A7558" s="10">
        <f t="shared" si="826"/>
        <v>7555</v>
      </c>
      <c r="B7558" s="10">
        <v>3</v>
      </c>
      <c r="C7558" s="10">
        <f t="shared" si="827"/>
        <v>0</v>
      </c>
      <c r="D7558" s="10">
        <f t="shared" si="828"/>
        <v>0</v>
      </c>
      <c r="E7558" s="10">
        <f t="shared" si="829"/>
        <v>1</v>
      </c>
      <c r="F7558" s="10">
        <f t="shared" si="830"/>
        <v>0</v>
      </c>
      <c r="G7558" s="22">
        <v>1924.225000046195</v>
      </c>
      <c r="H7558" s="23">
        <v>4.3459741904704897E-2</v>
      </c>
      <c r="I7558" s="24">
        <v>1.0514079049341256</v>
      </c>
      <c r="J7558" s="10">
        <f t="shared" si="831"/>
        <v>1.1203156335377096</v>
      </c>
      <c r="K7558" s="10">
        <f t="shared" si="832"/>
        <v>9.1367495800593144</v>
      </c>
      <c r="L7558" s="10" t="s">
        <v>22</v>
      </c>
    </row>
    <row r="7559" spans="1:12">
      <c r="A7559" s="10">
        <f t="shared" si="826"/>
        <v>7556</v>
      </c>
      <c r="B7559" s="10">
        <v>3</v>
      </c>
      <c r="C7559" s="10">
        <f t="shared" si="827"/>
        <v>0</v>
      </c>
      <c r="D7559" s="10">
        <f t="shared" si="828"/>
        <v>0</v>
      </c>
      <c r="E7559" s="10">
        <f t="shared" si="829"/>
        <v>1</v>
      </c>
      <c r="F7559" s="10">
        <f t="shared" si="830"/>
        <v>0</v>
      </c>
      <c r="G7559" s="22">
        <v>1258.9699999690099</v>
      </c>
      <c r="H7559" s="23">
        <v>0.1164887476143</v>
      </c>
      <c r="I7559" s="24">
        <v>0.62792511700468023</v>
      </c>
      <c r="J7559" s="10">
        <f t="shared" si="831"/>
        <v>1.2513225473939829</v>
      </c>
      <c r="K7559" s="10">
        <f t="shared" si="832"/>
        <v>489.26640573319565</v>
      </c>
      <c r="L7559" s="10" t="s">
        <v>23</v>
      </c>
    </row>
    <row r="7560" spans="1:12">
      <c r="A7560" s="10">
        <f t="shared" si="826"/>
        <v>7557</v>
      </c>
      <c r="B7560" s="10">
        <v>3</v>
      </c>
      <c r="C7560" s="10">
        <f t="shared" si="827"/>
        <v>0</v>
      </c>
      <c r="D7560" s="10">
        <f t="shared" si="828"/>
        <v>0</v>
      </c>
      <c r="E7560" s="10">
        <f t="shared" si="829"/>
        <v>1</v>
      </c>
      <c r="F7560" s="10">
        <f t="shared" si="830"/>
        <v>0</v>
      </c>
      <c r="G7560" s="22">
        <v>702.61000012606405</v>
      </c>
      <c r="H7560" s="23">
        <v>0.48841618988091501</v>
      </c>
      <c r="I7560" s="24">
        <v>4.605809128630705</v>
      </c>
      <c r="J7560" s="10">
        <f t="shared" si="831"/>
        <v>2.1977294014722393</v>
      </c>
      <c r="K7560" s="10">
        <f t="shared" si="832"/>
        <v>4074.3285745849776</v>
      </c>
      <c r="L7560" s="10" t="s">
        <v>23</v>
      </c>
    </row>
    <row r="7561" spans="1:12">
      <c r="A7561" s="10">
        <f t="shared" si="826"/>
        <v>7558</v>
      </c>
      <c r="B7561" s="10">
        <v>3</v>
      </c>
      <c r="C7561" s="10">
        <f t="shared" si="827"/>
        <v>0</v>
      </c>
      <c r="D7561" s="10">
        <f t="shared" si="828"/>
        <v>0</v>
      </c>
      <c r="E7561" s="10">
        <f t="shared" si="829"/>
        <v>1</v>
      </c>
      <c r="F7561" s="10">
        <f t="shared" si="830"/>
        <v>0</v>
      </c>
      <c r="G7561" s="22">
        <v>3451.4900003746202</v>
      </c>
      <c r="H7561" s="23">
        <v>-3.2116500335942501E-3</v>
      </c>
      <c r="I7561" s="24">
        <v>1.3360230547550431</v>
      </c>
      <c r="J7561" s="10">
        <f t="shared" si="831"/>
        <v>1.0438692247749248</v>
      </c>
      <c r="K7561" s="10">
        <f t="shared" si="832"/>
        <v>294.59799556750858</v>
      </c>
      <c r="L7561" s="10" t="s">
        <v>23</v>
      </c>
    </row>
    <row r="7562" spans="1:12">
      <c r="A7562" s="10">
        <f t="shared" si="826"/>
        <v>7559</v>
      </c>
      <c r="B7562" s="10">
        <v>3</v>
      </c>
      <c r="C7562" s="10">
        <f t="shared" si="827"/>
        <v>0</v>
      </c>
      <c r="D7562" s="10">
        <f t="shared" si="828"/>
        <v>0</v>
      </c>
      <c r="E7562" s="10">
        <f t="shared" si="829"/>
        <v>1</v>
      </c>
      <c r="F7562" s="10">
        <f t="shared" si="830"/>
        <v>0</v>
      </c>
      <c r="G7562" s="22">
        <v>2727.2199998647002</v>
      </c>
      <c r="H7562" s="23">
        <v>0.249880572897903</v>
      </c>
      <c r="I7562" s="24">
        <v>1.3819444444444444</v>
      </c>
      <c r="J7562" s="10">
        <f t="shared" si="831"/>
        <v>1.5314289983630052</v>
      </c>
      <c r="K7562" s="10">
        <f t="shared" si="832"/>
        <v>60.941454118836091</v>
      </c>
      <c r="L7562" s="10" t="s">
        <v>22</v>
      </c>
    </row>
    <row r="7563" spans="1:12">
      <c r="A7563" s="10">
        <f t="shared" si="826"/>
        <v>7560</v>
      </c>
      <c r="B7563" s="10">
        <v>3</v>
      </c>
      <c r="C7563" s="10">
        <f t="shared" si="827"/>
        <v>0</v>
      </c>
      <c r="D7563" s="10">
        <f t="shared" si="828"/>
        <v>0</v>
      </c>
      <c r="E7563" s="10">
        <f t="shared" si="829"/>
        <v>1</v>
      </c>
      <c r="F7563" s="10">
        <f t="shared" si="830"/>
        <v>0</v>
      </c>
      <c r="G7563" s="22">
        <v>746.58000006153998</v>
      </c>
      <c r="H7563" s="23">
        <v>-1.20168963581376E-2</v>
      </c>
      <c r="I7563" s="24">
        <v>1.3390614672835426</v>
      </c>
      <c r="J7563" s="10">
        <f t="shared" si="831"/>
        <v>1.0300425401182265</v>
      </c>
      <c r="K7563" s="10">
        <f t="shared" si="832"/>
        <v>71.292937990754126</v>
      </c>
      <c r="L7563" s="10" t="s">
        <v>23</v>
      </c>
    </row>
    <row r="7564" spans="1:12">
      <c r="A7564" s="10">
        <f t="shared" si="826"/>
        <v>7561</v>
      </c>
      <c r="B7564" s="10">
        <v>3</v>
      </c>
      <c r="C7564" s="10">
        <f t="shared" si="827"/>
        <v>0</v>
      </c>
      <c r="D7564" s="10">
        <f t="shared" si="828"/>
        <v>0</v>
      </c>
      <c r="E7564" s="10">
        <f t="shared" si="829"/>
        <v>1</v>
      </c>
      <c r="F7564" s="10">
        <f t="shared" si="830"/>
        <v>0</v>
      </c>
      <c r="G7564" s="22">
        <v>6700.4399982690802</v>
      </c>
      <c r="H7564" s="23">
        <v>-3.2302893184846999E-3</v>
      </c>
      <c r="I7564" s="24">
        <v>1.2282157676348548</v>
      </c>
      <c r="J7564" s="10">
        <f t="shared" si="831"/>
        <v>1.0438397607607737</v>
      </c>
      <c r="K7564" s="10">
        <f t="shared" si="832"/>
        <v>227.77818732896822</v>
      </c>
      <c r="L7564" s="10" t="s">
        <v>22</v>
      </c>
    </row>
    <row r="7565" spans="1:12">
      <c r="A7565" s="10">
        <f t="shared" si="826"/>
        <v>7562</v>
      </c>
      <c r="B7565" s="10">
        <v>3</v>
      </c>
      <c r="C7565" s="10">
        <f t="shared" si="827"/>
        <v>0</v>
      </c>
      <c r="D7565" s="10">
        <f t="shared" si="828"/>
        <v>0</v>
      </c>
      <c r="E7565" s="10">
        <f t="shared" si="829"/>
        <v>1</v>
      </c>
      <c r="F7565" s="10">
        <f t="shared" si="830"/>
        <v>0</v>
      </c>
      <c r="G7565" s="22">
        <v>1795.4900001287499</v>
      </c>
      <c r="H7565" s="23">
        <v>-1.2542268873302E-3</v>
      </c>
      <c r="I7565" s="24">
        <v>1.3362930077691455</v>
      </c>
      <c r="J7565" s="10">
        <f t="shared" si="831"/>
        <v>1.0469680518622952</v>
      </c>
      <c r="K7565" s="10">
        <f t="shared" si="832"/>
        <v>150.29854693488068</v>
      </c>
      <c r="L7565" s="10" t="s">
        <v>23</v>
      </c>
    </row>
    <row r="7566" spans="1:12">
      <c r="A7566" s="10">
        <f t="shared" si="826"/>
        <v>7563</v>
      </c>
      <c r="B7566" s="10">
        <v>3</v>
      </c>
      <c r="C7566" s="10">
        <f t="shared" si="827"/>
        <v>0</v>
      </c>
      <c r="D7566" s="10">
        <f t="shared" si="828"/>
        <v>0</v>
      </c>
      <c r="E7566" s="10">
        <f t="shared" si="829"/>
        <v>1</v>
      </c>
      <c r="F7566" s="10">
        <f t="shared" si="830"/>
        <v>0</v>
      </c>
      <c r="G7566" s="22">
        <v>4404.20999986678</v>
      </c>
      <c r="H7566" s="23">
        <v>-9.9990558666831391E-4</v>
      </c>
      <c r="I7566" s="24">
        <v>1.1900770276393293</v>
      </c>
      <c r="J7566" s="10">
        <f t="shared" si="831"/>
        <v>1.0473713465496504</v>
      </c>
      <c r="K7566" s="10">
        <f t="shared" si="832"/>
        <v>89.691346501529551</v>
      </c>
      <c r="L7566" s="10" t="s">
        <v>22</v>
      </c>
    </row>
    <row r="7567" spans="1:12">
      <c r="A7567" s="10">
        <f t="shared" si="826"/>
        <v>7564</v>
      </c>
      <c r="B7567" s="10">
        <v>3</v>
      </c>
      <c r="C7567" s="10">
        <f t="shared" si="827"/>
        <v>0</v>
      </c>
      <c r="D7567" s="10">
        <f t="shared" si="828"/>
        <v>0</v>
      </c>
      <c r="E7567" s="10">
        <f t="shared" si="829"/>
        <v>1</v>
      </c>
      <c r="F7567" s="10">
        <f t="shared" si="830"/>
        <v>0</v>
      </c>
      <c r="G7567" s="22">
        <v>2411.4500000476851</v>
      </c>
      <c r="H7567" s="23">
        <v>4.7303191113891703E-2</v>
      </c>
      <c r="I7567" s="24">
        <v>1.2438469493278179</v>
      </c>
      <c r="J7567" s="10">
        <f t="shared" si="831"/>
        <v>1.1268551963683551</v>
      </c>
      <c r="K7567" s="10">
        <f t="shared" si="832"/>
        <v>33.005685580402876</v>
      </c>
      <c r="L7567" s="10" t="s">
        <v>23</v>
      </c>
    </row>
    <row r="7568" spans="1:12">
      <c r="A7568" s="10">
        <f t="shared" si="826"/>
        <v>7565</v>
      </c>
      <c r="B7568" s="10">
        <v>3</v>
      </c>
      <c r="C7568" s="10">
        <f t="shared" si="827"/>
        <v>0</v>
      </c>
      <c r="D7568" s="10">
        <f t="shared" si="828"/>
        <v>0</v>
      </c>
      <c r="E7568" s="10">
        <f t="shared" si="829"/>
        <v>1</v>
      </c>
      <c r="F7568" s="10">
        <f t="shared" si="830"/>
        <v>0</v>
      </c>
      <c r="G7568" s="22">
        <v>4299.1799990534801</v>
      </c>
      <c r="H7568" s="23">
        <v>-6.9251923283238596E-3</v>
      </c>
      <c r="I7568" s="24">
        <v>1.2500575638959244</v>
      </c>
      <c r="J7568" s="10">
        <f t="shared" si="831"/>
        <v>1.0380154419731014</v>
      </c>
      <c r="K7568" s="10">
        <f t="shared" si="832"/>
        <v>193.29913555003105</v>
      </c>
      <c r="L7568" s="10" t="s">
        <v>22</v>
      </c>
    </row>
    <row r="7569" spans="1:12">
      <c r="A7569" s="10">
        <f t="shared" si="826"/>
        <v>7566</v>
      </c>
      <c r="B7569" s="10">
        <v>3</v>
      </c>
      <c r="C7569" s="10">
        <f t="shared" si="827"/>
        <v>0</v>
      </c>
      <c r="D7569" s="10">
        <f t="shared" si="828"/>
        <v>0</v>
      </c>
      <c r="E7569" s="10">
        <f t="shared" si="829"/>
        <v>1</v>
      </c>
      <c r="F7569" s="10">
        <f t="shared" si="830"/>
        <v>0</v>
      </c>
      <c r="G7569" s="22">
        <v>4292.4599999785396</v>
      </c>
      <c r="H7569" s="23">
        <v>-1.33535910272847E-3</v>
      </c>
      <c r="I7569" s="24">
        <v>1.2207249070631969</v>
      </c>
      <c r="J7569" s="10">
        <f t="shared" si="831"/>
        <v>1.0468394276319644</v>
      </c>
      <c r="K7569" s="10">
        <f t="shared" si="832"/>
        <v>129.7875071685024</v>
      </c>
      <c r="L7569" s="10" t="s">
        <v>23</v>
      </c>
    </row>
    <row r="7570" spans="1:12">
      <c r="A7570" s="10">
        <f t="shared" si="826"/>
        <v>7567</v>
      </c>
      <c r="B7570" s="10">
        <v>3</v>
      </c>
      <c r="C7570" s="10">
        <f t="shared" si="827"/>
        <v>0</v>
      </c>
      <c r="D7570" s="10">
        <f t="shared" si="828"/>
        <v>0</v>
      </c>
      <c r="E7570" s="10">
        <f t="shared" si="829"/>
        <v>1</v>
      </c>
      <c r="F7570" s="10">
        <f t="shared" si="830"/>
        <v>0</v>
      </c>
      <c r="G7570" s="22">
        <v>3417.9600003957698</v>
      </c>
      <c r="H7570" s="23">
        <v>0.24679937669228799</v>
      </c>
      <c r="I7570" s="24">
        <v>1.5741279069767442</v>
      </c>
      <c r="J7570" s="10">
        <f t="shared" si="831"/>
        <v>1.5243000393902713</v>
      </c>
      <c r="K7570" s="10">
        <f t="shared" si="832"/>
        <v>8.4861671032462453</v>
      </c>
      <c r="L7570" s="10" t="s">
        <v>23</v>
      </c>
    </row>
    <row r="7571" spans="1:12">
      <c r="A7571" s="10">
        <f t="shared" si="826"/>
        <v>7568</v>
      </c>
      <c r="B7571" s="10">
        <v>3</v>
      </c>
      <c r="C7571" s="10">
        <f t="shared" si="827"/>
        <v>0</v>
      </c>
      <c r="D7571" s="10">
        <f t="shared" si="828"/>
        <v>0</v>
      </c>
      <c r="E7571" s="10">
        <f t="shared" si="829"/>
        <v>1</v>
      </c>
      <c r="F7571" s="10">
        <f t="shared" si="830"/>
        <v>0</v>
      </c>
      <c r="G7571" s="22">
        <v>1194.564999707045</v>
      </c>
      <c r="H7571" s="23">
        <v>-3.17573826663249E-3</v>
      </c>
      <c r="I7571" s="24">
        <v>1.2114904246461282</v>
      </c>
      <c r="J7571" s="10">
        <f t="shared" si="831"/>
        <v>1.0439259945770665</v>
      </c>
      <c r="K7571" s="10">
        <f t="shared" si="832"/>
        <v>33.540802810268389</v>
      </c>
      <c r="L7571" s="10" t="s">
        <v>22</v>
      </c>
    </row>
    <row r="7572" spans="1:12">
      <c r="A7572" s="10">
        <f t="shared" si="826"/>
        <v>7569</v>
      </c>
      <c r="B7572" s="10">
        <v>3</v>
      </c>
      <c r="C7572" s="10">
        <f t="shared" si="827"/>
        <v>0</v>
      </c>
      <c r="D7572" s="10">
        <f t="shared" si="828"/>
        <v>0</v>
      </c>
      <c r="E7572" s="10">
        <f t="shared" si="829"/>
        <v>1</v>
      </c>
      <c r="F7572" s="10">
        <f t="shared" si="830"/>
        <v>0</v>
      </c>
      <c r="G7572" s="22">
        <v>5121.1999989002898</v>
      </c>
      <c r="H7572" s="23">
        <v>-5.6235823740054397E-3</v>
      </c>
      <c r="I7572" s="24">
        <v>1.2637787661960935</v>
      </c>
      <c r="J7572" s="10">
        <f t="shared" si="831"/>
        <v>1.040063467960967</v>
      </c>
      <c r="K7572" s="10">
        <f t="shared" si="832"/>
        <v>256.30855566844815</v>
      </c>
      <c r="L7572" s="10" t="s">
        <v>22</v>
      </c>
    </row>
    <row r="7573" spans="1:12">
      <c r="A7573" s="10">
        <f t="shared" si="826"/>
        <v>7570</v>
      </c>
      <c r="B7573" s="10">
        <v>3</v>
      </c>
      <c r="C7573" s="10">
        <f t="shared" si="827"/>
        <v>0</v>
      </c>
      <c r="D7573" s="10">
        <f t="shared" si="828"/>
        <v>0</v>
      </c>
      <c r="E7573" s="10">
        <f t="shared" si="829"/>
        <v>1</v>
      </c>
      <c r="F7573" s="10">
        <f t="shared" si="830"/>
        <v>0</v>
      </c>
      <c r="G7573" s="22">
        <v>2529.66999989748</v>
      </c>
      <c r="H7573" s="23">
        <v>-6.7251973530833495E-4</v>
      </c>
      <c r="I7573" s="24">
        <v>1.1712031558185405</v>
      </c>
      <c r="J7573" s="10">
        <f t="shared" si="831"/>
        <v>1.0478907334101313</v>
      </c>
      <c r="K7573" s="10">
        <f t="shared" si="832"/>
        <v>38.466044439961173</v>
      </c>
      <c r="L7573" s="10" t="s">
        <v>23</v>
      </c>
    </row>
    <row r="7574" spans="1:12">
      <c r="A7574" s="10">
        <f t="shared" si="826"/>
        <v>7571</v>
      </c>
      <c r="B7574" s="10">
        <v>3</v>
      </c>
      <c r="C7574" s="10">
        <f t="shared" si="827"/>
        <v>0</v>
      </c>
      <c r="D7574" s="10">
        <f t="shared" si="828"/>
        <v>0</v>
      </c>
      <c r="E7574" s="10">
        <f t="shared" si="829"/>
        <v>1</v>
      </c>
      <c r="F7574" s="10">
        <f t="shared" si="830"/>
        <v>0</v>
      </c>
      <c r="G7574" s="22">
        <v>2676.67999964207</v>
      </c>
      <c r="H7574" s="23">
        <v>-5.0223794334024697E-3</v>
      </c>
      <c r="I7574" s="24">
        <v>1.3036242603550297</v>
      </c>
      <c r="J7574" s="10">
        <f t="shared" si="831"/>
        <v>1.0410107980962406</v>
      </c>
      <c r="K7574" s="10">
        <f t="shared" si="832"/>
        <v>184.59945931744707</v>
      </c>
      <c r="L7574" s="10" t="s">
        <v>23</v>
      </c>
    </row>
    <row r="7575" spans="1:12">
      <c r="A7575" s="10">
        <f t="shared" si="826"/>
        <v>7572</v>
      </c>
      <c r="B7575" s="10">
        <v>3</v>
      </c>
      <c r="C7575" s="10">
        <f t="shared" si="827"/>
        <v>0</v>
      </c>
      <c r="D7575" s="10">
        <f t="shared" si="828"/>
        <v>0</v>
      </c>
      <c r="E7575" s="10">
        <f t="shared" si="829"/>
        <v>1</v>
      </c>
      <c r="F7575" s="10">
        <f t="shared" si="830"/>
        <v>0</v>
      </c>
      <c r="G7575" s="22">
        <v>26059.8900008202</v>
      </c>
      <c r="H7575" s="23">
        <v>-1.05900153623489E-3</v>
      </c>
      <c r="I7575" s="24">
        <v>0.97008613938919341</v>
      </c>
      <c r="J7575" s="10">
        <f t="shared" si="831"/>
        <v>1.047277620206104</v>
      </c>
      <c r="K7575" s="10">
        <f t="shared" si="832"/>
        <v>155.27849852820597</v>
      </c>
      <c r="L7575" s="10" t="s">
        <v>22</v>
      </c>
    </row>
    <row r="7576" spans="1:12">
      <c r="A7576" s="10">
        <f t="shared" si="826"/>
        <v>7573</v>
      </c>
      <c r="B7576" s="10">
        <v>3</v>
      </c>
      <c r="C7576" s="10">
        <f t="shared" si="827"/>
        <v>0</v>
      </c>
      <c r="D7576" s="10">
        <f t="shared" si="828"/>
        <v>0</v>
      </c>
      <c r="E7576" s="10">
        <f t="shared" si="829"/>
        <v>1</v>
      </c>
      <c r="F7576" s="10">
        <f t="shared" si="830"/>
        <v>0</v>
      </c>
      <c r="G7576" s="22">
        <v>25558.110001206402</v>
      </c>
      <c r="H7576" s="23">
        <v>0.26679510985671601</v>
      </c>
      <c r="I7576" s="24">
        <v>1.2124344092860551</v>
      </c>
      <c r="J7576" s="10">
        <f t="shared" si="831"/>
        <v>1.5711622066775617</v>
      </c>
      <c r="K7576" s="10">
        <f t="shared" si="832"/>
        <v>3288.9615541116004</v>
      </c>
      <c r="L7576" s="10" t="s">
        <v>22</v>
      </c>
    </row>
    <row r="7577" spans="1:12">
      <c r="A7577" s="10">
        <f t="shared" si="826"/>
        <v>7574</v>
      </c>
      <c r="B7577" s="10">
        <v>3</v>
      </c>
      <c r="C7577" s="10">
        <f t="shared" si="827"/>
        <v>0</v>
      </c>
      <c r="D7577" s="10">
        <f t="shared" si="828"/>
        <v>0</v>
      </c>
      <c r="E7577" s="10">
        <f t="shared" si="829"/>
        <v>1</v>
      </c>
      <c r="F7577" s="10">
        <f t="shared" si="830"/>
        <v>0</v>
      </c>
      <c r="G7577" s="22">
        <v>51950.089998960502</v>
      </c>
      <c r="H7577" s="23">
        <v>-1.1942004616587001E-3</v>
      </c>
      <c r="I7577" s="24">
        <v>0.97934176419762786</v>
      </c>
      <c r="J7577" s="10">
        <f t="shared" si="831"/>
        <v>1.0470632258695296</v>
      </c>
      <c r="K7577" s="10">
        <f t="shared" si="832"/>
        <v>238.25331422525761</v>
      </c>
      <c r="L7577" s="10" t="s">
        <v>22</v>
      </c>
    </row>
    <row r="7578" spans="1:12">
      <c r="A7578" s="10">
        <f t="shared" si="826"/>
        <v>7575</v>
      </c>
      <c r="B7578" s="10">
        <v>3</v>
      </c>
      <c r="C7578" s="10">
        <f t="shared" si="827"/>
        <v>0</v>
      </c>
      <c r="D7578" s="10">
        <f t="shared" si="828"/>
        <v>0</v>
      </c>
      <c r="E7578" s="10">
        <f t="shared" si="829"/>
        <v>1</v>
      </c>
      <c r="F7578" s="10">
        <f t="shared" si="830"/>
        <v>0</v>
      </c>
      <c r="G7578" s="22">
        <v>47680.439997672998</v>
      </c>
      <c r="H7578" s="23">
        <v>0.26585291162615998</v>
      </c>
      <c r="I7578" s="24">
        <v>1.297562222979884</v>
      </c>
      <c r="J7578" s="10">
        <f t="shared" si="831"/>
        <v>1.5689220612074604</v>
      </c>
      <c r="K7578" s="10">
        <f t="shared" si="832"/>
        <v>3511.0045945019433</v>
      </c>
      <c r="L7578" s="10" t="s">
        <v>22</v>
      </c>
    </row>
    <row r="7579" spans="1:12">
      <c r="A7579" s="10">
        <f t="shared" si="826"/>
        <v>7576</v>
      </c>
      <c r="B7579" s="10">
        <v>3</v>
      </c>
      <c r="C7579" s="10">
        <f t="shared" si="827"/>
        <v>0</v>
      </c>
      <c r="D7579" s="10">
        <f t="shared" si="828"/>
        <v>0</v>
      </c>
      <c r="E7579" s="10">
        <f t="shared" si="829"/>
        <v>1</v>
      </c>
      <c r="F7579" s="10">
        <f t="shared" si="830"/>
        <v>0</v>
      </c>
      <c r="G7579" s="22">
        <v>16565.149999380101</v>
      </c>
      <c r="H7579" s="23">
        <v>-1.4365463329966399E-3</v>
      </c>
      <c r="I7579" s="24">
        <v>0.96478699827628667</v>
      </c>
      <c r="J7579" s="10">
        <f t="shared" si="831"/>
        <v>1.0466790310129039</v>
      </c>
      <c r="K7579" s="10">
        <f t="shared" si="832"/>
        <v>111.09094869290013</v>
      </c>
      <c r="L7579" s="10" t="s">
        <v>22</v>
      </c>
    </row>
    <row r="7580" spans="1:12">
      <c r="A7580" s="10">
        <f t="shared" si="826"/>
        <v>7577</v>
      </c>
      <c r="B7580" s="10">
        <v>3</v>
      </c>
      <c r="C7580" s="10">
        <f t="shared" si="827"/>
        <v>0</v>
      </c>
      <c r="D7580" s="10">
        <f t="shared" si="828"/>
        <v>0</v>
      </c>
      <c r="E7580" s="10">
        <f t="shared" si="829"/>
        <v>1</v>
      </c>
      <c r="F7580" s="10">
        <f t="shared" si="830"/>
        <v>0</v>
      </c>
      <c r="G7580" s="22">
        <v>14402.930000841599</v>
      </c>
      <c r="H7580" s="23">
        <v>0.26431962459049002</v>
      </c>
      <c r="I7580" s="24">
        <v>1.3541490857946554</v>
      </c>
      <c r="J7580" s="10">
        <f t="shared" si="831"/>
        <v>1.565283384781305</v>
      </c>
      <c r="K7580" s="10">
        <f t="shared" si="832"/>
        <v>642.04938047929647</v>
      </c>
      <c r="L7580" s="10" t="s">
        <v>22</v>
      </c>
    </row>
    <row r="7581" spans="1:12">
      <c r="A7581" s="10">
        <f t="shared" si="826"/>
        <v>7578</v>
      </c>
      <c r="B7581" s="10">
        <v>3</v>
      </c>
      <c r="C7581" s="10">
        <f t="shared" si="827"/>
        <v>0</v>
      </c>
      <c r="D7581" s="10">
        <f t="shared" si="828"/>
        <v>0</v>
      </c>
      <c r="E7581" s="10">
        <f t="shared" si="829"/>
        <v>1</v>
      </c>
      <c r="F7581" s="10">
        <f t="shared" si="830"/>
        <v>0</v>
      </c>
      <c r="G7581" s="22">
        <v>18212.759999513601</v>
      </c>
      <c r="H7581" s="23">
        <v>-1.7530430089297501E-3</v>
      </c>
      <c r="I7581" s="24">
        <v>0.95828661134783588</v>
      </c>
      <c r="J7581" s="10">
        <f t="shared" si="831"/>
        <v>1.0461774959396855</v>
      </c>
      <c r="K7581" s="10">
        <f t="shared" si="832"/>
        <v>140.69006675809473</v>
      </c>
      <c r="L7581" s="10" t="s">
        <v>22</v>
      </c>
    </row>
    <row r="7582" spans="1:12">
      <c r="A7582" s="10">
        <f t="shared" si="826"/>
        <v>7579</v>
      </c>
      <c r="B7582" s="10">
        <v>3</v>
      </c>
      <c r="C7582" s="10">
        <f t="shared" si="827"/>
        <v>0</v>
      </c>
      <c r="D7582" s="10">
        <f t="shared" si="828"/>
        <v>0</v>
      </c>
      <c r="E7582" s="10">
        <f t="shared" si="829"/>
        <v>1</v>
      </c>
      <c r="F7582" s="10">
        <f t="shared" si="830"/>
        <v>0</v>
      </c>
      <c r="G7582" s="22">
        <v>18638.759999573202</v>
      </c>
      <c r="H7582" s="23">
        <v>0.26569460490598701</v>
      </c>
      <c r="I7582" s="24">
        <v>1.3247714410100131</v>
      </c>
      <c r="J7582" s="10">
        <f t="shared" si="831"/>
        <v>1.5685459888878965</v>
      </c>
      <c r="K7582" s="10">
        <f t="shared" si="832"/>
        <v>1107.627514495957</v>
      </c>
      <c r="L7582" s="10" t="s">
        <v>22</v>
      </c>
    </row>
    <row r="7583" spans="1:12">
      <c r="A7583" s="10">
        <f t="shared" si="826"/>
        <v>7580</v>
      </c>
      <c r="B7583" s="10">
        <v>3</v>
      </c>
      <c r="C7583" s="10">
        <f t="shared" si="827"/>
        <v>0</v>
      </c>
      <c r="D7583" s="10">
        <f t="shared" si="828"/>
        <v>0</v>
      </c>
      <c r="E7583" s="10">
        <f t="shared" si="829"/>
        <v>1</v>
      </c>
      <c r="F7583" s="10">
        <f t="shared" si="830"/>
        <v>0</v>
      </c>
      <c r="G7583" s="22">
        <v>27504.200000196699</v>
      </c>
      <c r="H7583" s="23">
        <v>0.26711879463024801</v>
      </c>
      <c r="I7583" s="24">
        <v>1.3522979163588</v>
      </c>
      <c r="J7583" s="10">
        <f t="shared" si="831"/>
        <v>1.5719325289244672</v>
      </c>
      <c r="K7583" s="10">
        <f t="shared" si="832"/>
        <v>1326.7850888481885</v>
      </c>
      <c r="L7583" s="10" t="s">
        <v>23</v>
      </c>
    </row>
    <row r="7584" spans="1:12">
      <c r="A7584" s="10">
        <f t="shared" si="826"/>
        <v>7581</v>
      </c>
      <c r="B7584" s="10">
        <v>3</v>
      </c>
      <c r="C7584" s="10">
        <f t="shared" si="827"/>
        <v>0</v>
      </c>
      <c r="D7584" s="10">
        <f t="shared" si="828"/>
        <v>0</v>
      </c>
      <c r="E7584" s="10">
        <f t="shared" si="829"/>
        <v>1</v>
      </c>
      <c r="F7584" s="10">
        <f t="shared" si="830"/>
        <v>0</v>
      </c>
      <c r="G7584" s="22">
        <v>36101.5900020599</v>
      </c>
      <c r="H7584" s="23">
        <v>-9.0092126543743695E-4</v>
      </c>
      <c r="I7584" s="24">
        <v>0.9549875593757069</v>
      </c>
      <c r="J7584" s="10">
        <f t="shared" si="831"/>
        <v>1.0475283547555612</v>
      </c>
      <c r="K7584" s="10">
        <f t="shared" si="832"/>
        <v>309.16675348199942</v>
      </c>
      <c r="L7584" s="10" t="s">
        <v>22</v>
      </c>
    </row>
    <row r="7585" spans="1:12">
      <c r="A7585" s="10">
        <f t="shared" si="826"/>
        <v>7582</v>
      </c>
      <c r="B7585" s="10">
        <v>3</v>
      </c>
      <c r="C7585" s="10">
        <f t="shared" si="827"/>
        <v>0</v>
      </c>
      <c r="D7585" s="10">
        <f t="shared" si="828"/>
        <v>0</v>
      </c>
      <c r="E7585" s="10">
        <f t="shared" si="829"/>
        <v>1</v>
      </c>
      <c r="F7585" s="10">
        <f t="shared" si="830"/>
        <v>0</v>
      </c>
      <c r="G7585" s="22">
        <v>25901.2500002384</v>
      </c>
      <c r="H7585" s="23">
        <v>-1.5542824094886901E-3</v>
      </c>
      <c r="I7585" s="24">
        <v>0.99480069324090126</v>
      </c>
      <c r="J7585" s="10">
        <f t="shared" si="831"/>
        <v>1.0464924329757666</v>
      </c>
      <c r="K7585" s="10">
        <f t="shared" si="832"/>
        <v>69.20907132714467</v>
      </c>
      <c r="L7585" s="10" t="s">
        <v>23</v>
      </c>
    </row>
    <row r="7586" spans="1:12">
      <c r="A7586" s="10">
        <f t="shared" si="826"/>
        <v>7583</v>
      </c>
      <c r="B7586" s="10">
        <v>3</v>
      </c>
      <c r="C7586" s="10">
        <f t="shared" si="827"/>
        <v>0</v>
      </c>
      <c r="D7586" s="10">
        <f t="shared" si="828"/>
        <v>0</v>
      </c>
      <c r="E7586" s="10">
        <f t="shared" si="829"/>
        <v>1</v>
      </c>
      <c r="F7586" s="10">
        <f t="shared" si="830"/>
        <v>0</v>
      </c>
      <c r="G7586" s="22">
        <v>27757.140001207601</v>
      </c>
      <c r="H7586" s="23">
        <v>0.265001300364614</v>
      </c>
      <c r="I7586" s="24">
        <v>1.282723279648609</v>
      </c>
      <c r="J7586" s="10">
        <f t="shared" si="831"/>
        <v>1.5669000411456537</v>
      </c>
      <c r="K7586" s="10">
        <f t="shared" si="832"/>
        <v>2241.5675827752084</v>
      </c>
      <c r="L7586" s="10" t="s">
        <v>22</v>
      </c>
    </row>
    <row r="7587" spans="1:12">
      <c r="A7587" s="10">
        <f t="shared" si="826"/>
        <v>7584</v>
      </c>
      <c r="B7587" s="10">
        <v>3</v>
      </c>
      <c r="C7587" s="10">
        <f t="shared" si="827"/>
        <v>0</v>
      </c>
      <c r="D7587" s="10">
        <f t="shared" si="828"/>
        <v>0</v>
      </c>
      <c r="E7587" s="10">
        <f t="shared" si="829"/>
        <v>1</v>
      </c>
      <c r="F7587" s="10">
        <f t="shared" si="830"/>
        <v>0</v>
      </c>
      <c r="G7587" s="22">
        <v>28233.769999980901</v>
      </c>
      <c r="H7587" s="23">
        <v>-9.8366376942887811E-4</v>
      </c>
      <c r="I7587" s="24">
        <v>0.95588660688458205</v>
      </c>
      <c r="J7587" s="10">
        <f t="shared" si="831"/>
        <v>1.0473971075872843</v>
      </c>
      <c r="K7587" s="10">
        <f t="shared" si="832"/>
        <v>236.43443881529285</v>
      </c>
      <c r="L7587" s="10" t="s">
        <v>22</v>
      </c>
    </row>
    <row r="7588" spans="1:12">
      <c r="A7588" s="10">
        <f t="shared" si="826"/>
        <v>7585</v>
      </c>
      <c r="B7588" s="10">
        <v>3</v>
      </c>
      <c r="C7588" s="10">
        <f t="shared" si="827"/>
        <v>0</v>
      </c>
      <c r="D7588" s="10">
        <f t="shared" si="828"/>
        <v>0</v>
      </c>
      <c r="E7588" s="10">
        <f t="shared" si="829"/>
        <v>1</v>
      </c>
      <c r="F7588" s="10">
        <f t="shared" si="830"/>
        <v>0</v>
      </c>
      <c r="G7588" s="22">
        <v>25872.409999847401</v>
      </c>
      <c r="H7588" s="23">
        <v>0.26693970249176702</v>
      </c>
      <c r="I7588" s="24">
        <v>1.2430303984879509</v>
      </c>
      <c r="J7588" s="10">
        <f t="shared" si="831"/>
        <v>1.5715062692622135</v>
      </c>
      <c r="K7588" s="10">
        <f t="shared" si="832"/>
        <v>2791.5398383070888</v>
      </c>
      <c r="L7588" s="10" t="s">
        <v>23</v>
      </c>
    </row>
    <row r="7589" spans="1:12">
      <c r="A7589" s="10">
        <f t="shared" si="826"/>
        <v>7586</v>
      </c>
      <c r="B7589" s="10">
        <v>3</v>
      </c>
      <c r="C7589" s="10">
        <f t="shared" si="827"/>
        <v>0</v>
      </c>
      <c r="D7589" s="10">
        <f t="shared" si="828"/>
        <v>0</v>
      </c>
      <c r="E7589" s="10">
        <f t="shared" si="829"/>
        <v>1</v>
      </c>
      <c r="F7589" s="10">
        <f t="shared" si="830"/>
        <v>0</v>
      </c>
      <c r="G7589" s="22">
        <v>15092.279999733</v>
      </c>
      <c r="H7589" s="23">
        <v>-6.5332464477096605E-4</v>
      </c>
      <c r="I7589" s="24">
        <v>0.96109159686571199</v>
      </c>
      <c r="J7589" s="10">
        <f t="shared" si="831"/>
        <v>1.0479211937805371</v>
      </c>
      <c r="K7589" s="10">
        <f t="shared" si="832"/>
        <v>113.78641738878002</v>
      </c>
      <c r="L7589" s="10" t="s">
        <v>23</v>
      </c>
    </row>
    <row r="7590" spans="1:12">
      <c r="A7590" s="10">
        <f t="shared" si="826"/>
        <v>7587</v>
      </c>
      <c r="B7590" s="10">
        <v>3</v>
      </c>
      <c r="C7590" s="10">
        <f t="shared" si="827"/>
        <v>0</v>
      </c>
      <c r="D7590" s="10">
        <f t="shared" si="828"/>
        <v>0</v>
      </c>
      <c r="E7590" s="10">
        <f t="shared" si="829"/>
        <v>1</v>
      </c>
      <c r="F7590" s="10">
        <f t="shared" si="830"/>
        <v>0</v>
      </c>
      <c r="G7590" s="22">
        <v>13229.8799986839</v>
      </c>
      <c r="H7590" s="23">
        <v>0.26584197226171102</v>
      </c>
      <c r="I7590" s="24">
        <v>1.391357646337726</v>
      </c>
      <c r="J7590" s="10">
        <f t="shared" si="831"/>
        <v>1.5688960708311737</v>
      </c>
      <c r="K7590" s="10">
        <f t="shared" si="832"/>
        <v>417.00439100193091</v>
      </c>
      <c r="L7590" s="10" t="s">
        <v>22</v>
      </c>
    </row>
    <row r="7591" spans="1:12">
      <c r="A7591" s="10">
        <f t="shared" si="826"/>
        <v>7588</v>
      </c>
      <c r="B7591" s="10">
        <v>3</v>
      </c>
      <c r="C7591" s="10">
        <f t="shared" si="827"/>
        <v>0</v>
      </c>
      <c r="D7591" s="10">
        <f t="shared" si="828"/>
        <v>0</v>
      </c>
      <c r="E7591" s="10">
        <f t="shared" si="829"/>
        <v>1</v>
      </c>
      <c r="F7591" s="10">
        <f t="shared" si="830"/>
        <v>0</v>
      </c>
      <c r="G7591" s="22">
        <v>10849.410000562701</v>
      </c>
      <c r="H7591" s="23">
        <v>-2.36826980420586E-3</v>
      </c>
      <c r="I7591" s="24">
        <v>1.0210605490786009</v>
      </c>
      <c r="J7591" s="10">
        <f t="shared" si="831"/>
        <v>1.0452032669971834</v>
      </c>
      <c r="K7591" s="10">
        <f t="shared" si="832"/>
        <v>6.3238045957234048</v>
      </c>
      <c r="L7591" s="10" t="s">
        <v>22</v>
      </c>
    </row>
    <row r="7592" spans="1:12">
      <c r="A7592" s="10">
        <f t="shared" si="826"/>
        <v>7589</v>
      </c>
      <c r="B7592" s="10">
        <v>3</v>
      </c>
      <c r="C7592" s="10">
        <f t="shared" si="827"/>
        <v>0</v>
      </c>
      <c r="D7592" s="10">
        <f t="shared" si="828"/>
        <v>0</v>
      </c>
      <c r="E7592" s="10">
        <f t="shared" si="829"/>
        <v>1</v>
      </c>
      <c r="F7592" s="10">
        <f t="shared" si="830"/>
        <v>0</v>
      </c>
      <c r="G7592" s="22">
        <v>9937.8300004005396</v>
      </c>
      <c r="H7592" s="23">
        <v>0.26680549612290599</v>
      </c>
      <c r="I7592" s="24">
        <v>1.4681372549019607</v>
      </c>
      <c r="J7592" s="10">
        <f t="shared" si="831"/>
        <v>1.5711869186033787</v>
      </c>
      <c r="K7592" s="10">
        <f t="shared" si="832"/>
        <v>105.53213416664828</v>
      </c>
      <c r="L7592" s="10" t="s">
        <v>22</v>
      </c>
    </row>
    <row r="7593" spans="1:12">
      <c r="A7593" s="10">
        <f t="shared" si="826"/>
        <v>7590</v>
      </c>
      <c r="B7593" s="10">
        <v>3</v>
      </c>
      <c r="C7593" s="10">
        <f t="shared" si="827"/>
        <v>0</v>
      </c>
      <c r="D7593" s="10">
        <f t="shared" si="828"/>
        <v>0</v>
      </c>
      <c r="E7593" s="10">
        <f t="shared" si="829"/>
        <v>1</v>
      </c>
      <c r="F7593" s="10">
        <f t="shared" si="830"/>
        <v>0</v>
      </c>
      <c r="G7593" s="22">
        <v>11727.8499996066</v>
      </c>
      <c r="H7593" s="23">
        <v>0.141055894014745</v>
      </c>
      <c r="I7593" s="24">
        <v>1.0380006846970216</v>
      </c>
      <c r="J7593" s="10">
        <f t="shared" si="831"/>
        <v>1.2987522335768573</v>
      </c>
      <c r="K7593" s="10">
        <f t="shared" si="832"/>
        <v>797.39259148035671</v>
      </c>
      <c r="L7593" s="10" t="s">
        <v>23</v>
      </c>
    </row>
    <row r="7594" spans="1:12">
      <c r="A7594" s="10">
        <f t="shared" si="826"/>
        <v>7591</v>
      </c>
      <c r="B7594" s="10">
        <v>3</v>
      </c>
      <c r="C7594" s="10">
        <f t="shared" si="827"/>
        <v>0</v>
      </c>
      <c r="D7594" s="10">
        <f t="shared" si="828"/>
        <v>0</v>
      </c>
      <c r="E7594" s="10">
        <f t="shared" si="829"/>
        <v>1</v>
      </c>
      <c r="F7594" s="10">
        <f t="shared" si="830"/>
        <v>0</v>
      </c>
      <c r="G7594" s="22">
        <v>10204.240000546</v>
      </c>
      <c r="H7594" s="23">
        <v>-1.6692203521450301E-3</v>
      </c>
      <c r="I7594" s="24">
        <v>1.0003998400639744</v>
      </c>
      <c r="J7594" s="10">
        <f t="shared" si="831"/>
        <v>1.0463103017460265</v>
      </c>
      <c r="K7594" s="10">
        <f t="shared" si="832"/>
        <v>21.508195964999846</v>
      </c>
      <c r="L7594" s="10" t="s">
        <v>23</v>
      </c>
    </row>
    <row r="7595" spans="1:12">
      <c r="A7595" s="10">
        <f t="shared" si="826"/>
        <v>7592</v>
      </c>
      <c r="B7595" s="10">
        <v>3</v>
      </c>
      <c r="C7595" s="10">
        <f t="shared" si="827"/>
        <v>0</v>
      </c>
      <c r="D7595" s="10">
        <f t="shared" si="828"/>
        <v>0</v>
      </c>
      <c r="E7595" s="10">
        <f t="shared" si="829"/>
        <v>1</v>
      </c>
      <c r="F7595" s="10">
        <f t="shared" si="830"/>
        <v>0</v>
      </c>
      <c r="G7595" s="22">
        <v>10164.1100001335</v>
      </c>
      <c r="H7595" s="23">
        <v>0.26525856837246797</v>
      </c>
      <c r="I7595" s="24">
        <v>1.3586783439490446</v>
      </c>
      <c r="J7595" s="10">
        <f t="shared" si="831"/>
        <v>1.5675106096252061</v>
      </c>
      <c r="K7595" s="10">
        <f t="shared" si="832"/>
        <v>443.26613917162132</v>
      </c>
      <c r="L7595" s="10" t="s">
        <v>22</v>
      </c>
    </row>
    <row r="7596" spans="1:12">
      <c r="A7596" s="10">
        <f t="shared" si="826"/>
        <v>7593</v>
      </c>
      <c r="B7596" s="10">
        <v>3</v>
      </c>
      <c r="C7596" s="10">
        <f t="shared" si="827"/>
        <v>0</v>
      </c>
      <c r="D7596" s="10">
        <f t="shared" si="828"/>
        <v>0</v>
      </c>
      <c r="E7596" s="10">
        <f t="shared" si="829"/>
        <v>1</v>
      </c>
      <c r="F7596" s="10">
        <f t="shared" si="830"/>
        <v>0</v>
      </c>
      <c r="G7596" s="22">
        <v>11689.530001074099</v>
      </c>
      <c r="H7596" s="23">
        <v>0.12971147361083499</v>
      </c>
      <c r="I7596" s="24">
        <v>1.0804123711340206</v>
      </c>
      <c r="J7596" s="10">
        <f t="shared" si="831"/>
        <v>1.276631158490144</v>
      </c>
      <c r="K7596" s="10">
        <f t="shared" si="832"/>
        <v>450.0680924489979</v>
      </c>
      <c r="L7596" s="10" t="s">
        <v>23</v>
      </c>
    </row>
    <row r="7597" spans="1:12">
      <c r="A7597" s="10">
        <f t="shared" si="826"/>
        <v>7594</v>
      </c>
      <c r="B7597" s="10">
        <v>3</v>
      </c>
      <c r="C7597" s="10">
        <f t="shared" si="827"/>
        <v>0</v>
      </c>
      <c r="D7597" s="10">
        <f t="shared" si="828"/>
        <v>0</v>
      </c>
      <c r="E7597" s="10">
        <f t="shared" si="829"/>
        <v>1</v>
      </c>
      <c r="F7597" s="10">
        <f t="shared" si="830"/>
        <v>0</v>
      </c>
      <c r="G7597" s="22">
        <v>11596.379999160799</v>
      </c>
      <c r="H7597" s="23">
        <v>0.26458464504656998</v>
      </c>
      <c r="I7597" s="24">
        <v>1.3802374301675977</v>
      </c>
      <c r="J7597" s="10">
        <f t="shared" si="831"/>
        <v>1.5659117067235833</v>
      </c>
      <c r="K7597" s="10">
        <f t="shared" si="832"/>
        <v>399.78446960444847</v>
      </c>
      <c r="L7597" s="10" t="s">
        <v>23</v>
      </c>
    </row>
    <row r="7598" spans="1:12">
      <c r="A7598" s="10">
        <f t="shared" si="826"/>
        <v>7595</v>
      </c>
      <c r="B7598" s="10">
        <v>3</v>
      </c>
      <c r="C7598" s="10">
        <f t="shared" si="827"/>
        <v>0</v>
      </c>
      <c r="D7598" s="10">
        <f t="shared" si="828"/>
        <v>0</v>
      </c>
      <c r="E7598" s="10">
        <f t="shared" si="829"/>
        <v>1</v>
      </c>
      <c r="F7598" s="10">
        <f t="shared" si="830"/>
        <v>0</v>
      </c>
      <c r="G7598" s="22">
        <v>13608.470000982299</v>
      </c>
      <c r="H7598" s="23">
        <v>-6.6946170018681195E-4</v>
      </c>
      <c r="I7598" s="24">
        <v>0.97657657657657659</v>
      </c>
      <c r="J7598" s="10">
        <f t="shared" si="831"/>
        <v>1.0478955860959887</v>
      </c>
      <c r="K7598" s="10">
        <f t="shared" si="832"/>
        <v>69.218137038560684</v>
      </c>
      <c r="L7598" s="10" t="s">
        <v>22</v>
      </c>
    </row>
    <row r="7599" spans="1:12">
      <c r="A7599" s="10">
        <f t="shared" si="826"/>
        <v>7596</v>
      </c>
      <c r="B7599" s="10">
        <v>3</v>
      </c>
      <c r="C7599" s="10">
        <f t="shared" si="827"/>
        <v>0</v>
      </c>
      <c r="D7599" s="10">
        <f t="shared" si="828"/>
        <v>0</v>
      </c>
      <c r="E7599" s="10">
        <f t="shared" si="829"/>
        <v>1</v>
      </c>
      <c r="F7599" s="10">
        <f t="shared" si="830"/>
        <v>0</v>
      </c>
      <c r="G7599" s="22">
        <v>13616.9400000572</v>
      </c>
      <c r="H7599" s="23">
        <v>-1.0027404646306801E-3</v>
      </c>
      <c r="I7599" s="24">
        <v>0.97150569886022797</v>
      </c>
      <c r="J7599" s="10">
        <f t="shared" si="831"/>
        <v>1.0473668502336317</v>
      </c>
      <c r="K7599" s="10">
        <f t="shared" si="832"/>
        <v>78.364322561062124</v>
      </c>
      <c r="L7599" s="10" t="s">
        <v>22</v>
      </c>
    </row>
    <row r="7600" spans="1:12">
      <c r="A7600" s="10">
        <f t="shared" si="826"/>
        <v>7597</v>
      </c>
      <c r="B7600" s="10">
        <v>3</v>
      </c>
      <c r="C7600" s="10">
        <f t="shared" si="827"/>
        <v>0</v>
      </c>
      <c r="D7600" s="10">
        <f t="shared" si="828"/>
        <v>0</v>
      </c>
      <c r="E7600" s="10">
        <f t="shared" si="829"/>
        <v>1</v>
      </c>
      <c r="F7600" s="10">
        <f t="shared" si="830"/>
        <v>0</v>
      </c>
      <c r="G7600" s="22">
        <v>13025.630000889299</v>
      </c>
      <c r="H7600" s="23">
        <v>0.26358753340647401</v>
      </c>
      <c r="I7600" s="24">
        <v>1.3320918684047176</v>
      </c>
      <c r="J7600" s="10">
        <f t="shared" si="831"/>
        <v>1.5635490212167578</v>
      </c>
      <c r="K7600" s="10">
        <f t="shared" si="832"/>
        <v>697.81443765002814</v>
      </c>
      <c r="L7600" s="10" t="s">
        <v>23</v>
      </c>
    </row>
    <row r="7601" spans="1:12">
      <c r="A7601" s="10">
        <f t="shared" si="826"/>
        <v>7598</v>
      </c>
      <c r="B7601" s="10">
        <v>3</v>
      </c>
      <c r="C7601" s="10">
        <f t="shared" si="827"/>
        <v>0</v>
      </c>
      <c r="D7601" s="10">
        <f t="shared" si="828"/>
        <v>0</v>
      </c>
      <c r="E7601" s="10">
        <f t="shared" si="829"/>
        <v>1</v>
      </c>
      <c r="F7601" s="10">
        <f t="shared" si="830"/>
        <v>0</v>
      </c>
      <c r="G7601" s="22">
        <v>17569.930000543602</v>
      </c>
      <c r="H7601" s="23">
        <v>0.26460936326632301</v>
      </c>
      <c r="I7601" s="24">
        <v>1.3806004618937644</v>
      </c>
      <c r="J7601" s="10">
        <f t="shared" si="831"/>
        <v>1.5659703226038539</v>
      </c>
      <c r="K7601" s="10">
        <f t="shared" si="832"/>
        <v>603.73767569225345</v>
      </c>
      <c r="L7601" s="10" t="s">
        <v>23</v>
      </c>
    </row>
    <row r="7602" spans="1:12">
      <c r="A7602" s="10">
        <f t="shared" si="826"/>
        <v>7599</v>
      </c>
      <c r="B7602" s="10">
        <v>3</v>
      </c>
      <c r="C7602" s="10">
        <f t="shared" si="827"/>
        <v>0</v>
      </c>
      <c r="D7602" s="10">
        <f t="shared" si="828"/>
        <v>0</v>
      </c>
      <c r="E7602" s="10">
        <f t="shared" si="829"/>
        <v>1</v>
      </c>
      <c r="F7602" s="10">
        <f t="shared" si="830"/>
        <v>0</v>
      </c>
      <c r="G7602" s="22">
        <v>21886.969999533099</v>
      </c>
      <c r="H7602" s="23">
        <v>-4.5285467581218398E-4</v>
      </c>
      <c r="I7602" s="24">
        <v>0.95719337427880147</v>
      </c>
      <c r="J7602" s="10">
        <f t="shared" si="831"/>
        <v>1.0482393691619838</v>
      </c>
      <c r="K7602" s="10">
        <f t="shared" si="832"/>
        <v>181.42926219901798</v>
      </c>
      <c r="L7602" s="10" t="s">
        <v>23</v>
      </c>
    </row>
    <row r="7603" spans="1:12">
      <c r="A7603" s="10">
        <f t="shared" si="826"/>
        <v>7600</v>
      </c>
      <c r="B7603" s="10">
        <v>3</v>
      </c>
      <c r="C7603" s="10">
        <f t="shared" si="827"/>
        <v>0</v>
      </c>
      <c r="D7603" s="10">
        <f t="shared" si="828"/>
        <v>0</v>
      </c>
      <c r="E7603" s="10">
        <f t="shared" si="829"/>
        <v>1</v>
      </c>
      <c r="F7603" s="10">
        <f t="shared" si="830"/>
        <v>0</v>
      </c>
      <c r="G7603" s="22">
        <v>8009.7800006866501</v>
      </c>
      <c r="H7603" s="23">
        <v>0.24401656017815701</v>
      </c>
      <c r="I7603" s="24">
        <v>1.3230148048452222</v>
      </c>
      <c r="J7603" s="10">
        <f t="shared" si="831"/>
        <v>1.5178899664380054</v>
      </c>
      <c r="K7603" s="10">
        <f t="shared" si="832"/>
        <v>304.18203736634848</v>
      </c>
      <c r="L7603" s="10" t="s">
        <v>23</v>
      </c>
    </row>
    <row r="7604" spans="1:12">
      <c r="A7604" s="10">
        <f t="shared" si="826"/>
        <v>7601</v>
      </c>
      <c r="B7604" s="10">
        <v>3</v>
      </c>
      <c r="C7604" s="10">
        <f t="shared" si="827"/>
        <v>0</v>
      </c>
      <c r="D7604" s="10">
        <f t="shared" si="828"/>
        <v>0</v>
      </c>
      <c r="E7604" s="10">
        <f t="shared" si="829"/>
        <v>1</v>
      </c>
      <c r="F7604" s="10">
        <f t="shared" si="830"/>
        <v>0</v>
      </c>
      <c r="G7604" s="22">
        <v>7173.5899989008904</v>
      </c>
      <c r="H7604" s="23">
        <v>0.162146389853175</v>
      </c>
      <c r="I7604" s="24">
        <v>1.2163146394756008</v>
      </c>
      <c r="J7604" s="10">
        <f t="shared" si="831"/>
        <v>1.340901452992161</v>
      </c>
      <c r="K7604" s="10">
        <f t="shared" si="832"/>
        <v>111.34756082381345</v>
      </c>
      <c r="L7604" s="10" t="s">
        <v>23</v>
      </c>
    </row>
    <row r="7605" spans="1:12">
      <c r="A7605" s="10">
        <f t="shared" si="826"/>
        <v>7602</v>
      </c>
      <c r="B7605" s="10">
        <v>3</v>
      </c>
      <c r="C7605" s="10">
        <f t="shared" si="827"/>
        <v>0</v>
      </c>
      <c r="D7605" s="10">
        <f t="shared" si="828"/>
        <v>0</v>
      </c>
      <c r="E7605" s="10">
        <f t="shared" si="829"/>
        <v>1</v>
      </c>
      <c r="F7605" s="10">
        <f t="shared" si="830"/>
        <v>0</v>
      </c>
      <c r="G7605" s="22">
        <v>9681.6599998474103</v>
      </c>
      <c r="H7605" s="23">
        <v>0.21394023989431801</v>
      </c>
      <c r="I7605" s="24">
        <v>1.2639186295503213</v>
      </c>
      <c r="J7605" s="10">
        <f t="shared" si="831"/>
        <v>1.4503073333959358</v>
      </c>
      <c r="K7605" s="10">
        <f t="shared" si="832"/>
        <v>336.34811919559047</v>
      </c>
      <c r="L7605" s="10" t="s">
        <v>23</v>
      </c>
    </row>
    <row r="7606" spans="1:12">
      <c r="A7606" s="10">
        <f t="shared" si="826"/>
        <v>7603</v>
      </c>
      <c r="B7606" s="10">
        <v>3</v>
      </c>
      <c r="C7606" s="10">
        <f t="shared" si="827"/>
        <v>0</v>
      </c>
      <c r="D7606" s="10">
        <f t="shared" si="828"/>
        <v>0</v>
      </c>
      <c r="E7606" s="10">
        <f t="shared" si="829"/>
        <v>1</v>
      </c>
      <c r="F7606" s="10">
        <f t="shared" si="830"/>
        <v>0</v>
      </c>
      <c r="G7606" s="22">
        <v>10809.840001583099</v>
      </c>
      <c r="H7606" s="23">
        <v>0.17908450642199</v>
      </c>
      <c r="I7606" s="24">
        <v>1.338432122370937</v>
      </c>
      <c r="J7606" s="10">
        <f t="shared" si="831"/>
        <v>1.3757405123028594</v>
      </c>
      <c r="K7606" s="10">
        <f t="shared" si="832"/>
        <v>15.046388815816776</v>
      </c>
      <c r="L7606" s="10" t="s">
        <v>22</v>
      </c>
    </row>
    <row r="7607" spans="1:12">
      <c r="A7607" s="10">
        <f t="shared" si="826"/>
        <v>7604</v>
      </c>
      <c r="B7607" s="10">
        <v>3</v>
      </c>
      <c r="C7607" s="10">
        <f t="shared" si="827"/>
        <v>0</v>
      </c>
      <c r="D7607" s="10">
        <f t="shared" si="828"/>
        <v>0</v>
      </c>
      <c r="E7607" s="10">
        <f t="shared" si="829"/>
        <v>1</v>
      </c>
      <c r="F7607" s="10">
        <f t="shared" si="830"/>
        <v>0</v>
      </c>
      <c r="G7607" s="22">
        <v>1980.94999988377</v>
      </c>
      <c r="H7607" s="23">
        <v>0.14747631009333401</v>
      </c>
      <c r="I7607" s="24">
        <v>0.68241673121611157</v>
      </c>
      <c r="J7607" s="10">
        <f t="shared" si="831"/>
        <v>1.3114411678461353</v>
      </c>
      <c r="K7607" s="10">
        <f t="shared" si="832"/>
        <v>783.80593702667807</v>
      </c>
      <c r="L7607" s="10" t="s">
        <v>22</v>
      </c>
    </row>
    <row r="7608" spans="1:12">
      <c r="A7608" s="10">
        <f t="shared" si="826"/>
        <v>7605</v>
      </c>
      <c r="B7608" s="10">
        <v>3</v>
      </c>
      <c r="C7608" s="10">
        <f t="shared" si="827"/>
        <v>0</v>
      </c>
      <c r="D7608" s="10">
        <f t="shared" si="828"/>
        <v>0</v>
      </c>
      <c r="E7608" s="10">
        <f t="shared" si="829"/>
        <v>1</v>
      </c>
      <c r="F7608" s="10">
        <f t="shared" si="830"/>
        <v>0</v>
      </c>
      <c r="G7608" s="22">
        <v>2706.0999917984</v>
      </c>
      <c r="H7608" s="23">
        <v>0.151070934028356</v>
      </c>
      <c r="I7608" s="24">
        <v>1.0157068062827226</v>
      </c>
      <c r="J7608" s="10">
        <f t="shared" si="831"/>
        <v>1.3185994291762806</v>
      </c>
      <c r="K7608" s="10">
        <f t="shared" si="832"/>
        <v>248.26827799668894</v>
      </c>
      <c r="L7608" s="10" t="s">
        <v>23</v>
      </c>
    </row>
    <row r="7609" spans="1:12">
      <c r="A7609" s="10">
        <f t="shared" si="826"/>
        <v>7606</v>
      </c>
      <c r="B7609" s="10">
        <v>3</v>
      </c>
      <c r="C7609" s="10">
        <f t="shared" si="827"/>
        <v>0</v>
      </c>
      <c r="D7609" s="10">
        <f t="shared" si="828"/>
        <v>0</v>
      </c>
      <c r="E7609" s="10">
        <f t="shared" si="829"/>
        <v>1</v>
      </c>
      <c r="F7609" s="10">
        <f t="shared" si="830"/>
        <v>0</v>
      </c>
      <c r="G7609" s="22">
        <v>10680.490046083951</v>
      </c>
      <c r="H7609" s="23">
        <v>-1.1295120348728299E-3</v>
      </c>
      <c r="I7609" s="24">
        <v>1.078158714936466</v>
      </c>
      <c r="J7609" s="10">
        <f t="shared" si="831"/>
        <v>1.0471658013291225</v>
      </c>
      <c r="K7609" s="10">
        <f t="shared" si="832"/>
        <v>10.259258929562119</v>
      </c>
      <c r="L7609" s="10" t="s">
        <v>22</v>
      </c>
    </row>
    <row r="7610" spans="1:12">
      <c r="A7610" s="10">
        <f t="shared" si="826"/>
        <v>7607</v>
      </c>
      <c r="B7610" s="10">
        <v>3</v>
      </c>
      <c r="C7610" s="10">
        <f t="shared" si="827"/>
        <v>0</v>
      </c>
      <c r="D7610" s="10">
        <f t="shared" si="828"/>
        <v>0</v>
      </c>
      <c r="E7610" s="10">
        <f t="shared" si="829"/>
        <v>1</v>
      </c>
      <c r="F7610" s="10">
        <f t="shared" si="830"/>
        <v>0</v>
      </c>
      <c r="G7610" s="22">
        <v>3203.2550002634548</v>
      </c>
      <c r="H7610" s="23">
        <v>1.29714284934294E-3</v>
      </c>
      <c r="I7610" s="24">
        <v>1.0645463049579045</v>
      </c>
      <c r="J7610" s="10">
        <f t="shared" si="831"/>
        <v>1.0510209788528024</v>
      </c>
      <c r="K7610" s="10">
        <f t="shared" si="832"/>
        <v>0.58598567966867199</v>
      </c>
      <c r="L7610" s="10" t="s">
        <v>22</v>
      </c>
    </row>
    <row r="7611" spans="1:12">
      <c r="A7611" s="10">
        <f t="shared" si="826"/>
        <v>7608</v>
      </c>
      <c r="B7611" s="10">
        <v>3</v>
      </c>
      <c r="C7611" s="10">
        <f t="shared" si="827"/>
        <v>0</v>
      </c>
      <c r="D7611" s="10">
        <f t="shared" si="828"/>
        <v>0</v>
      </c>
      <c r="E7611" s="10">
        <f t="shared" si="829"/>
        <v>1</v>
      </c>
      <c r="F7611" s="10">
        <f t="shared" si="830"/>
        <v>0</v>
      </c>
      <c r="G7611" s="22">
        <v>4422.2149998247596</v>
      </c>
      <c r="H7611" s="23">
        <v>1.06741793974761E-3</v>
      </c>
      <c r="I7611" s="24">
        <v>1.1304937295220878</v>
      </c>
      <c r="J7611" s="10">
        <f t="shared" si="831"/>
        <v>1.0506554121444507</v>
      </c>
      <c r="K7611" s="10">
        <f t="shared" si="832"/>
        <v>28.187892350344576</v>
      </c>
      <c r="L7611" s="10" t="s">
        <v>22</v>
      </c>
    </row>
    <row r="7612" spans="1:12">
      <c r="A7612" s="10">
        <f t="shared" si="826"/>
        <v>7609</v>
      </c>
      <c r="B7612" s="10">
        <v>3</v>
      </c>
      <c r="C7612" s="10">
        <f t="shared" si="827"/>
        <v>0</v>
      </c>
      <c r="D7612" s="10">
        <f t="shared" si="828"/>
        <v>0</v>
      </c>
      <c r="E7612" s="10">
        <f t="shared" si="829"/>
        <v>1</v>
      </c>
      <c r="F7612" s="10">
        <f t="shared" si="830"/>
        <v>0</v>
      </c>
      <c r="G7612" s="22">
        <v>35114.109964728399</v>
      </c>
      <c r="H7612" s="23">
        <v>0.19340558192396501</v>
      </c>
      <c r="I7612" s="24">
        <v>1.2789343683839096</v>
      </c>
      <c r="J7612" s="10">
        <f t="shared" si="831"/>
        <v>1.4059019913692454</v>
      </c>
      <c r="K7612" s="10">
        <f t="shared" si="832"/>
        <v>566.06674635668537</v>
      </c>
      <c r="L7612" s="10" t="s">
        <v>22</v>
      </c>
    </row>
    <row r="7613" spans="1:12">
      <c r="A7613" s="10">
        <f t="shared" si="826"/>
        <v>7610</v>
      </c>
      <c r="B7613" s="10">
        <v>3</v>
      </c>
      <c r="C7613" s="10">
        <f t="shared" si="827"/>
        <v>0</v>
      </c>
      <c r="D7613" s="10">
        <f t="shared" si="828"/>
        <v>0</v>
      </c>
      <c r="E7613" s="10">
        <f t="shared" si="829"/>
        <v>1</v>
      </c>
      <c r="F7613" s="10">
        <f t="shared" si="830"/>
        <v>0</v>
      </c>
      <c r="G7613" s="22">
        <v>49405.709963142901</v>
      </c>
      <c r="H7613" s="23">
        <v>0.201685692632085</v>
      </c>
      <c r="I7613" s="24">
        <v>1.1020305208727457</v>
      </c>
      <c r="J7613" s="10">
        <f t="shared" si="831"/>
        <v>1.423641415682958</v>
      </c>
      <c r="K7613" s="10">
        <f t="shared" si="832"/>
        <v>5110.2088442939785</v>
      </c>
      <c r="L7613" s="10" t="s">
        <v>23</v>
      </c>
    </row>
    <row r="7614" spans="1:12">
      <c r="A7614" s="10">
        <f t="shared" si="826"/>
        <v>7611</v>
      </c>
      <c r="B7614" s="10">
        <v>3</v>
      </c>
      <c r="C7614" s="10">
        <f t="shared" si="827"/>
        <v>0</v>
      </c>
      <c r="D7614" s="10">
        <f t="shared" si="828"/>
        <v>0</v>
      </c>
      <c r="E7614" s="10">
        <f t="shared" si="829"/>
        <v>1</v>
      </c>
      <c r="F7614" s="10">
        <f t="shared" si="830"/>
        <v>0</v>
      </c>
      <c r="G7614" s="22">
        <v>4312.8499999046298</v>
      </c>
      <c r="H7614" s="23">
        <v>0.17971495747389199</v>
      </c>
      <c r="I7614" s="24">
        <v>1.3241830065359477</v>
      </c>
      <c r="J7614" s="10">
        <f t="shared" si="831"/>
        <v>1.377054580588196</v>
      </c>
      <c r="K7614" s="10">
        <f t="shared" si="832"/>
        <v>12.056155306566112</v>
      </c>
      <c r="L7614" s="10" t="s">
        <v>23</v>
      </c>
    </row>
    <row r="7615" spans="1:12">
      <c r="A7615" s="10">
        <f t="shared" si="826"/>
        <v>7612</v>
      </c>
      <c r="B7615" s="10">
        <v>3</v>
      </c>
      <c r="C7615" s="10">
        <f t="shared" si="827"/>
        <v>0</v>
      </c>
      <c r="D7615" s="10">
        <f t="shared" si="828"/>
        <v>0</v>
      </c>
      <c r="E7615" s="10">
        <f t="shared" si="829"/>
        <v>1</v>
      </c>
      <c r="F7615" s="10">
        <f t="shared" si="830"/>
        <v>0</v>
      </c>
      <c r="G7615" s="22">
        <v>4196.3300007581702</v>
      </c>
      <c r="H7615" s="23">
        <v>0.15682903894604999</v>
      </c>
      <c r="I7615" s="24">
        <v>1.0779392338177014</v>
      </c>
      <c r="J7615" s="10">
        <f t="shared" si="831"/>
        <v>1.3301475148843216</v>
      </c>
      <c r="K7615" s="10">
        <f t="shared" si="832"/>
        <v>266.92442651772785</v>
      </c>
      <c r="L7615" s="10" t="s">
        <v>22</v>
      </c>
    </row>
    <row r="7616" spans="1:12">
      <c r="A7616" s="10">
        <f t="shared" si="826"/>
        <v>7613</v>
      </c>
      <c r="B7616" s="10">
        <v>3</v>
      </c>
      <c r="C7616" s="10">
        <f t="shared" si="827"/>
        <v>0</v>
      </c>
      <c r="D7616" s="10">
        <f t="shared" si="828"/>
        <v>0</v>
      </c>
      <c r="E7616" s="10">
        <f t="shared" si="829"/>
        <v>1</v>
      </c>
      <c r="F7616" s="10">
        <f t="shared" si="830"/>
        <v>0</v>
      </c>
      <c r="G7616" s="22">
        <v>26369.220161199599</v>
      </c>
      <c r="H7616" s="23">
        <v>-1.51568630744336E-4</v>
      </c>
      <c r="I7616" s="24">
        <v>0.92494481236203085</v>
      </c>
      <c r="J7616" s="10">
        <f t="shared" si="831"/>
        <v>1.048717736218332</v>
      </c>
      <c r="K7616" s="10">
        <f t="shared" si="832"/>
        <v>403.96950932488255</v>
      </c>
      <c r="L7616" s="10" t="s">
        <v>23</v>
      </c>
    </row>
    <row r="7617" spans="1:12">
      <c r="A7617" s="10">
        <f t="shared" si="826"/>
        <v>7614</v>
      </c>
      <c r="B7617" s="10">
        <v>3</v>
      </c>
      <c r="C7617" s="10">
        <f t="shared" si="827"/>
        <v>0</v>
      </c>
      <c r="D7617" s="10">
        <f t="shared" si="828"/>
        <v>0</v>
      </c>
      <c r="E7617" s="10">
        <f t="shared" si="829"/>
        <v>1</v>
      </c>
      <c r="F7617" s="10">
        <f t="shared" si="830"/>
        <v>0</v>
      </c>
      <c r="G7617" s="22">
        <v>24185.270158052401</v>
      </c>
      <c r="H7617" s="23">
        <v>2.1832173482135901E-2</v>
      </c>
      <c r="I7617" s="24">
        <v>1.2386492980902997</v>
      </c>
      <c r="J7617" s="10">
        <f t="shared" si="831"/>
        <v>1.0842180342310415</v>
      </c>
      <c r="K7617" s="10">
        <f t="shared" si="832"/>
        <v>576.7948769981175</v>
      </c>
      <c r="L7617" s="10" t="s">
        <v>22</v>
      </c>
    </row>
    <row r="7618" spans="1:12">
      <c r="A7618" s="10">
        <f t="shared" si="826"/>
        <v>7615</v>
      </c>
      <c r="B7618" s="10">
        <v>3</v>
      </c>
      <c r="C7618" s="10">
        <f t="shared" si="827"/>
        <v>0</v>
      </c>
      <c r="D7618" s="10">
        <f t="shared" si="828"/>
        <v>0</v>
      </c>
      <c r="E7618" s="10">
        <f t="shared" si="829"/>
        <v>1</v>
      </c>
      <c r="F7618" s="10">
        <f t="shared" si="830"/>
        <v>0</v>
      </c>
      <c r="G7618" s="22">
        <v>25613.900171995199</v>
      </c>
      <c r="H7618" s="23">
        <v>2.5043267088354399E-3</v>
      </c>
      <c r="I7618" s="24">
        <v>1.1586561453849833</v>
      </c>
      <c r="J7618" s="10">
        <f t="shared" si="831"/>
        <v>1.0529440906506822</v>
      </c>
      <c r="K7618" s="10">
        <f t="shared" si="832"/>
        <v>286.23632097081304</v>
      </c>
      <c r="L7618" s="10" t="s">
        <v>22</v>
      </c>
    </row>
    <row r="7619" spans="1:12">
      <c r="A7619" s="10">
        <f t="shared" si="826"/>
        <v>7616</v>
      </c>
      <c r="B7619" s="10">
        <v>3</v>
      </c>
      <c r="C7619" s="10">
        <f t="shared" si="827"/>
        <v>0</v>
      </c>
      <c r="D7619" s="10">
        <f t="shared" si="828"/>
        <v>0</v>
      </c>
      <c r="E7619" s="10">
        <f t="shared" si="829"/>
        <v>1</v>
      </c>
      <c r="F7619" s="10">
        <f t="shared" si="830"/>
        <v>0</v>
      </c>
      <c r="G7619" s="22">
        <v>23994.289996564399</v>
      </c>
      <c r="H7619" s="23">
        <v>-9.6813914087150903E-4</v>
      </c>
      <c r="I7619" s="24">
        <v>1.258965132150391</v>
      </c>
      <c r="J7619" s="10">
        <f t="shared" si="831"/>
        <v>1.0474217316890146</v>
      </c>
      <c r="K7619" s="10">
        <f t="shared" si="832"/>
        <v>1073.7591205518565</v>
      </c>
      <c r="L7619" s="10" t="s">
        <v>23</v>
      </c>
    </row>
    <row r="7620" spans="1:12">
      <c r="A7620" s="10">
        <f t="shared" si="826"/>
        <v>7617</v>
      </c>
      <c r="B7620" s="10">
        <v>3</v>
      </c>
      <c r="C7620" s="10">
        <f t="shared" si="827"/>
        <v>0</v>
      </c>
      <c r="D7620" s="10">
        <f t="shared" si="828"/>
        <v>0</v>
      </c>
      <c r="E7620" s="10">
        <f t="shared" si="829"/>
        <v>1</v>
      </c>
      <c r="F7620" s="10">
        <f t="shared" si="830"/>
        <v>0</v>
      </c>
      <c r="G7620" s="22">
        <v>15981.200090467901</v>
      </c>
      <c r="H7620" s="23">
        <v>2.48421948773354E-2</v>
      </c>
      <c r="I7620" s="24">
        <v>1.1951816299642386</v>
      </c>
      <c r="J7620" s="10">
        <f t="shared" si="831"/>
        <v>1.0891713850384859</v>
      </c>
      <c r="K7620" s="10">
        <f t="shared" si="832"/>
        <v>179.59947585003385</v>
      </c>
      <c r="L7620" s="10" t="s">
        <v>22</v>
      </c>
    </row>
    <row r="7621" spans="1:12">
      <c r="A7621" s="10">
        <f t="shared" ref="A7621:A7684" si="833">A7620+1</f>
        <v>7618</v>
      </c>
      <c r="B7621" s="10">
        <v>3</v>
      </c>
      <c r="C7621" s="10">
        <f t="shared" ref="C7621:C7684" si="834">IF(B7621=1, 1, 0)</f>
        <v>0</v>
      </c>
      <c r="D7621" s="10">
        <f t="shared" ref="D7621:D7684" si="835">IF(B7621=2,1,0)</f>
        <v>0</v>
      </c>
      <c r="E7621" s="10">
        <f t="shared" ref="E7621:E7684" si="836">IF(B7621=3,1,0)</f>
        <v>1</v>
      </c>
      <c r="F7621" s="10">
        <f t="shared" ref="F7621:F7684" si="837">IF(B7621=4,1,0)</f>
        <v>0</v>
      </c>
      <c r="G7621" s="22">
        <v>7694.9950503296996</v>
      </c>
      <c r="H7621" s="23">
        <v>1.6559361225641299E-2</v>
      </c>
      <c r="I7621" s="24">
        <v>1.6978922716627636</v>
      </c>
      <c r="J7621" s="10">
        <f t="shared" ref="J7621:J7684" si="838">SUMPRODUCT($C$2:$F$2,C7621:F7621)*EXP($G$2*H7621)</f>
        <v>1.0755952223612404</v>
      </c>
      <c r="K7621" s="10">
        <f t="shared" ref="K7621:K7684" si="839">G7621*(I7621-J7621)^2</f>
        <v>2979.9146704186678</v>
      </c>
      <c r="L7621" s="10" t="s">
        <v>22</v>
      </c>
    </row>
    <row r="7622" spans="1:12">
      <c r="A7622" s="10">
        <f t="shared" si="833"/>
        <v>7619</v>
      </c>
      <c r="B7622" s="10">
        <v>3</v>
      </c>
      <c r="C7622" s="10">
        <f t="shared" si="834"/>
        <v>0</v>
      </c>
      <c r="D7622" s="10">
        <f t="shared" si="835"/>
        <v>0</v>
      </c>
      <c r="E7622" s="10">
        <f t="shared" si="836"/>
        <v>1</v>
      </c>
      <c r="F7622" s="10">
        <f t="shared" si="837"/>
        <v>0</v>
      </c>
      <c r="G7622" s="22">
        <v>17271.630093842701</v>
      </c>
      <c r="H7622" s="23">
        <v>1.1202985962281999E-2</v>
      </c>
      <c r="I7622" s="24">
        <v>0.99040139616055844</v>
      </c>
      <c r="J7622" s="10">
        <f t="shared" si="838"/>
        <v>1.0669059703190227</v>
      </c>
      <c r="K7622" s="10">
        <f t="shared" si="839"/>
        <v>101.08998506353066</v>
      </c>
      <c r="L7622" s="10" t="s">
        <v>23</v>
      </c>
    </row>
    <row r="7623" spans="1:12">
      <c r="A7623" s="10">
        <f t="shared" si="833"/>
        <v>7620</v>
      </c>
      <c r="B7623" s="10">
        <v>3</v>
      </c>
      <c r="C7623" s="10">
        <f t="shared" si="834"/>
        <v>0</v>
      </c>
      <c r="D7623" s="10">
        <f t="shared" si="835"/>
        <v>0</v>
      </c>
      <c r="E7623" s="10">
        <f t="shared" si="836"/>
        <v>1</v>
      </c>
      <c r="F7623" s="10">
        <f t="shared" si="837"/>
        <v>0</v>
      </c>
      <c r="G7623" s="22">
        <v>8102.0900463163998</v>
      </c>
      <c r="H7623" s="23">
        <v>-3.7531829910723998E-3</v>
      </c>
      <c r="I7623" s="24">
        <v>1.1417868514703129</v>
      </c>
      <c r="J7623" s="10">
        <f t="shared" si="838"/>
        <v>1.0430135364082249</v>
      </c>
      <c r="K7623" s="10">
        <f t="shared" si="839"/>
        <v>79.045349766177836</v>
      </c>
      <c r="L7623" s="10" t="s">
        <v>23</v>
      </c>
    </row>
    <row r="7624" spans="1:12">
      <c r="A7624" s="10">
        <f t="shared" si="833"/>
        <v>7621</v>
      </c>
      <c r="B7624" s="10">
        <v>3</v>
      </c>
      <c r="C7624" s="10">
        <f t="shared" si="834"/>
        <v>0</v>
      </c>
      <c r="D7624" s="10">
        <f t="shared" si="835"/>
        <v>0</v>
      </c>
      <c r="E7624" s="10">
        <f t="shared" si="836"/>
        <v>1</v>
      </c>
      <c r="F7624" s="10">
        <f t="shared" si="837"/>
        <v>0</v>
      </c>
      <c r="G7624" s="22">
        <v>9148.2300474494496</v>
      </c>
      <c r="H7624" s="23">
        <v>3.3472752669717602E-2</v>
      </c>
      <c r="I7624" s="24">
        <v>1.3573672895650737</v>
      </c>
      <c r="J7624" s="10">
        <f t="shared" si="838"/>
        <v>1.1034998248976098</v>
      </c>
      <c r="K7624" s="10">
        <f t="shared" si="839"/>
        <v>589.59143887011055</v>
      </c>
      <c r="L7624" s="10" t="s">
        <v>22</v>
      </c>
    </row>
    <row r="7625" spans="1:12">
      <c r="A7625" s="10">
        <f t="shared" si="833"/>
        <v>7622</v>
      </c>
      <c r="B7625" s="10">
        <v>3</v>
      </c>
      <c r="C7625" s="10">
        <f t="shared" si="834"/>
        <v>0</v>
      </c>
      <c r="D7625" s="10">
        <f t="shared" si="835"/>
        <v>0</v>
      </c>
      <c r="E7625" s="10">
        <f t="shared" si="836"/>
        <v>1</v>
      </c>
      <c r="F7625" s="10">
        <f t="shared" si="837"/>
        <v>0</v>
      </c>
      <c r="G7625" s="22">
        <v>61512.870000362404</v>
      </c>
      <c r="H7625" s="23">
        <v>0.114723084065249</v>
      </c>
      <c r="I7625" s="24">
        <v>1.5369556532161406</v>
      </c>
      <c r="J7625" s="10">
        <f t="shared" si="838"/>
        <v>1.2479812168274618</v>
      </c>
      <c r="K7625" s="10">
        <f t="shared" si="839"/>
        <v>5136.7075556430545</v>
      </c>
      <c r="L7625" s="10" t="s">
        <v>23</v>
      </c>
    </row>
    <row r="7626" spans="1:12">
      <c r="A7626" s="10">
        <f t="shared" si="833"/>
        <v>7623</v>
      </c>
      <c r="B7626" s="10">
        <v>3</v>
      </c>
      <c r="C7626" s="10">
        <f t="shared" si="834"/>
        <v>0</v>
      </c>
      <c r="D7626" s="10">
        <f t="shared" si="835"/>
        <v>0</v>
      </c>
      <c r="E7626" s="10">
        <f t="shared" si="836"/>
        <v>1</v>
      </c>
      <c r="F7626" s="10">
        <f t="shared" si="837"/>
        <v>0</v>
      </c>
      <c r="G7626" s="22">
        <v>73746.7999810576</v>
      </c>
      <c r="H7626" s="23">
        <v>-2.4559306215330501E-3</v>
      </c>
      <c r="I7626" s="24">
        <v>0.8690277313732041</v>
      </c>
      <c r="J7626" s="10">
        <f t="shared" si="838"/>
        <v>1.0450645274885837</v>
      </c>
      <c r="K7626" s="10">
        <f t="shared" si="839"/>
        <v>2285.3361617708874</v>
      </c>
      <c r="L7626" s="10" t="s">
        <v>22</v>
      </c>
    </row>
    <row r="7627" spans="1:12">
      <c r="A7627" s="10">
        <f t="shared" si="833"/>
        <v>7624</v>
      </c>
      <c r="B7627" s="10">
        <v>3</v>
      </c>
      <c r="C7627" s="10">
        <f t="shared" si="834"/>
        <v>0</v>
      </c>
      <c r="D7627" s="10">
        <f t="shared" si="835"/>
        <v>0</v>
      </c>
      <c r="E7627" s="10">
        <f t="shared" si="836"/>
        <v>1</v>
      </c>
      <c r="F7627" s="10">
        <f t="shared" si="837"/>
        <v>0</v>
      </c>
      <c r="G7627" s="22">
        <v>67079.520021826</v>
      </c>
      <c r="H7627" s="23">
        <v>1.3908581268363999E-2</v>
      </c>
      <c r="I7627" s="24">
        <v>1.3347280334728033</v>
      </c>
      <c r="J7627" s="10">
        <f t="shared" si="838"/>
        <v>1.0712862483923538</v>
      </c>
      <c r="K7627" s="10">
        <f t="shared" si="839"/>
        <v>4655.4242811563308</v>
      </c>
      <c r="L7627" s="10" t="s">
        <v>22</v>
      </c>
    </row>
    <row r="7628" spans="1:12">
      <c r="A7628" s="10">
        <f t="shared" si="833"/>
        <v>7625</v>
      </c>
      <c r="B7628" s="10">
        <v>3</v>
      </c>
      <c r="C7628" s="10">
        <f t="shared" si="834"/>
        <v>0</v>
      </c>
      <c r="D7628" s="10">
        <f t="shared" si="835"/>
        <v>0</v>
      </c>
      <c r="E7628" s="10">
        <f t="shared" si="836"/>
        <v>1</v>
      </c>
      <c r="F7628" s="10">
        <f t="shared" si="837"/>
        <v>0</v>
      </c>
      <c r="G7628" s="22">
        <v>72490.850005723507</v>
      </c>
      <c r="H7628" s="23">
        <v>5.5448846920711104E-3</v>
      </c>
      <c r="I7628" s="24">
        <v>1.0426379588030856</v>
      </c>
      <c r="J7628" s="10">
        <f t="shared" si="838"/>
        <v>1.0578034781029881</v>
      </c>
      <c r="K7628" s="10">
        <f t="shared" si="839"/>
        <v>16.672386299178669</v>
      </c>
      <c r="L7628" s="10" t="s">
        <v>23</v>
      </c>
    </row>
    <row r="7629" spans="1:12">
      <c r="A7629" s="10">
        <f t="shared" si="833"/>
        <v>7626</v>
      </c>
      <c r="B7629" s="10">
        <v>3</v>
      </c>
      <c r="C7629" s="10">
        <f t="shared" si="834"/>
        <v>0</v>
      </c>
      <c r="D7629" s="10">
        <f t="shared" si="835"/>
        <v>0</v>
      </c>
      <c r="E7629" s="10">
        <f t="shared" si="836"/>
        <v>1</v>
      </c>
      <c r="F7629" s="10">
        <f t="shared" si="837"/>
        <v>0</v>
      </c>
      <c r="G7629" s="22">
        <v>43620.090202808402</v>
      </c>
      <c r="H7629" s="23">
        <v>0.18872197521009301</v>
      </c>
      <c r="I7629" s="24">
        <v>1.0138391289076221</v>
      </c>
      <c r="J7629" s="10">
        <f t="shared" si="838"/>
        <v>1.3959658228313347</v>
      </c>
      <c r="K7629" s="10">
        <f t="shared" si="839"/>
        <v>6369.4409128066591</v>
      </c>
      <c r="L7629" s="10" t="s">
        <v>23</v>
      </c>
    </row>
    <row r="7630" spans="1:12">
      <c r="A7630" s="10">
        <f t="shared" si="833"/>
        <v>7627</v>
      </c>
      <c r="B7630" s="10">
        <v>3</v>
      </c>
      <c r="C7630" s="10">
        <f t="shared" si="834"/>
        <v>0</v>
      </c>
      <c r="D7630" s="10">
        <f t="shared" si="835"/>
        <v>0</v>
      </c>
      <c r="E7630" s="10">
        <f t="shared" si="836"/>
        <v>1</v>
      </c>
      <c r="F7630" s="10">
        <f t="shared" si="837"/>
        <v>0</v>
      </c>
      <c r="G7630" s="22">
        <v>28094.9701565504</v>
      </c>
      <c r="H7630" s="23">
        <v>-1.7015209865540301E-3</v>
      </c>
      <c r="I7630" s="24">
        <v>1.0558074265975821</v>
      </c>
      <c r="J7630" s="10">
        <f t="shared" si="838"/>
        <v>1.0462591237076684</v>
      </c>
      <c r="K7630" s="10">
        <f t="shared" si="839"/>
        <v>2.5614209037084015</v>
      </c>
      <c r="L7630" s="10" t="s">
        <v>23</v>
      </c>
    </row>
    <row r="7631" spans="1:12">
      <c r="A7631" s="10">
        <f t="shared" si="833"/>
        <v>7628</v>
      </c>
      <c r="B7631" s="10">
        <v>3</v>
      </c>
      <c r="C7631" s="10">
        <f t="shared" si="834"/>
        <v>0</v>
      </c>
      <c r="D7631" s="10">
        <f t="shared" si="835"/>
        <v>0</v>
      </c>
      <c r="E7631" s="10">
        <f t="shared" si="836"/>
        <v>1</v>
      </c>
      <c r="F7631" s="10">
        <f t="shared" si="837"/>
        <v>0</v>
      </c>
      <c r="G7631" s="22">
        <v>25776.16991233825</v>
      </c>
      <c r="H7631" s="23">
        <v>5.3817354363808502E-3</v>
      </c>
      <c r="I7631" s="24">
        <v>1.0991928056774474</v>
      </c>
      <c r="J7631" s="10">
        <f t="shared" si="838"/>
        <v>1.0575421662299471</v>
      </c>
      <c r="K7631" s="10">
        <f t="shared" si="839"/>
        <v>44.71587491416367</v>
      </c>
      <c r="L7631" s="10" t="s">
        <v>22</v>
      </c>
    </row>
    <row r="7632" spans="1:12">
      <c r="A7632" s="10">
        <f t="shared" si="833"/>
        <v>7629</v>
      </c>
      <c r="B7632" s="10">
        <v>3</v>
      </c>
      <c r="C7632" s="10">
        <f t="shared" si="834"/>
        <v>0</v>
      </c>
      <c r="D7632" s="10">
        <f t="shared" si="835"/>
        <v>0</v>
      </c>
      <c r="E7632" s="10">
        <f t="shared" si="836"/>
        <v>1</v>
      </c>
      <c r="F7632" s="10">
        <f t="shared" si="837"/>
        <v>0</v>
      </c>
      <c r="G7632" s="22">
        <v>947.69000011682499</v>
      </c>
      <c r="H7632" s="23">
        <v>0.49162169539412798</v>
      </c>
      <c r="I7632" s="24">
        <v>4.9512953367875649</v>
      </c>
      <c r="J7632" s="10">
        <f t="shared" si="838"/>
        <v>2.2084235929582694</v>
      </c>
      <c r="K7632" s="10">
        <f t="shared" si="839"/>
        <v>7129.7992059400631</v>
      </c>
      <c r="L7632" s="10" t="s">
        <v>22</v>
      </c>
    </row>
    <row r="7633" spans="1:12">
      <c r="A7633" s="10">
        <f t="shared" si="833"/>
        <v>7630</v>
      </c>
      <c r="B7633" s="10">
        <v>3</v>
      </c>
      <c r="C7633" s="10">
        <f t="shared" si="834"/>
        <v>0</v>
      </c>
      <c r="D7633" s="10">
        <f t="shared" si="835"/>
        <v>0</v>
      </c>
      <c r="E7633" s="10">
        <f t="shared" si="836"/>
        <v>1</v>
      </c>
      <c r="F7633" s="10">
        <f t="shared" si="837"/>
        <v>0</v>
      </c>
      <c r="G7633" s="22">
        <v>2183.0900003388501</v>
      </c>
      <c r="H7633" s="23">
        <v>-4.9073741168762898E-3</v>
      </c>
      <c r="I7633" s="24">
        <v>1.2268602540834845</v>
      </c>
      <c r="J7633" s="10">
        <f t="shared" si="838"/>
        <v>1.0411921130708806</v>
      </c>
      <c r="K7633" s="10">
        <f t="shared" si="839"/>
        <v>75.256916246541238</v>
      </c>
      <c r="L7633" s="10" t="s">
        <v>22</v>
      </c>
    </row>
    <row r="7634" spans="1:12">
      <c r="A7634" s="10">
        <f t="shared" si="833"/>
        <v>7631</v>
      </c>
      <c r="B7634" s="10">
        <v>3</v>
      </c>
      <c r="C7634" s="10">
        <f t="shared" si="834"/>
        <v>0</v>
      </c>
      <c r="D7634" s="10">
        <f t="shared" si="835"/>
        <v>0</v>
      </c>
      <c r="E7634" s="10">
        <f t="shared" si="836"/>
        <v>1</v>
      </c>
      <c r="F7634" s="10">
        <f t="shared" si="837"/>
        <v>0</v>
      </c>
      <c r="G7634" s="22">
        <v>1287.20000013802</v>
      </c>
      <c r="H7634" s="23">
        <v>4.50779524839433E-2</v>
      </c>
      <c r="I7634" s="24">
        <v>1.0797073546399691</v>
      </c>
      <c r="J7634" s="10">
        <f t="shared" si="838"/>
        <v>1.1230643526842352</v>
      </c>
      <c r="K7634" s="10">
        <f t="shared" si="839"/>
        <v>2.419716248716639</v>
      </c>
      <c r="L7634" s="10" t="s">
        <v>22</v>
      </c>
    </row>
    <row r="7635" spans="1:12">
      <c r="A7635" s="10">
        <f t="shared" si="833"/>
        <v>7632</v>
      </c>
      <c r="B7635" s="10">
        <v>3</v>
      </c>
      <c r="C7635" s="10">
        <f t="shared" si="834"/>
        <v>0</v>
      </c>
      <c r="D7635" s="10">
        <f t="shared" si="835"/>
        <v>0</v>
      </c>
      <c r="E7635" s="10">
        <f t="shared" si="836"/>
        <v>1</v>
      </c>
      <c r="F7635" s="10">
        <f t="shared" si="837"/>
        <v>0</v>
      </c>
      <c r="G7635" s="22">
        <v>647.45000005513396</v>
      </c>
      <c r="H7635" s="23">
        <v>0.48152435237069102</v>
      </c>
      <c r="I7635" s="24">
        <v>5.0887573964497044</v>
      </c>
      <c r="J7635" s="10">
        <f t="shared" si="838"/>
        <v>2.1749119229691742</v>
      </c>
      <c r="K7635" s="10">
        <f t="shared" si="839"/>
        <v>5497.1712752475742</v>
      </c>
      <c r="L7635" s="10" t="s">
        <v>22</v>
      </c>
    </row>
    <row r="7636" spans="1:12">
      <c r="A7636" s="10">
        <f t="shared" si="833"/>
        <v>7633</v>
      </c>
      <c r="B7636" s="10">
        <v>3</v>
      </c>
      <c r="C7636" s="10">
        <f t="shared" si="834"/>
        <v>0</v>
      </c>
      <c r="D7636" s="10">
        <f t="shared" si="835"/>
        <v>0</v>
      </c>
      <c r="E7636" s="10">
        <f t="shared" si="836"/>
        <v>1</v>
      </c>
      <c r="F7636" s="10">
        <f t="shared" si="837"/>
        <v>0</v>
      </c>
      <c r="G7636" s="22">
        <v>1713.3000000417201</v>
      </c>
      <c r="H7636" s="23">
        <v>1.4621197075657499E-4</v>
      </c>
      <c r="I7636" s="24">
        <v>1.3161849710982658</v>
      </c>
      <c r="J7636" s="10">
        <f t="shared" si="838"/>
        <v>1.049190752013696</v>
      </c>
      <c r="K7636" s="10">
        <f t="shared" si="839"/>
        <v>122.13415478798568</v>
      </c>
      <c r="L7636" s="10" t="s">
        <v>22</v>
      </c>
    </row>
    <row r="7637" spans="1:12">
      <c r="A7637" s="10">
        <f t="shared" si="833"/>
        <v>7634</v>
      </c>
      <c r="B7637" s="10">
        <v>3</v>
      </c>
      <c r="C7637" s="10">
        <f t="shared" si="834"/>
        <v>0</v>
      </c>
      <c r="D7637" s="10">
        <f t="shared" si="835"/>
        <v>0</v>
      </c>
      <c r="E7637" s="10">
        <f t="shared" si="836"/>
        <v>1</v>
      </c>
      <c r="F7637" s="10">
        <f t="shared" si="837"/>
        <v>0</v>
      </c>
      <c r="G7637" s="22">
        <v>672.25000014901195</v>
      </c>
      <c r="H7637" s="23">
        <v>0.106964900574901</v>
      </c>
      <c r="I7637" s="24">
        <v>1.2597968069666183</v>
      </c>
      <c r="J7637" s="10">
        <f t="shared" si="838"/>
        <v>1.2334050899267965</v>
      </c>
      <c r="K7637" s="10">
        <f t="shared" si="839"/>
        <v>0.46823740421020116</v>
      </c>
      <c r="L7637" s="10" t="s">
        <v>23</v>
      </c>
    </row>
    <row r="7638" spans="1:12">
      <c r="A7638" s="10">
        <f t="shared" si="833"/>
        <v>7635</v>
      </c>
      <c r="B7638" s="10">
        <v>3</v>
      </c>
      <c r="C7638" s="10">
        <f t="shared" si="834"/>
        <v>0</v>
      </c>
      <c r="D7638" s="10">
        <f t="shared" si="835"/>
        <v>0</v>
      </c>
      <c r="E7638" s="10">
        <f t="shared" si="836"/>
        <v>1</v>
      </c>
      <c r="F7638" s="10">
        <f t="shared" si="837"/>
        <v>0</v>
      </c>
      <c r="G7638" s="22">
        <v>1920.83000005037</v>
      </c>
      <c r="H7638" s="23">
        <v>1.2680688040583501E-3</v>
      </c>
      <c r="I7638" s="24">
        <v>1.2722567287784678</v>
      </c>
      <c r="J7638" s="10">
        <f t="shared" si="838"/>
        <v>1.0509747056041858</v>
      </c>
      <c r="K7638" s="10">
        <f t="shared" si="839"/>
        <v>94.054850419302582</v>
      </c>
      <c r="L7638" s="10" t="s">
        <v>22</v>
      </c>
    </row>
    <row r="7639" spans="1:12">
      <c r="A7639" s="10">
        <f t="shared" si="833"/>
        <v>7636</v>
      </c>
      <c r="B7639" s="10">
        <v>3</v>
      </c>
      <c r="C7639" s="10">
        <f t="shared" si="834"/>
        <v>0</v>
      </c>
      <c r="D7639" s="10">
        <f t="shared" si="835"/>
        <v>0</v>
      </c>
      <c r="E7639" s="10">
        <f t="shared" si="836"/>
        <v>1</v>
      </c>
      <c r="F7639" s="10">
        <f t="shared" si="837"/>
        <v>0</v>
      </c>
      <c r="G7639" s="22">
        <v>1442.6199999451601</v>
      </c>
      <c r="H7639" s="23">
        <v>0.24792375038702799</v>
      </c>
      <c r="I7639" s="24">
        <v>2.0743801652892562</v>
      </c>
      <c r="J7639" s="10">
        <f t="shared" si="838"/>
        <v>1.5268976474658575</v>
      </c>
      <c r="K7639" s="10">
        <f t="shared" si="839"/>
        <v>432.40674574878386</v>
      </c>
      <c r="L7639" s="10" t="s">
        <v>22</v>
      </c>
    </row>
    <row r="7640" spans="1:12">
      <c r="A7640" s="10">
        <f t="shared" si="833"/>
        <v>7637</v>
      </c>
      <c r="B7640" s="10">
        <v>3</v>
      </c>
      <c r="C7640" s="10">
        <f t="shared" si="834"/>
        <v>0</v>
      </c>
      <c r="D7640" s="10">
        <f t="shared" si="835"/>
        <v>0</v>
      </c>
      <c r="E7640" s="10">
        <f t="shared" si="836"/>
        <v>1</v>
      </c>
      <c r="F7640" s="10">
        <f t="shared" si="837"/>
        <v>0</v>
      </c>
      <c r="G7640" s="22">
        <v>706.63500002026501</v>
      </c>
      <c r="H7640" s="23">
        <v>-8.7238232025140493E-3</v>
      </c>
      <c r="I7640" s="24">
        <v>0.84823284823284828</v>
      </c>
      <c r="J7640" s="10">
        <f t="shared" si="838"/>
        <v>1.0351920105456189</v>
      </c>
      <c r="K7640" s="10">
        <f t="shared" si="839"/>
        <v>24.6995278493462</v>
      </c>
      <c r="L7640" s="10" t="s">
        <v>23</v>
      </c>
    </row>
    <row r="7641" spans="1:12">
      <c r="A7641" s="10">
        <f t="shared" si="833"/>
        <v>7638</v>
      </c>
      <c r="B7641" s="10">
        <v>3</v>
      </c>
      <c r="C7641" s="10">
        <f t="shared" si="834"/>
        <v>0</v>
      </c>
      <c r="D7641" s="10">
        <f t="shared" si="835"/>
        <v>0</v>
      </c>
      <c r="E7641" s="10">
        <f t="shared" si="836"/>
        <v>1</v>
      </c>
      <c r="F7641" s="10">
        <f t="shared" si="837"/>
        <v>0</v>
      </c>
      <c r="G7641" s="22">
        <v>16147.37000095845</v>
      </c>
      <c r="H7641" s="23">
        <v>3.27017691131537E-2</v>
      </c>
      <c r="I7641" s="24">
        <v>0.95418479651906829</v>
      </c>
      <c r="J7641" s="10">
        <f t="shared" si="838"/>
        <v>1.1022122082400037</v>
      </c>
      <c r="K7641" s="10">
        <f t="shared" si="839"/>
        <v>353.82302228545785</v>
      </c>
      <c r="L7641" s="10" t="s">
        <v>23</v>
      </c>
    </row>
    <row r="7642" spans="1:12">
      <c r="A7642" s="10">
        <f t="shared" si="833"/>
        <v>7639</v>
      </c>
      <c r="B7642" s="10">
        <v>3</v>
      </c>
      <c r="C7642" s="10">
        <f t="shared" si="834"/>
        <v>0</v>
      </c>
      <c r="D7642" s="10">
        <f t="shared" si="835"/>
        <v>0</v>
      </c>
      <c r="E7642" s="10">
        <f t="shared" si="836"/>
        <v>1</v>
      </c>
      <c r="F7642" s="10">
        <f t="shared" si="837"/>
        <v>0</v>
      </c>
      <c r="G7642" s="22">
        <v>27286.3100038171</v>
      </c>
      <c r="H7642" s="23">
        <v>9.8744488132191197E-3</v>
      </c>
      <c r="I7642" s="24">
        <v>0.95599480594430819</v>
      </c>
      <c r="J7642" s="10">
        <f t="shared" si="838"/>
        <v>1.0647616692783057</v>
      </c>
      <c r="K7642" s="10">
        <f t="shared" si="839"/>
        <v>322.80333846359781</v>
      </c>
      <c r="L7642" s="10" t="s">
        <v>22</v>
      </c>
    </row>
    <row r="7643" spans="1:12">
      <c r="A7643" s="10">
        <f t="shared" si="833"/>
        <v>7640</v>
      </c>
      <c r="B7643" s="10">
        <v>3</v>
      </c>
      <c r="C7643" s="10">
        <f t="shared" si="834"/>
        <v>0</v>
      </c>
      <c r="D7643" s="10">
        <f t="shared" si="835"/>
        <v>0</v>
      </c>
      <c r="E7643" s="10">
        <f t="shared" si="836"/>
        <v>1</v>
      </c>
      <c r="F7643" s="10">
        <f t="shared" si="837"/>
        <v>0</v>
      </c>
      <c r="G7643" s="22">
        <v>19237.739981174502</v>
      </c>
      <c r="H7643" s="23">
        <v>8.2190150271811398E-4</v>
      </c>
      <c r="I7643" s="24">
        <v>0.97209653092006032</v>
      </c>
      <c r="J7643" s="10">
        <f t="shared" si="838"/>
        <v>1.0502648565649015</v>
      </c>
      <c r="K7643" s="10">
        <f t="shared" si="839"/>
        <v>117.54811509647689</v>
      </c>
      <c r="L7643" s="10" t="s">
        <v>22</v>
      </c>
    </row>
    <row r="7644" spans="1:12">
      <c r="A7644" s="10">
        <f t="shared" si="833"/>
        <v>7641</v>
      </c>
      <c r="B7644" s="10">
        <v>3</v>
      </c>
      <c r="C7644" s="10">
        <f t="shared" si="834"/>
        <v>0</v>
      </c>
      <c r="D7644" s="10">
        <f t="shared" si="835"/>
        <v>0</v>
      </c>
      <c r="E7644" s="10">
        <f t="shared" si="836"/>
        <v>1</v>
      </c>
      <c r="F7644" s="10">
        <f t="shared" si="837"/>
        <v>0</v>
      </c>
      <c r="G7644" s="22">
        <v>24528.8499645591</v>
      </c>
      <c r="H7644" s="23">
        <v>-4.8314335334553003E-2</v>
      </c>
      <c r="I7644" s="24">
        <v>0.93494171862293307</v>
      </c>
      <c r="J7644" s="10">
        <f t="shared" si="838"/>
        <v>0.97495255193145258</v>
      </c>
      <c r="K7644" s="10">
        <f t="shared" si="839"/>
        <v>39.26742110995805</v>
      </c>
      <c r="L7644" s="10" t="s">
        <v>22</v>
      </c>
    </row>
    <row r="7645" spans="1:12">
      <c r="A7645" s="10">
        <f t="shared" si="833"/>
        <v>7642</v>
      </c>
      <c r="B7645" s="10">
        <v>3</v>
      </c>
      <c r="C7645" s="10">
        <f t="shared" si="834"/>
        <v>0</v>
      </c>
      <c r="D7645" s="10">
        <f t="shared" si="835"/>
        <v>0</v>
      </c>
      <c r="E7645" s="10">
        <f t="shared" si="836"/>
        <v>1</v>
      </c>
      <c r="F7645" s="10">
        <f t="shared" si="837"/>
        <v>0</v>
      </c>
      <c r="G7645" s="22">
        <v>24895.0699843168</v>
      </c>
      <c r="H7645" s="23">
        <v>1.6015663972583E-2</v>
      </c>
      <c r="I7645" s="24">
        <v>1.003023758099352</v>
      </c>
      <c r="J7645" s="10">
        <f t="shared" si="838"/>
        <v>1.0747100049800897</v>
      </c>
      <c r="K7645" s="10">
        <f t="shared" si="839"/>
        <v>127.93372305067307</v>
      </c>
      <c r="L7645" s="10" t="s">
        <v>22</v>
      </c>
    </row>
    <row r="7646" spans="1:12">
      <c r="A7646" s="10">
        <f t="shared" si="833"/>
        <v>7643</v>
      </c>
      <c r="B7646" s="10">
        <v>3</v>
      </c>
      <c r="C7646" s="10">
        <f t="shared" si="834"/>
        <v>0</v>
      </c>
      <c r="D7646" s="10">
        <f t="shared" si="835"/>
        <v>0</v>
      </c>
      <c r="E7646" s="10">
        <f t="shared" si="836"/>
        <v>1</v>
      </c>
      <c r="F7646" s="10">
        <f t="shared" si="837"/>
        <v>0</v>
      </c>
      <c r="G7646" s="22">
        <v>8441.2399920225107</v>
      </c>
      <c r="H7646" s="23">
        <v>0.121036930941334</v>
      </c>
      <c r="I7646" s="24">
        <v>1.2824531516183986</v>
      </c>
      <c r="J7646" s="10">
        <f t="shared" si="838"/>
        <v>1.2599707606847226</v>
      </c>
      <c r="K7646" s="10">
        <f t="shared" si="839"/>
        <v>4.2666914574450425</v>
      </c>
      <c r="L7646" s="10" t="s">
        <v>22</v>
      </c>
    </row>
    <row r="7647" spans="1:12">
      <c r="A7647" s="10">
        <f t="shared" si="833"/>
        <v>7644</v>
      </c>
      <c r="B7647" s="10">
        <v>3</v>
      </c>
      <c r="C7647" s="10">
        <f t="shared" si="834"/>
        <v>0</v>
      </c>
      <c r="D7647" s="10">
        <f t="shared" si="835"/>
        <v>0</v>
      </c>
      <c r="E7647" s="10">
        <f t="shared" si="836"/>
        <v>1</v>
      </c>
      <c r="F7647" s="10">
        <f t="shared" si="837"/>
        <v>0</v>
      </c>
      <c r="G7647" s="22">
        <v>20688.419998645801</v>
      </c>
      <c r="H7647" s="23">
        <v>-6.9662795692224295E-4</v>
      </c>
      <c r="I7647" s="24">
        <v>0.93281343731253752</v>
      </c>
      <c r="J7647" s="10">
        <f t="shared" si="838"/>
        <v>1.0478524777279554</v>
      </c>
      <c r="K7647" s="10">
        <f t="shared" si="839"/>
        <v>273.79015345197962</v>
      </c>
      <c r="L7647" s="10" t="s">
        <v>22</v>
      </c>
    </row>
    <row r="7648" spans="1:12">
      <c r="A7648" s="10">
        <f t="shared" si="833"/>
        <v>7645</v>
      </c>
      <c r="B7648" s="10">
        <v>3</v>
      </c>
      <c r="C7648" s="10">
        <f t="shared" si="834"/>
        <v>0</v>
      </c>
      <c r="D7648" s="10">
        <f t="shared" si="835"/>
        <v>0</v>
      </c>
      <c r="E7648" s="10">
        <f t="shared" si="836"/>
        <v>1</v>
      </c>
      <c r="F7648" s="10">
        <f t="shared" si="837"/>
        <v>0</v>
      </c>
      <c r="G7648" s="22">
        <v>22200.9300020337</v>
      </c>
      <c r="H7648" s="23">
        <v>-2.1594477612168201E-3</v>
      </c>
      <c r="I7648" s="24">
        <v>0.87555720653789004</v>
      </c>
      <c r="J7648" s="10">
        <f t="shared" si="838"/>
        <v>1.0455338408289863</v>
      </c>
      <c r="K7648" s="10">
        <f t="shared" si="839"/>
        <v>641.43051742045361</v>
      </c>
      <c r="L7648" s="10" t="s">
        <v>22</v>
      </c>
    </row>
    <row r="7649" spans="1:12">
      <c r="A7649" s="10">
        <f t="shared" si="833"/>
        <v>7646</v>
      </c>
      <c r="B7649" s="10">
        <v>3</v>
      </c>
      <c r="C7649" s="10">
        <f t="shared" si="834"/>
        <v>0</v>
      </c>
      <c r="D7649" s="10">
        <f t="shared" si="835"/>
        <v>0</v>
      </c>
      <c r="E7649" s="10">
        <f t="shared" si="836"/>
        <v>1</v>
      </c>
      <c r="F7649" s="10">
        <f t="shared" si="837"/>
        <v>0</v>
      </c>
      <c r="G7649" s="22">
        <v>17543.209996700301</v>
      </c>
      <c r="H7649" s="23">
        <v>1.7843990281577501E-2</v>
      </c>
      <c r="I7649" s="24">
        <v>1.0498829039812647</v>
      </c>
      <c r="J7649" s="10">
        <f t="shared" si="838"/>
        <v>1.077689681090261</v>
      </c>
      <c r="K7649" s="10">
        <f t="shared" si="839"/>
        <v>13.564705628489405</v>
      </c>
      <c r="L7649" s="10" t="s">
        <v>23</v>
      </c>
    </row>
    <row r="7650" spans="1:12">
      <c r="A7650" s="10">
        <f t="shared" si="833"/>
        <v>7647</v>
      </c>
      <c r="B7650" s="10">
        <v>3</v>
      </c>
      <c r="C7650" s="10">
        <f t="shared" si="834"/>
        <v>0</v>
      </c>
      <c r="D7650" s="10">
        <f t="shared" si="835"/>
        <v>0</v>
      </c>
      <c r="E7650" s="10">
        <f t="shared" si="836"/>
        <v>1</v>
      </c>
      <c r="F7650" s="10">
        <f t="shared" si="837"/>
        <v>0</v>
      </c>
      <c r="G7650" s="22">
        <v>20590.2699991763</v>
      </c>
      <c r="H7650" s="23">
        <v>7.9565342432922903E-3</v>
      </c>
      <c r="I7650" s="24">
        <v>1.3884820898476153</v>
      </c>
      <c r="J7650" s="10">
        <f t="shared" si="838"/>
        <v>1.0616736937718849</v>
      </c>
      <c r="K7650" s="10">
        <f t="shared" si="839"/>
        <v>2199.1175912002459</v>
      </c>
      <c r="L7650" s="10" t="s">
        <v>23</v>
      </c>
    </row>
    <row r="7651" spans="1:12">
      <c r="A7651" s="10">
        <f t="shared" si="833"/>
        <v>7648</v>
      </c>
      <c r="B7651" s="10">
        <v>3</v>
      </c>
      <c r="C7651" s="10">
        <f t="shared" si="834"/>
        <v>0</v>
      </c>
      <c r="D7651" s="10">
        <f t="shared" si="835"/>
        <v>0</v>
      </c>
      <c r="E7651" s="10">
        <f t="shared" si="836"/>
        <v>1</v>
      </c>
      <c r="F7651" s="10">
        <f t="shared" si="837"/>
        <v>0</v>
      </c>
      <c r="G7651" s="22">
        <v>23655.419999360998</v>
      </c>
      <c r="H7651" s="23">
        <v>-2.6385878481181798E-3</v>
      </c>
      <c r="I7651" s="24">
        <v>1.1049983227104998</v>
      </c>
      <c r="J7651" s="10">
        <f t="shared" si="838"/>
        <v>1.0447754976989769</v>
      </c>
      <c r="K7651" s="10">
        <f t="shared" si="839"/>
        <v>85.793208820693451</v>
      </c>
      <c r="L7651" s="10" t="s">
        <v>23</v>
      </c>
    </row>
    <row r="7652" spans="1:12">
      <c r="A7652" s="10">
        <f t="shared" si="833"/>
        <v>7649</v>
      </c>
      <c r="B7652" s="10">
        <v>3</v>
      </c>
      <c r="C7652" s="10">
        <f t="shared" si="834"/>
        <v>0</v>
      </c>
      <c r="D7652" s="10">
        <f t="shared" si="835"/>
        <v>0</v>
      </c>
      <c r="E7652" s="10">
        <f t="shared" si="836"/>
        <v>1</v>
      </c>
      <c r="F7652" s="10">
        <f t="shared" si="837"/>
        <v>0</v>
      </c>
      <c r="G7652" s="22">
        <v>16753.320000171701</v>
      </c>
      <c r="H7652" s="23">
        <v>-6.6753453543075801E-4</v>
      </c>
      <c r="I7652" s="24">
        <v>0.95743128192653859</v>
      </c>
      <c r="J7652" s="10">
        <f t="shared" si="838"/>
        <v>1.0478986442559133</v>
      </c>
      <c r="K7652" s="10">
        <f t="shared" si="839"/>
        <v>137.11492810678831</v>
      </c>
      <c r="L7652" s="10" t="s">
        <v>23</v>
      </c>
    </row>
    <row r="7653" spans="1:12">
      <c r="A7653" s="10">
        <f t="shared" si="833"/>
        <v>7650</v>
      </c>
      <c r="B7653" s="10">
        <v>3</v>
      </c>
      <c r="C7653" s="10">
        <f t="shared" si="834"/>
        <v>0</v>
      </c>
      <c r="D7653" s="10">
        <f t="shared" si="835"/>
        <v>0</v>
      </c>
      <c r="E7653" s="10">
        <f t="shared" si="836"/>
        <v>1</v>
      </c>
      <c r="F7653" s="10">
        <f t="shared" si="837"/>
        <v>0</v>
      </c>
      <c r="G7653" s="22">
        <v>13591.500000387399</v>
      </c>
      <c r="H7653" s="23">
        <v>0.26515878125612302</v>
      </c>
      <c r="I7653" s="24">
        <v>1.3765266607089663</v>
      </c>
      <c r="J7653" s="10">
        <f t="shared" si="838"/>
        <v>1.567273758827409</v>
      </c>
      <c r="K7653" s="10">
        <f t="shared" si="839"/>
        <v>494.5193261351028</v>
      </c>
      <c r="L7653" s="10" t="s">
        <v>23</v>
      </c>
    </row>
    <row r="7654" spans="1:12">
      <c r="A7654" s="10">
        <f t="shared" si="833"/>
        <v>7651</v>
      </c>
      <c r="B7654" s="10">
        <v>3</v>
      </c>
      <c r="C7654" s="10">
        <f t="shared" si="834"/>
        <v>0</v>
      </c>
      <c r="D7654" s="10">
        <f t="shared" si="835"/>
        <v>0</v>
      </c>
      <c r="E7654" s="10">
        <f t="shared" si="836"/>
        <v>1</v>
      </c>
      <c r="F7654" s="10">
        <f t="shared" si="837"/>
        <v>0</v>
      </c>
      <c r="G7654" s="22">
        <v>12284.180000066801</v>
      </c>
      <c r="H7654" s="23">
        <v>-2.7722018047642199E-3</v>
      </c>
      <c r="I7654" s="24">
        <v>0.98606502986065026</v>
      </c>
      <c r="J7654" s="10">
        <f t="shared" si="838"/>
        <v>1.0445641227231695</v>
      </c>
      <c r="K7654" s="10">
        <f t="shared" si="839"/>
        <v>42.038231232845661</v>
      </c>
      <c r="L7654" s="10" t="s">
        <v>22</v>
      </c>
    </row>
    <row r="7655" spans="1:12">
      <c r="A7655" s="10">
        <f t="shared" si="833"/>
        <v>7652</v>
      </c>
      <c r="B7655" s="10">
        <v>3</v>
      </c>
      <c r="C7655" s="10">
        <f t="shared" si="834"/>
        <v>0</v>
      </c>
      <c r="D7655" s="10">
        <f t="shared" si="835"/>
        <v>0</v>
      </c>
      <c r="E7655" s="10">
        <f t="shared" si="836"/>
        <v>1</v>
      </c>
      <c r="F7655" s="10">
        <f t="shared" si="837"/>
        <v>0</v>
      </c>
      <c r="G7655" s="22">
        <v>11316.829999923701</v>
      </c>
      <c r="H7655" s="23">
        <v>0.26761386378398899</v>
      </c>
      <c r="I7655" s="24">
        <v>1.3461125044786815</v>
      </c>
      <c r="J7655" s="10">
        <f t="shared" si="838"/>
        <v>1.5731114514831088</v>
      </c>
      <c r="K7655" s="10">
        <f t="shared" si="839"/>
        <v>583.13952295498007</v>
      </c>
      <c r="L7655" s="10" t="s">
        <v>22</v>
      </c>
    </row>
    <row r="7656" spans="1:12">
      <c r="A7656" s="10">
        <f t="shared" si="833"/>
        <v>7653</v>
      </c>
      <c r="B7656" s="10">
        <v>3</v>
      </c>
      <c r="C7656" s="10">
        <f t="shared" si="834"/>
        <v>0</v>
      </c>
      <c r="D7656" s="10">
        <f t="shared" si="835"/>
        <v>0</v>
      </c>
      <c r="E7656" s="10">
        <f t="shared" si="836"/>
        <v>1</v>
      </c>
      <c r="F7656" s="10">
        <f t="shared" si="837"/>
        <v>0</v>
      </c>
      <c r="G7656" s="22">
        <v>9098.0499987006206</v>
      </c>
      <c r="H7656" s="23">
        <v>0.14081228743257401</v>
      </c>
      <c r="I7656" s="24">
        <v>1.0787671232876712</v>
      </c>
      <c r="J7656" s="10">
        <f t="shared" si="838"/>
        <v>1.2982732088568147</v>
      </c>
      <c r="K7656" s="10">
        <f t="shared" si="839"/>
        <v>438.37062981745066</v>
      </c>
      <c r="L7656" s="10" t="s">
        <v>23</v>
      </c>
    </row>
    <row r="7657" spans="1:12">
      <c r="A7657" s="10">
        <f t="shared" si="833"/>
        <v>7654</v>
      </c>
      <c r="B7657" s="10">
        <v>3</v>
      </c>
      <c r="C7657" s="10">
        <f t="shared" si="834"/>
        <v>0</v>
      </c>
      <c r="D7657" s="10">
        <f t="shared" si="835"/>
        <v>0</v>
      </c>
      <c r="E7657" s="10">
        <f t="shared" si="836"/>
        <v>1</v>
      </c>
      <c r="F7657" s="10">
        <f t="shared" si="837"/>
        <v>0</v>
      </c>
      <c r="G7657" s="22">
        <v>5334.69000027329</v>
      </c>
      <c r="H7657" s="23">
        <v>-1.25715853027649E-3</v>
      </c>
      <c r="I7657" s="24">
        <v>1.1342557965594615</v>
      </c>
      <c r="J7657" s="10">
        <f t="shared" si="838"/>
        <v>1.0469634038609623</v>
      </c>
      <c r="K7657" s="10">
        <f t="shared" si="839"/>
        <v>40.650134139777016</v>
      </c>
      <c r="L7657" s="10" t="s">
        <v>22</v>
      </c>
    </row>
    <row r="7658" spans="1:12">
      <c r="A7658" s="10">
        <f t="shared" si="833"/>
        <v>7655</v>
      </c>
      <c r="B7658" s="10">
        <v>3</v>
      </c>
      <c r="C7658" s="10">
        <f t="shared" si="834"/>
        <v>0</v>
      </c>
      <c r="D7658" s="10">
        <f t="shared" si="835"/>
        <v>0</v>
      </c>
      <c r="E7658" s="10">
        <f t="shared" si="836"/>
        <v>1</v>
      </c>
      <c r="F7658" s="10">
        <f t="shared" si="837"/>
        <v>0</v>
      </c>
      <c r="G7658" s="22">
        <v>2973.9350000023851</v>
      </c>
      <c r="H7658" s="23">
        <v>3.2108796908335298E-2</v>
      </c>
      <c r="I7658" s="24">
        <v>1.3232628398791542</v>
      </c>
      <c r="J7658" s="10">
        <f t="shared" si="838"/>
        <v>1.1012229098962434</v>
      </c>
      <c r="K7658" s="10">
        <f t="shared" si="839"/>
        <v>146.62014191490519</v>
      </c>
      <c r="L7658" s="10" t="s">
        <v>22</v>
      </c>
    </row>
    <row r="7659" spans="1:12">
      <c r="A7659" s="10">
        <f t="shared" si="833"/>
        <v>7656</v>
      </c>
      <c r="B7659" s="10">
        <v>3</v>
      </c>
      <c r="C7659" s="10">
        <f t="shared" si="834"/>
        <v>0</v>
      </c>
      <c r="D7659" s="10">
        <f t="shared" si="835"/>
        <v>0</v>
      </c>
      <c r="E7659" s="10">
        <f t="shared" si="836"/>
        <v>1</v>
      </c>
      <c r="F7659" s="10">
        <f t="shared" si="837"/>
        <v>0</v>
      </c>
      <c r="G7659" s="22">
        <v>2927.51000019908</v>
      </c>
      <c r="H7659" s="23">
        <v>2.54918225653917E-2</v>
      </c>
      <c r="I7659" s="24">
        <v>1.1567038162782843</v>
      </c>
      <c r="J7659" s="10">
        <f t="shared" si="838"/>
        <v>1.090243390728503</v>
      </c>
      <c r="K7659" s="10">
        <f t="shared" si="839"/>
        <v>12.930777021626369</v>
      </c>
      <c r="L7659" s="10" t="s">
        <v>23</v>
      </c>
    </row>
    <row r="7660" spans="1:12">
      <c r="A7660" s="10">
        <f t="shared" si="833"/>
        <v>7657</v>
      </c>
      <c r="B7660" s="10">
        <v>3</v>
      </c>
      <c r="C7660" s="10">
        <f t="shared" si="834"/>
        <v>0</v>
      </c>
      <c r="D7660" s="10">
        <f t="shared" si="835"/>
        <v>0</v>
      </c>
      <c r="E7660" s="10">
        <f t="shared" si="836"/>
        <v>1</v>
      </c>
      <c r="F7660" s="10">
        <f t="shared" si="837"/>
        <v>0</v>
      </c>
      <c r="G7660" s="22">
        <v>2176.6699998378799</v>
      </c>
      <c r="H7660" s="23">
        <v>-2.1417481097752598E-3</v>
      </c>
      <c r="I7660" s="24">
        <v>1.1918498168498168</v>
      </c>
      <c r="J7660" s="10">
        <f t="shared" si="838"/>
        <v>1.0455618649068998</v>
      </c>
      <c r="K7660" s="10">
        <f t="shared" si="839"/>
        <v>46.581096893831997</v>
      </c>
      <c r="L7660" s="10" t="s">
        <v>23</v>
      </c>
    </row>
    <row r="7661" spans="1:12">
      <c r="A7661" s="10">
        <f t="shared" si="833"/>
        <v>7658</v>
      </c>
      <c r="B7661" s="10">
        <v>3</v>
      </c>
      <c r="C7661" s="10">
        <f t="shared" si="834"/>
        <v>0</v>
      </c>
      <c r="D7661" s="10">
        <f t="shared" si="835"/>
        <v>0</v>
      </c>
      <c r="E7661" s="10">
        <f t="shared" si="836"/>
        <v>1</v>
      </c>
      <c r="F7661" s="10">
        <f t="shared" si="837"/>
        <v>0</v>
      </c>
      <c r="G7661" s="22">
        <v>752.26000005006802</v>
      </c>
      <c r="H7661" s="23">
        <v>0.49011568989299698</v>
      </c>
      <c r="I7661" s="24">
        <v>5.9675324675324672</v>
      </c>
      <c r="J7661" s="10">
        <f t="shared" si="838"/>
        <v>2.2033927992658664</v>
      </c>
      <c r="K7661" s="10">
        <f t="shared" si="839"/>
        <v>10658.581951592461</v>
      </c>
      <c r="L7661" s="10" t="s">
        <v>22</v>
      </c>
    </row>
    <row r="7662" spans="1:12">
      <c r="A7662" s="10">
        <f t="shared" si="833"/>
        <v>7659</v>
      </c>
      <c r="B7662" s="10">
        <v>3</v>
      </c>
      <c r="C7662" s="10">
        <f t="shared" si="834"/>
        <v>0</v>
      </c>
      <c r="D7662" s="10">
        <f t="shared" si="835"/>
        <v>0</v>
      </c>
      <c r="E7662" s="10">
        <f t="shared" si="836"/>
        <v>1</v>
      </c>
      <c r="F7662" s="10">
        <f t="shared" si="837"/>
        <v>0</v>
      </c>
      <c r="G7662" s="22">
        <v>19063.0000433922</v>
      </c>
      <c r="H7662" s="23">
        <v>-1.2095261071807301E-3</v>
      </c>
      <c r="I7662" s="24">
        <v>0.97352060787474093</v>
      </c>
      <c r="J7662" s="10">
        <f t="shared" si="838"/>
        <v>1.0470389256975676</v>
      </c>
      <c r="K7662" s="10">
        <f t="shared" si="839"/>
        <v>103.03442970149374</v>
      </c>
      <c r="L7662" s="10" t="s">
        <v>22</v>
      </c>
    </row>
    <row r="7663" spans="1:12">
      <c r="A7663" s="10">
        <f t="shared" si="833"/>
        <v>7660</v>
      </c>
      <c r="B7663" s="10">
        <v>3</v>
      </c>
      <c r="C7663" s="10">
        <f t="shared" si="834"/>
        <v>0</v>
      </c>
      <c r="D7663" s="10">
        <f t="shared" si="835"/>
        <v>0</v>
      </c>
      <c r="E7663" s="10">
        <f t="shared" si="836"/>
        <v>1</v>
      </c>
      <c r="F7663" s="10">
        <f t="shared" si="837"/>
        <v>0</v>
      </c>
      <c r="G7663" s="22">
        <v>22398.530043602001</v>
      </c>
      <c r="H7663" s="23">
        <v>1.0552231520195399E-2</v>
      </c>
      <c r="I7663" s="24">
        <v>1.0987292277614857</v>
      </c>
      <c r="J7663" s="10">
        <f t="shared" si="838"/>
        <v>1.0658550930035486</v>
      </c>
      <c r="K7663" s="10">
        <f t="shared" si="839"/>
        <v>24.206287093538407</v>
      </c>
      <c r="L7663" s="10" t="s">
        <v>23</v>
      </c>
    </row>
    <row r="7664" spans="1:12">
      <c r="A7664" s="10">
        <f t="shared" si="833"/>
        <v>7661</v>
      </c>
      <c r="B7664" s="10">
        <v>3</v>
      </c>
      <c r="C7664" s="10">
        <f t="shared" si="834"/>
        <v>0</v>
      </c>
      <c r="D7664" s="10">
        <f t="shared" si="835"/>
        <v>0</v>
      </c>
      <c r="E7664" s="10">
        <f t="shared" si="836"/>
        <v>1</v>
      </c>
      <c r="F7664" s="10">
        <f t="shared" si="837"/>
        <v>0</v>
      </c>
      <c r="G7664" s="22">
        <v>28093.270038723898</v>
      </c>
      <c r="H7664" s="23">
        <v>0.13913939588376301</v>
      </c>
      <c r="I7664" s="24">
        <v>1.1050483675937122</v>
      </c>
      <c r="J7664" s="10">
        <f t="shared" si="838"/>
        <v>1.2949884265119114</v>
      </c>
      <c r="K7664" s="10">
        <f t="shared" si="839"/>
        <v>1013.5272517561496</v>
      </c>
      <c r="L7664" s="10" t="s">
        <v>23</v>
      </c>
    </row>
    <row r="7665" spans="1:12">
      <c r="A7665" s="10">
        <f t="shared" si="833"/>
        <v>7662</v>
      </c>
      <c r="B7665" s="10">
        <v>3</v>
      </c>
      <c r="C7665" s="10">
        <f t="shared" si="834"/>
        <v>0</v>
      </c>
      <c r="D7665" s="10">
        <f t="shared" si="835"/>
        <v>0</v>
      </c>
      <c r="E7665" s="10">
        <f t="shared" si="836"/>
        <v>1</v>
      </c>
      <c r="F7665" s="10">
        <f t="shared" si="837"/>
        <v>0</v>
      </c>
      <c r="G7665" s="22">
        <v>18546.720043689002</v>
      </c>
      <c r="H7665" s="23">
        <v>0.12099852500467199</v>
      </c>
      <c r="I7665" s="24">
        <v>1.1700027419797094</v>
      </c>
      <c r="J7665" s="10">
        <f t="shared" si="838"/>
        <v>1.2598974834785921</v>
      </c>
      <c r="K7665" s="10">
        <f t="shared" si="839"/>
        <v>149.87724184808229</v>
      </c>
      <c r="L7665" s="10" t="s">
        <v>22</v>
      </c>
    </row>
    <row r="7666" spans="1:12">
      <c r="A7666" s="10">
        <f t="shared" si="833"/>
        <v>7663</v>
      </c>
      <c r="B7666" s="10">
        <v>3</v>
      </c>
      <c r="C7666" s="10">
        <f t="shared" si="834"/>
        <v>0</v>
      </c>
      <c r="D7666" s="10">
        <f t="shared" si="835"/>
        <v>0</v>
      </c>
      <c r="E7666" s="10">
        <f t="shared" si="836"/>
        <v>1</v>
      </c>
      <c r="F7666" s="10">
        <f t="shared" si="837"/>
        <v>0</v>
      </c>
      <c r="G7666" s="22">
        <v>10474.2500219345</v>
      </c>
      <c r="H7666" s="23">
        <v>4.2054624932433204E-3</v>
      </c>
      <c r="I7666" s="24">
        <v>1.0315227934044617</v>
      </c>
      <c r="J7666" s="10">
        <f t="shared" si="838"/>
        <v>1.0556600702722396</v>
      </c>
      <c r="K7666" s="10">
        <f t="shared" si="839"/>
        <v>6.1023832665270197</v>
      </c>
      <c r="L7666" s="10" t="s">
        <v>22</v>
      </c>
    </row>
    <row r="7667" spans="1:12">
      <c r="A7667" s="10">
        <f t="shared" si="833"/>
        <v>7664</v>
      </c>
      <c r="B7667" s="10">
        <v>3</v>
      </c>
      <c r="C7667" s="10">
        <f t="shared" si="834"/>
        <v>0</v>
      </c>
      <c r="D7667" s="10">
        <f t="shared" si="835"/>
        <v>0</v>
      </c>
      <c r="E7667" s="10">
        <f t="shared" si="836"/>
        <v>1</v>
      </c>
      <c r="F7667" s="10">
        <f t="shared" si="837"/>
        <v>0</v>
      </c>
      <c r="G7667" s="22">
        <v>20007.410047054302</v>
      </c>
      <c r="H7667" s="23">
        <v>2.0297686858280501E-2</v>
      </c>
      <c r="I7667" s="24">
        <v>1.0819095477386935</v>
      </c>
      <c r="J7667" s="10">
        <f t="shared" si="838"/>
        <v>1.0817015283875573</v>
      </c>
      <c r="K7667" s="10">
        <f t="shared" si="839"/>
        <v>8.657616568727535E-4</v>
      </c>
      <c r="L7667" s="10" t="s">
        <v>23</v>
      </c>
    </row>
    <row r="7668" spans="1:12">
      <c r="A7668" s="10">
        <f t="shared" si="833"/>
        <v>7665</v>
      </c>
      <c r="B7668" s="10">
        <v>3</v>
      </c>
      <c r="C7668" s="10">
        <f t="shared" si="834"/>
        <v>0</v>
      </c>
      <c r="D7668" s="10">
        <f t="shared" si="835"/>
        <v>0</v>
      </c>
      <c r="E7668" s="10">
        <f t="shared" si="836"/>
        <v>1</v>
      </c>
      <c r="F7668" s="10">
        <f t="shared" si="837"/>
        <v>0</v>
      </c>
      <c r="G7668" s="22">
        <v>38293.410000000003</v>
      </c>
      <c r="H7668" s="23">
        <v>-1.7741265734964201E-3</v>
      </c>
      <c r="I7668" s="24">
        <v>1.1020058708414873</v>
      </c>
      <c r="J7668" s="10">
        <f t="shared" si="838"/>
        <v>1.0461440945003027</v>
      </c>
      <c r="K7668" s="10">
        <f t="shared" si="839"/>
        <v>119.49604319872502</v>
      </c>
      <c r="L7668" s="10" t="s">
        <v>23</v>
      </c>
    </row>
    <row r="7669" spans="1:12">
      <c r="A7669" s="10">
        <f t="shared" si="833"/>
        <v>7666</v>
      </c>
      <c r="B7669" s="10">
        <v>3</v>
      </c>
      <c r="C7669" s="10">
        <f t="shared" si="834"/>
        <v>0</v>
      </c>
      <c r="D7669" s="10">
        <f t="shared" si="835"/>
        <v>0</v>
      </c>
      <c r="E7669" s="10">
        <f t="shared" si="836"/>
        <v>1</v>
      </c>
      <c r="F7669" s="10">
        <f t="shared" si="837"/>
        <v>0</v>
      </c>
      <c r="G7669" s="22">
        <v>1614.30000004917</v>
      </c>
      <c r="H7669" s="23">
        <v>-4.2527359731811196E-3</v>
      </c>
      <c r="I7669" s="24">
        <v>1.2516923076923077</v>
      </c>
      <c r="J7669" s="10">
        <f t="shared" si="838"/>
        <v>1.0422248035307728</v>
      </c>
      <c r="K7669" s="10">
        <f t="shared" si="839"/>
        <v>70.830052366402754</v>
      </c>
      <c r="L7669" s="10" t="s">
        <v>23</v>
      </c>
    </row>
    <row r="7670" spans="1:12">
      <c r="A7670" s="10">
        <f t="shared" si="833"/>
        <v>7667</v>
      </c>
      <c r="B7670" s="10">
        <v>3</v>
      </c>
      <c r="C7670" s="10">
        <f t="shared" si="834"/>
        <v>0</v>
      </c>
      <c r="D7670" s="10">
        <f t="shared" si="835"/>
        <v>0</v>
      </c>
      <c r="E7670" s="10">
        <f t="shared" si="836"/>
        <v>1</v>
      </c>
      <c r="F7670" s="10">
        <f t="shared" si="837"/>
        <v>0</v>
      </c>
      <c r="G7670" s="22">
        <v>3070.1600001826901</v>
      </c>
      <c r="H7670" s="23">
        <v>3.5238582931418702E-4</v>
      </c>
      <c r="I7670" s="24">
        <v>1.1812276713218577</v>
      </c>
      <c r="J7670" s="10">
        <f t="shared" si="838"/>
        <v>1.0495183781610815</v>
      </c>
      <c r="K7670" s="10">
        <f t="shared" si="839"/>
        <v>53.259102945311611</v>
      </c>
      <c r="L7670" s="10" t="s">
        <v>22</v>
      </c>
    </row>
    <row r="7671" spans="1:12">
      <c r="A7671" s="10">
        <f t="shared" si="833"/>
        <v>7668</v>
      </c>
      <c r="B7671" s="10">
        <v>3</v>
      </c>
      <c r="C7671" s="10">
        <f t="shared" si="834"/>
        <v>0</v>
      </c>
      <c r="D7671" s="10">
        <f t="shared" si="835"/>
        <v>0</v>
      </c>
      <c r="E7671" s="10">
        <f t="shared" si="836"/>
        <v>1</v>
      </c>
      <c r="F7671" s="10">
        <f t="shared" si="837"/>
        <v>0</v>
      </c>
      <c r="G7671" s="22">
        <v>1607.4200000390399</v>
      </c>
      <c r="H7671" s="23">
        <v>4.36666963931443E-2</v>
      </c>
      <c r="I7671" s="24">
        <v>1.1985134716630537</v>
      </c>
      <c r="J7671" s="10">
        <f t="shared" si="838"/>
        <v>1.1206667943178048</v>
      </c>
      <c r="K7671" s="10">
        <f t="shared" si="839"/>
        <v>9.7411342585378566</v>
      </c>
      <c r="L7671" s="10" t="s">
        <v>23</v>
      </c>
    </row>
    <row r="7672" spans="1:12">
      <c r="A7672" s="10">
        <f t="shared" si="833"/>
        <v>7669</v>
      </c>
      <c r="B7672" s="10">
        <v>3</v>
      </c>
      <c r="C7672" s="10">
        <f t="shared" si="834"/>
        <v>0</v>
      </c>
      <c r="D7672" s="10">
        <f t="shared" si="835"/>
        <v>0</v>
      </c>
      <c r="E7672" s="10">
        <f t="shared" si="836"/>
        <v>1</v>
      </c>
      <c r="F7672" s="10">
        <f t="shared" si="837"/>
        <v>0</v>
      </c>
      <c r="G7672" s="22">
        <v>3969.61999983341</v>
      </c>
      <c r="H7672" s="23">
        <v>-7.3777956953501702E-3</v>
      </c>
      <c r="I7672" s="24">
        <v>1.2744707347447073</v>
      </c>
      <c r="J7672" s="10">
        <f t="shared" si="838"/>
        <v>1.0373042358694076</v>
      </c>
      <c r="K7672" s="10">
        <f t="shared" si="839"/>
        <v>223.28298007972506</v>
      </c>
      <c r="L7672" s="10" t="s">
        <v>22</v>
      </c>
    </row>
    <row r="7673" spans="1:12">
      <c r="A7673" s="10">
        <f t="shared" si="833"/>
        <v>7670</v>
      </c>
      <c r="B7673" s="10">
        <v>3</v>
      </c>
      <c r="C7673" s="10">
        <f t="shared" si="834"/>
        <v>0</v>
      </c>
      <c r="D7673" s="10">
        <f t="shared" si="835"/>
        <v>0</v>
      </c>
      <c r="E7673" s="10">
        <f t="shared" si="836"/>
        <v>1</v>
      </c>
      <c r="F7673" s="10">
        <f t="shared" si="837"/>
        <v>0</v>
      </c>
      <c r="G7673" s="22">
        <v>1622.89000016451</v>
      </c>
      <c r="H7673" s="23">
        <v>-2.3958800476773E-3</v>
      </c>
      <c r="I7673" s="24">
        <v>1.3158216249236407</v>
      </c>
      <c r="J7673" s="10">
        <f t="shared" si="838"/>
        <v>1.0451595666769886</v>
      </c>
      <c r="K7673" s="10">
        <f t="shared" si="839"/>
        <v>118.88959412128827</v>
      </c>
      <c r="L7673" s="10" t="s">
        <v>22</v>
      </c>
    </row>
    <row r="7674" spans="1:12">
      <c r="A7674" s="10">
        <f t="shared" si="833"/>
        <v>7671</v>
      </c>
      <c r="B7674" s="10">
        <v>3</v>
      </c>
      <c r="C7674" s="10">
        <f t="shared" si="834"/>
        <v>0</v>
      </c>
      <c r="D7674" s="10">
        <f t="shared" si="835"/>
        <v>0</v>
      </c>
      <c r="E7674" s="10">
        <f t="shared" si="836"/>
        <v>1</v>
      </c>
      <c r="F7674" s="10">
        <f t="shared" si="837"/>
        <v>0</v>
      </c>
      <c r="G7674" s="22">
        <v>1662.0300001502001</v>
      </c>
      <c r="H7674" s="23">
        <v>-3.11434039615793E-3</v>
      </c>
      <c r="I7674" s="24">
        <v>1.2456768038163386</v>
      </c>
      <c r="J7674" s="10">
        <f t="shared" si="838"/>
        <v>1.0440230603044944</v>
      </c>
      <c r="K7674" s="10">
        <f t="shared" si="839"/>
        <v>67.585173969706076</v>
      </c>
      <c r="L7674" s="10" t="s">
        <v>23</v>
      </c>
    </row>
    <row r="7675" spans="1:12">
      <c r="A7675" s="10">
        <f t="shared" si="833"/>
        <v>7672</v>
      </c>
      <c r="B7675" s="10">
        <v>3</v>
      </c>
      <c r="C7675" s="10">
        <f t="shared" si="834"/>
        <v>0</v>
      </c>
      <c r="D7675" s="10">
        <f t="shared" si="835"/>
        <v>0</v>
      </c>
      <c r="E7675" s="10">
        <f t="shared" si="836"/>
        <v>1</v>
      </c>
      <c r="F7675" s="10">
        <f t="shared" si="837"/>
        <v>0</v>
      </c>
      <c r="G7675" s="22">
        <v>1135.6700000539399</v>
      </c>
      <c r="H7675" s="23">
        <v>3.9314380398251601E-2</v>
      </c>
      <c r="I7675" s="24">
        <v>1.7788461538461537</v>
      </c>
      <c r="J7675" s="10">
        <f t="shared" si="838"/>
        <v>1.1133049060452538</v>
      </c>
      <c r="K7675" s="10">
        <f t="shared" si="839"/>
        <v>503.03952139125386</v>
      </c>
      <c r="L7675" s="10" t="s">
        <v>23</v>
      </c>
    </row>
    <row r="7676" spans="1:12">
      <c r="A7676" s="10">
        <f t="shared" si="833"/>
        <v>7673</v>
      </c>
      <c r="B7676" s="10">
        <v>3</v>
      </c>
      <c r="C7676" s="10">
        <f t="shared" si="834"/>
        <v>0</v>
      </c>
      <c r="D7676" s="10">
        <f t="shared" si="835"/>
        <v>0</v>
      </c>
      <c r="E7676" s="10">
        <f t="shared" si="836"/>
        <v>1</v>
      </c>
      <c r="F7676" s="10">
        <f t="shared" si="837"/>
        <v>0</v>
      </c>
      <c r="G7676" s="22">
        <v>7505.3200662136096</v>
      </c>
      <c r="H7676" s="23">
        <v>0.27381459692400301</v>
      </c>
      <c r="I7676" s="24">
        <v>2.0492788461538463</v>
      </c>
      <c r="J7676" s="10">
        <f t="shared" si="838"/>
        <v>1.5879525430912838</v>
      </c>
      <c r="K7676" s="10">
        <f t="shared" si="839"/>
        <v>1597.2969111380085</v>
      </c>
      <c r="L7676" s="10" t="s">
        <v>23</v>
      </c>
    </row>
    <row r="7677" spans="1:12">
      <c r="A7677" s="10">
        <f t="shared" si="833"/>
        <v>7674</v>
      </c>
      <c r="B7677" s="10">
        <v>3</v>
      </c>
      <c r="C7677" s="10">
        <f t="shared" si="834"/>
        <v>0</v>
      </c>
      <c r="D7677" s="10">
        <f t="shared" si="835"/>
        <v>0</v>
      </c>
      <c r="E7677" s="10">
        <f t="shared" si="836"/>
        <v>1</v>
      </c>
      <c r="F7677" s="10">
        <f t="shared" si="837"/>
        <v>0</v>
      </c>
      <c r="G7677" s="22">
        <v>7198.9100545048695</v>
      </c>
      <c r="H7677" s="23">
        <v>0.32004028491757902</v>
      </c>
      <c r="I7677" s="24">
        <v>1.7023274806043283</v>
      </c>
      <c r="J7677" s="10">
        <f t="shared" si="838"/>
        <v>1.703094302882086</v>
      </c>
      <c r="K7677" s="10">
        <f t="shared" si="839"/>
        <v>4.2330772149593004E-3</v>
      </c>
      <c r="L7677" s="10" t="s">
        <v>22</v>
      </c>
    </row>
    <row r="7678" spans="1:12">
      <c r="A7678" s="10">
        <f t="shared" si="833"/>
        <v>7675</v>
      </c>
      <c r="B7678" s="10">
        <v>3</v>
      </c>
      <c r="C7678" s="10">
        <f t="shared" si="834"/>
        <v>0</v>
      </c>
      <c r="D7678" s="10">
        <f t="shared" si="835"/>
        <v>0</v>
      </c>
      <c r="E7678" s="10">
        <f t="shared" si="836"/>
        <v>1</v>
      </c>
      <c r="F7678" s="10">
        <f t="shared" si="837"/>
        <v>0</v>
      </c>
      <c r="G7678" s="22">
        <v>3626.6600000634799</v>
      </c>
      <c r="H7678" s="23">
        <v>3.46602981906864E-5</v>
      </c>
      <c r="I7678" s="24">
        <v>1.2593814432989692</v>
      </c>
      <c r="J7678" s="10">
        <f t="shared" si="838"/>
        <v>1.0490135304508521</v>
      </c>
      <c r="K7678" s="10">
        <f t="shared" si="839"/>
        <v>160.4966007271089</v>
      </c>
      <c r="L7678" s="10" t="s">
        <v>23</v>
      </c>
    </row>
    <row r="7679" spans="1:12">
      <c r="A7679" s="10">
        <f t="shared" si="833"/>
        <v>7676</v>
      </c>
      <c r="B7679" s="10">
        <v>3</v>
      </c>
      <c r="C7679" s="10">
        <f t="shared" si="834"/>
        <v>0</v>
      </c>
      <c r="D7679" s="10">
        <f t="shared" si="835"/>
        <v>0</v>
      </c>
      <c r="E7679" s="10">
        <f t="shared" si="836"/>
        <v>1</v>
      </c>
      <c r="F7679" s="10">
        <f t="shared" si="837"/>
        <v>0</v>
      </c>
      <c r="G7679" s="22">
        <v>6789.00999855995</v>
      </c>
      <c r="H7679" s="23">
        <v>0.217600911054426</v>
      </c>
      <c r="I7679" s="24">
        <v>0.97154115586690015</v>
      </c>
      <c r="J7679" s="10">
        <f t="shared" si="838"/>
        <v>1.4583694258486437</v>
      </c>
      <c r="K7679" s="10">
        <f t="shared" si="839"/>
        <v>1609.0073485506009</v>
      </c>
      <c r="L7679" s="10" t="s">
        <v>22</v>
      </c>
    </row>
    <row r="7680" spans="1:12">
      <c r="A7680" s="10">
        <f t="shared" si="833"/>
        <v>7677</v>
      </c>
      <c r="B7680" s="10">
        <v>3</v>
      </c>
      <c r="C7680" s="10">
        <f t="shared" si="834"/>
        <v>0</v>
      </c>
      <c r="D7680" s="10">
        <f t="shared" si="835"/>
        <v>0</v>
      </c>
      <c r="E7680" s="10">
        <f t="shared" si="836"/>
        <v>1</v>
      </c>
      <c r="F7680" s="10">
        <f t="shared" si="837"/>
        <v>0</v>
      </c>
      <c r="G7680" s="22">
        <v>6556.7499998807998</v>
      </c>
      <c r="H7680" s="23">
        <v>8.4541548722871101E-4</v>
      </c>
      <c r="I7680" s="24">
        <v>1.1612608497030608</v>
      </c>
      <c r="J7680" s="10">
        <f t="shared" si="838"/>
        <v>1.0503022551779981</v>
      </c>
      <c r="K7680" s="10">
        <f t="shared" si="839"/>
        <v>80.725458242301571</v>
      </c>
      <c r="L7680" s="10" t="s">
        <v>23</v>
      </c>
    </row>
    <row r="7681" spans="1:12">
      <c r="A7681" s="10">
        <f t="shared" si="833"/>
        <v>7678</v>
      </c>
      <c r="B7681" s="10">
        <v>3</v>
      </c>
      <c r="C7681" s="10">
        <f t="shared" si="834"/>
        <v>0</v>
      </c>
      <c r="D7681" s="10">
        <f t="shared" si="835"/>
        <v>0</v>
      </c>
      <c r="E7681" s="10">
        <f t="shared" si="836"/>
        <v>1</v>
      </c>
      <c r="F7681" s="10">
        <f t="shared" si="837"/>
        <v>0</v>
      </c>
      <c r="G7681" s="22">
        <v>12648.349999517201</v>
      </c>
      <c r="H7681" s="23">
        <v>0.154477735306768</v>
      </c>
      <c r="I7681" s="24">
        <v>0.91016269747701017</v>
      </c>
      <c r="J7681" s="10">
        <f t="shared" si="838"/>
        <v>1.3254197239110597</v>
      </c>
      <c r="K7681" s="10">
        <f t="shared" si="839"/>
        <v>2181.0612112960803</v>
      </c>
      <c r="L7681" s="10" t="s">
        <v>22</v>
      </c>
    </row>
    <row r="7682" spans="1:12">
      <c r="A7682" s="10">
        <f t="shared" si="833"/>
        <v>7679</v>
      </c>
      <c r="B7682" s="10">
        <v>3</v>
      </c>
      <c r="C7682" s="10">
        <f t="shared" si="834"/>
        <v>0</v>
      </c>
      <c r="D7682" s="10">
        <f t="shared" si="835"/>
        <v>0</v>
      </c>
      <c r="E7682" s="10">
        <f t="shared" si="836"/>
        <v>1</v>
      </c>
      <c r="F7682" s="10">
        <f t="shared" si="837"/>
        <v>0</v>
      </c>
      <c r="G7682" s="22">
        <v>4336.7299995422354</v>
      </c>
      <c r="H7682" s="23">
        <v>9.3744204885254498E-4</v>
      </c>
      <c r="I7682" s="24">
        <v>1.2185018985157059</v>
      </c>
      <c r="J7682" s="10">
        <f t="shared" si="838"/>
        <v>1.050448634745299</v>
      </c>
      <c r="K7682" s="10">
        <f t="shared" si="839"/>
        <v>122.47749264908994</v>
      </c>
      <c r="L7682" s="10" t="s">
        <v>22</v>
      </c>
    </row>
    <row r="7683" spans="1:12">
      <c r="A7683" s="10">
        <f t="shared" si="833"/>
        <v>7680</v>
      </c>
      <c r="B7683" s="10">
        <v>3</v>
      </c>
      <c r="C7683" s="10">
        <f t="shared" si="834"/>
        <v>0</v>
      </c>
      <c r="D7683" s="10">
        <f t="shared" si="835"/>
        <v>0</v>
      </c>
      <c r="E7683" s="10">
        <f t="shared" si="836"/>
        <v>1</v>
      </c>
      <c r="F7683" s="10">
        <f t="shared" si="837"/>
        <v>0</v>
      </c>
      <c r="G7683" s="22">
        <v>9491.0400002002698</v>
      </c>
      <c r="H7683" s="23">
        <v>1.01872931341587E-2</v>
      </c>
      <c r="I7683" s="24">
        <v>1.0302743614001892</v>
      </c>
      <c r="J7683" s="10">
        <f t="shared" si="838"/>
        <v>1.0652662216656592</v>
      </c>
      <c r="K7683" s="10">
        <f t="shared" si="839"/>
        <v>11.621116810855735</v>
      </c>
      <c r="L7683" s="10" t="s">
        <v>23</v>
      </c>
    </row>
    <row r="7684" spans="1:12">
      <c r="A7684" s="10">
        <f t="shared" si="833"/>
        <v>7681</v>
      </c>
      <c r="B7684" s="10">
        <v>3</v>
      </c>
      <c r="C7684" s="10">
        <f t="shared" si="834"/>
        <v>0</v>
      </c>
      <c r="D7684" s="10">
        <f t="shared" si="835"/>
        <v>0</v>
      </c>
      <c r="E7684" s="10">
        <f t="shared" si="836"/>
        <v>1</v>
      </c>
      <c r="F7684" s="10">
        <f t="shared" si="837"/>
        <v>0</v>
      </c>
      <c r="G7684" s="22">
        <v>5045.1899999380003</v>
      </c>
      <c r="H7684" s="23">
        <v>7.7828571010051201E-4</v>
      </c>
      <c r="I7684" s="24">
        <v>1.1691394658753709</v>
      </c>
      <c r="J7684" s="10">
        <f t="shared" si="838"/>
        <v>1.0501954898761323</v>
      </c>
      <c r="K7684" s="10">
        <f t="shared" si="839"/>
        <v>71.377680313043911</v>
      </c>
      <c r="L7684" s="10" t="s">
        <v>23</v>
      </c>
    </row>
    <row r="7685" spans="1:12">
      <c r="A7685" s="10">
        <f t="shared" ref="A7685:A7748" si="840">A7684+1</f>
        <v>7682</v>
      </c>
      <c r="B7685" s="10">
        <v>3</v>
      </c>
      <c r="C7685" s="10">
        <f t="shared" ref="C7685:C7748" si="841">IF(B7685=1, 1, 0)</f>
        <v>0</v>
      </c>
      <c r="D7685" s="10">
        <f t="shared" ref="D7685:D7748" si="842">IF(B7685=2,1,0)</f>
        <v>0</v>
      </c>
      <c r="E7685" s="10">
        <f t="shared" ref="E7685:E7748" si="843">IF(B7685=3,1,0)</f>
        <v>1</v>
      </c>
      <c r="F7685" s="10">
        <f t="shared" ref="F7685:F7748" si="844">IF(B7685=4,1,0)</f>
        <v>0</v>
      </c>
      <c r="G7685" s="22">
        <v>10154.420000363099</v>
      </c>
      <c r="H7685" s="23">
        <v>4.4456717853325603E-3</v>
      </c>
      <c r="I7685" s="24">
        <v>0.93229319988224901</v>
      </c>
      <c r="J7685" s="10">
        <f t="shared" ref="J7685:J7748" si="845">SUMPRODUCT($C$2:$F$2,C7685:F7685)*EXP($G$2*H7685)</f>
        <v>1.0560441448776821</v>
      </c>
      <c r="K7685" s="10">
        <f t="shared" ref="K7685:K7748" si="846">G7685*(I7685-J7685)^2</f>
        <v>155.50779752630865</v>
      </c>
      <c r="L7685" s="10" t="s">
        <v>22</v>
      </c>
    </row>
    <row r="7686" spans="1:12">
      <c r="A7686" s="10">
        <f t="shared" si="840"/>
        <v>7683</v>
      </c>
      <c r="B7686" s="10">
        <v>3</v>
      </c>
      <c r="C7686" s="10">
        <f t="shared" si="841"/>
        <v>0</v>
      </c>
      <c r="D7686" s="10">
        <f t="shared" si="842"/>
        <v>0</v>
      </c>
      <c r="E7686" s="10">
        <f t="shared" si="843"/>
        <v>1</v>
      </c>
      <c r="F7686" s="10">
        <f t="shared" si="844"/>
        <v>0</v>
      </c>
      <c r="G7686" s="22">
        <v>7175.8050003052003</v>
      </c>
      <c r="H7686" s="23">
        <v>1.1199926997485299E-3</v>
      </c>
      <c r="I7686" s="24">
        <v>1.2821368948247078</v>
      </c>
      <c r="J7686" s="10">
        <f t="shared" si="845"/>
        <v>1.0507390643879058</v>
      </c>
      <c r="K7686" s="10">
        <f t="shared" si="846"/>
        <v>384.22816250977962</v>
      </c>
      <c r="L7686" s="10" t="s">
        <v>22</v>
      </c>
    </row>
    <row r="7687" spans="1:12">
      <c r="A7687" s="10">
        <f t="shared" si="840"/>
        <v>7684</v>
      </c>
      <c r="B7687" s="10">
        <v>3</v>
      </c>
      <c r="C7687" s="10">
        <f t="shared" si="841"/>
        <v>0</v>
      </c>
      <c r="D7687" s="10">
        <f t="shared" si="842"/>
        <v>0</v>
      </c>
      <c r="E7687" s="10">
        <f t="shared" si="843"/>
        <v>1</v>
      </c>
      <c r="F7687" s="10">
        <f t="shared" si="844"/>
        <v>0</v>
      </c>
      <c r="G7687" s="22">
        <v>15251.059998512301</v>
      </c>
      <c r="H7687" s="23">
        <v>2.0566209142925699E-3</v>
      </c>
      <c r="I7687" s="24">
        <v>0.93019607843137253</v>
      </c>
      <c r="J7687" s="10">
        <f t="shared" si="845"/>
        <v>1.0522304599625321</v>
      </c>
      <c r="K7687" s="10">
        <f t="shared" si="846"/>
        <v>227.12473761584914</v>
      </c>
      <c r="L7687" s="10" t="s">
        <v>22</v>
      </c>
    </row>
    <row r="7688" spans="1:12">
      <c r="A7688" s="10">
        <f t="shared" si="840"/>
        <v>7685</v>
      </c>
      <c r="B7688" s="10">
        <v>3</v>
      </c>
      <c r="C7688" s="10">
        <f t="shared" si="841"/>
        <v>0</v>
      </c>
      <c r="D7688" s="10">
        <f t="shared" si="842"/>
        <v>0</v>
      </c>
      <c r="E7688" s="10">
        <f t="shared" si="843"/>
        <v>1</v>
      </c>
      <c r="F7688" s="10">
        <f t="shared" si="844"/>
        <v>0</v>
      </c>
      <c r="G7688" s="22">
        <v>5797.4699999094</v>
      </c>
      <c r="H7688" s="23">
        <v>4.9509023679061804E-4</v>
      </c>
      <c r="I7688" s="24">
        <v>1.1460325665546653</v>
      </c>
      <c r="J7688" s="10">
        <f t="shared" si="845"/>
        <v>1.0497452063707291</v>
      </c>
      <c r="K7688" s="10">
        <f t="shared" si="846"/>
        <v>53.749826963068315</v>
      </c>
      <c r="L7688" s="10" t="s">
        <v>22</v>
      </c>
    </row>
    <row r="7689" spans="1:12">
      <c r="A7689" s="10">
        <f t="shared" si="840"/>
        <v>7686</v>
      </c>
      <c r="B7689" s="10">
        <v>3</v>
      </c>
      <c r="C7689" s="10">
        <f t="shared" si="841"/>
        <v>0</v>
      </c>
      <c r="D7689" s="10">
        <f t="shared" si="842"/>
        <v>0</v>
      </c>
      <c r="E7689" s="10">
        <f t="shared" si="843"/>
        <v>1</v>
      </c>
      <c r="F7689" s="10">
        <f t="shared" si="844"/>
        <v>0</v>
      </c>
      <c r="G7689" s="22">
        <v>11021.4299994707</v>
      </c>
      <c r="H7689" s="23">
        <v>0.18756235137607499</v>
      </c>
      <c r="I7689" s="24">
        <v>0.92996214169821523</v>
      </c>
      <c r="J7689" s="10">
        <f t="shared" si="845"/>
        <v>1.3935165714944813</v>
      </c>
      <c r="K7689" s="10">
        <f t="shared" si="846"/>
        <v>2368.3147395695109</v>
      </c>
      <c r="L7689" s="10" t="s">
        <v>23</v>
      </c>
    </row>
    <row r="7690" spans="1:12">
      <c r="A7690" s="10">
        <f t="shared" si="840"/>
        <v>7687</v>
      </c>
      <c r="B7690" s="10">
        <v>3</v>
      </c>
      <c r="C7690" s="10">
        <f t="shared" si="841"/>
        <v>0</v>
      </c>
      <c r="D7690" s="10">
        <f t="shared" si="842"/>
        <v>0</v>
      </c>
      <c r="E7690" s="10">
        <f t="shared" si="843"/>
        <v>1</v>
      </c>
      <c r="F7690" s="10">
        <f t="shared" si="844"/>
        <v>0</v>
      </c>
      <c r="G7690" s="22">
        <v>3433.0800000578201</v>
      </c>
      <c r="H7690" s="23">
        <v>-2.4964133741453001E-3</v>
      </c>
      <c r="I7690" s="24">
        <v>1.1469991301826616</v>
      </c>
      <c r="J7690" s="10">
        <f t="shared" si="845"/>
        <v>1.0450004622374853</v>
      </c>
      <c r="K7690" s="10">
        <f t="shared" si="846"/>
        <v>35.716831424335183</v>
      </c>
      <c r="L7690" s="10" t="s">
        <v>23</v>
      </c>
    </row>
    <row r="7691" spans="1:12">
      <c r="A7691" s="10">
        <f t="shared" si="840"/>
        <v>7688</v>
      </c>
      <c r="B7691" s="10">
        <v>3</v>
      </c>
      <c r="C7691" s="10">
        <f t="shared" si="841"/>
        <v>0</v>
      </c>
      <c r="D7691" s="10">
        <f t="shared" si="842"/>
        <v>0</v>
      </c>
      <c r="E7691" s="10">
        <f t="shared" si="843"/>
        <v>1</v>
      </c>
      <c r="F7691" s="10">
        <f t="shared" si="844"/>
        <v>0</v>
      </c>
      <c r="G7691" s="22">
        <v>5758.3799984827601</v>
      </c>
      <c r="H7691" s="23">
        <v>-4.7552772909634803E-3</v>
      </c>
      <c r="I7691" s="24">
        <v>1.3612258953168044</v>
      </c>
      <c r="J7691" s="10">
        <f t="shared" si="845"/>
        <v>1.041431954243925</v>
      </c>
      <c r="K7691" s="10">
        <f t="shared" si="846"/>
        <v>588.89895436022834</v>
      </c>
      <c r="L7691" s="10" t="s">
        <v>23</v>
      </c>
    </row>
    <row r="7692" spans="1:12">
      <c r="A7692" s="10">
        <f t="shared" si="840"/>
        <v>7689</v>
      </c>
      <c r="B7692" s="10">
        <v>3</v>
      </c>
      <c r="C7692" s="10">
        <f t="shared" si="841"/>
        <v>0</v>
      </c>
      <c r="D7692" s="10">
        <f t="shared" si="842"/>
        <v>0</v>
      </c>
      <c r="E7692" s="10">
        <f t="shared" si="843"/>
        <v>1</v>
      </c>
      <c r="F7692" s="10">
        <f t="shared" si="844"/>
        <v>0</v>
      </c>
      <c r="G7692" s="22">
        <v>1589.65999978781</v>
      </c>
      <c r="H7692" s="23">
        <v>-1.74753096088596E-3</v>
      </c>
      <c r="I7692" s="24">
        <v>1.3026315789473684</v>
      </c>
      <c r="J7692" s="10">
        <f t="shared" si="845"/>
        <v>1.0461862285259402</v>
      </c>
      <c r="K7692" s="10">
        <f t="shared" si="846"/>
        <v>104.54274637891237</v>
      </c>
      <c r="L7692" s="10" t="s">
        <v>22</v>
      </c>
    </row>
    <row r="7693" spans="1:12">
      <c r="A7693" s="10">
        <f t="shared" si="840"/>
        <v>7690</v>
      </c>
      <c r="B7693" s="10">
        <v>3</v>
      </c>
      <c r="C7693" s="10">
        <f t="shared" si="841"/>
        <v>0</v>
      </c>
      <c r="D7693" s="10">
        <f t="shared" si="842"/>
        <v>0</v>
      </c>
      <c r="E7693" s="10">
        <f t="shared" si="843"/>
        <v>1</v>
      </c>
      <c r="F7693" s="10">
        <f t="shared" si="844"/>
        <v>0</v>
      </c>
      <c r="G7693" s="22">
        <v>3030.9399998784102</v>
      </c>
      <c r="H7693" s="23">
        <v>-1.7383967988920199E-3</v>
      </c>
      <c r="I7693" s="24">
        <v>1.0385121790651746</v>
      </c>
      <c r="J7693" s="10">
        <f t="shared" si="845"/>
        <v>1.0462006996882767</v>
      </c>
      <c r="K7693" s="10">
        <f t="shared" si="846"/>
        <v>0.17916901513797695</v>
      </c>
      <c r="L7693" s="10" t="s">
        <v>23</v>
      </c>
    </row>
    <row r="7694" spans="1:12">
      <c r="A7694" s="10">
        <f t="shared" si="840"/>
        <v>7691</v>
      </c>
      <c r="B7694" s="10">
        <v>3</v>
      </c>
      <c r="C7694" s="10">
        <f t="shared" si="841"/>
        <v>0</v>
      </c>
      <c r="D7694" s="10">
        <f t="shared" si="842"/>
        <v>0</v>
      </c>
      <c r="E7694" s="10">
        <f t="shared" si="843"/>
        <v>1</v>
      </c>
      <c r="F7694" s="10">
        <f t="shared" si="844"/>
        <v>0</v>
      </c>
      <c r="G7694" s="22">
        <v>1630.545000042765</v>
      </c>
      <c r="H7694" s="23">
        <v>4.43335106231693E-2</v>
      </c>
      <c r="I7694" s="24">
        <v>1.475680636280208</v>
      </c>
      <c r="J7694" s="10">
        <f t="shared" si="845"/>
        <v>1.1217989948540978</v>
      </c>
      <c r="K7694" s="10">
        <f t="shared" si="846"/>
        <v>204.19676386880488</v>
      </c>
      <c r="L7694" s="10" t="s">
        <v>22</v>
      </c>
    </row>
    <row r="7695" spans="1:12">
      <c r="A7695" s="10">
        <f t="shared" si="840"/>
        <v>7692</v>
      </c>
      <c r="B7695" s="10">
        <v>3</v>
      </c>
      <c r="C7695" s="10">
        <f t="shared" si="841"/>
        <v>0</v>
      </c>
      <c r="D7695" s="10">
        <f t="shared" si="842"/>
        <v>0</v>
      </c>
      <c r="E7695" s="10">
        <f t="shared" si="843"/>
        <v>1</v>
      </c>
      <c r="F7695" s="10">
        <f t="shared" si="844"/>
        <v>0</v>
      </c>
      <c r="G7695" s="22">
        <v>3478.29999936372</v>
      </c>
      <c r="H7695" s="23">
        <v>-1.3059461313455101E-3</v>
      </c>
      <c r="I7695" s="24">
        <v>1.5469376073268459</v>
      </c>
      <c r="J7695" s="10">
        <f t="shared" si="845"/>
        <v>1.0468860561214797</v>
      </c>
      <c r="K7695" s="10">
        <f t="shared" si="846"/>
        <v>869.75431964219797</v>
      </c>
      <c r="L7695" s="10" t="s">
        <v>23</v>
      </c>
    </row>
    <row r="7696" spans="1:12">
      <c r="A7696" s="10">
        <f t="shared" si="840"/>
        <v>7693</v>
      </c>
      <c r="B7696" s="10">
        <v>3</v>
      </c>
      <c r="C7696" s="10">
        <f t="shared" si="841"/>
        <v>0</v>
      </c>
      <c r="D7696" s="10">
        <f t="shared" si="842"/>
        <v>0</v>
      </c>
      <c r="E7696" s="10">
        <f t="shared" si="843"/>
        <v>1</v>
      </c>
      <c r="F7696" s="10">
        <f t="shared" si="844"/>
        <v>0</v>
      </c>
      <c r="G7696" s="22">
        <v>41292.359999999397</v>
      </c>
      <c r="H7696" s="23">
        <v>-1.4816027981590799E-3</v>
      </c>
      <c r="I7696" s="24">
        <v>1.1366064737592767</v>
      </c>
      <c r="J7696" s="10">
        <f t="shared" si="845"/>
        <v>1.0466076178073562</v>
      </c>
      <c r="K7696" s="10">
        <f t="shared" si="846"/>
        <v>334.45961277391223</v>
      </c>
      <c r="L7696" s="10" t="s">
        <v>22</v>
      </c>
    </row>
    <row r="7697" spans="1:12">
      <c r="A7697" s="10">
        <f t="shared" si="840"/>
        <v>7694</v>
      </c>
      <c r="B7697" s="10">
        <v>3</v>
      </c>
      <c r="C7697" s="10">
        <f t="shared" si="841"/>
        <v>0</v>
      </c>
      <c r="D7697" s="10">
        <f t="shared" si="842"/>
        <v>0</v>
      </c>
      <c r="E7697" s="10">
        <f t="shared" si="843"/>
        <v>1</v>
      </c>
      <c r="F7697" s="10">
        <f t="shared" si="844"/>
        <v>0</v>
      </c>
      <c r="G7697" s="22">
        <v>56982.150007665201</v>
      </c>
      <c r="H7697" s="23">
        <v>-5.3835792885371903E-4</v>
      </c>
      <c r="I7697" s="24">
        <v>0.90036984452507407</v>
      </c>
      <c r="J7697" s="10">
        <f t="shared" si="845"/>
        <v>1.0481036510866693</v>
      </c>
      <c r="K7697" s="10">
        <f t="shared" si="846"/>
        <v>1243.6512422293069</v>
      </c>
      <c r="L7697" s="10" t="s">
        <v>23</v>
      </c>
    </row>
    <row r="7698" spans="1:12">
      <c r="A7698" s="10">
        <f t="shared" si="840"/>
        <v>7695</v>
      </c>
      <c r="B7698" s="10">
        <v>3</v>
      </c>
      <c r="C7698" s="10">
        <f t="shared" si="841"/>
        <v>0</v>
      </c>
      <c r="D7698" s="10">
        <f t="shared" si="842"/>
        <v>0</v>
      </c>
      <c r="E7698" s="10">
        <f t="shared" si="843"/>
        <v>1</v>
      </c>
      <c r="F7698" s="10">
        <f t="shared" si="844"/>
        <v>0</v>
      </c>
      <c r="G7698" s="22">
        <v>14229.964999098351</v>
      </c>
      <c r="H7698" s="23">
        <v>-1.7283834291701801E-3</v>
      </c>
      <c r="I7698" s="24">
        <v>1.05243235665218</v>
      </c>
      <c r="J7698" s="10">
        <f t="shared" si="845"/>
        <v>1.0462165640007022</v>
      </c>
      <c r="K7698" s="10">
        <f t="shared" si="846"/>
        <v>0.54979004171456991</v>
      </c>
      <c r="L7698" s="10" t="s">
        <v>22</v>
      </c>
    </row>
    <row r="7699" spans="1:12">
      <c r="A7699" s="10">
        <f t="shared" si="840"/>
        <v>7696</v>
      </c>
      <c r="B7699" s="10">
        <v>3</v>
      </c>
      <c r="C7699" s="10">
        <f t="shared" si="841"/>
        <v>0</v>
      </c>
      <c r="D7699" s="10">
        <f t="shared" si="842"/>
        <v>0</v>
      </c>
      <c r="E7699" s="10">
        <f t="shared" si="843"/>
        <v>1</v>
      </c>
      <c r="F7699" s="10">
        <f t="shared" si="844"/>
        <v>0</v>
      </c>
      <c r="G7699" s="22">
        <v>16518.769998507549</v>
      </c>
      <c r="H7699" s="23">
        <v>-1.27670439165384E-3</v>
      </c>
      <c r="I7699" s="24">
        <v>0.96598885374303356</v>
      </c>
      <c r="J7699" s="10">
        <f t="shared" si="845"/>
        <v>1.0469324152156094</v>
      </c>
      <c r="K7699" s="10">
        <f t="shared" si="846"/>
        <v>108.22867077888903</v>
      </c>
      <c r="L7699" s="10" t="s">
        <v>23</v>
      </c>
    </row>
    <row r="7700" spans="1:12">
      <c r="A7700" s="10">
        <f t="shared" si="840"/>
        <v>7697</v>
      </c>
      <c r="B7700" s="10">
        <v>3</v>
      </c>
      <c r="C7700" s="10">
        <f t="shared" si="841"/>
        <v>0</v>
      </c>
      <c r="D7700" s="10">
        <f t="shared" si="842"/>
        <v>0</v>
      </c>
      <c r="E7700" s="10">
        <f t="shared" si="843"/>
        <v>1</v>
      </c>
      <c r="F7700" s="10">
        <f t="shared" si="844"/>
        <v>0</v>
      </c>
      <c r="G7700" s="22">
        <v>3477.0449997186652</v>
      </c>
      <c r="H7700" s="23">
        <v>1.3426917524027901E-3</v>
      </c>
      <c r="I7700" s="24">
        <v>1.1723642631427751</v>
      </c>
      <c r="J7700" s="10">
        <f t="shared" si="845"/>
        <v>1.0510934770135454</v>
      </c>
      <c r="K7700" s="10">
        <f t="shared" si="846"/>
        <v>51.135522400354667</v>
      </c>
      <c r="L7700" s="10" t="s">
        <v>23</v>
      </c>
    </row>
    <row r="7701" spans="1:12">
      <c r="A7701" s="10">
        <f t="shared" si="840"/>
        <v>7698</v>
      </c>
      <c r="B7701" s="10">
        <v>3</v>
      </c>
      <c r="C7701" s="10">
        <f t="shared" si="841"/>
        <v>0</v>
      </c>
      <c r="D7701" s="10">
        <f t="shared" si="842"/>
        <v>0</v>
      </c>
      <c r="E7701" s="10">
        <f t="shared" si="843"/>
        <v>1</v>
      </c>
      <c r="F7701" s="10">
        <f t="shared" si="844"/>
        <v>0</v>
      </c>
      <c r="G7701" s="22">
        <v>4152.8150000572195</v>
      </c>
      <c r="H7701" s="23">
        <v>8.5227339948124904E-4</v>
      </c>
      <c r="I7701" s="24">
        <v>1.1614533205004813</v>
      </c>
      <c r="J7701" s="10">
        <f t="shared" si="845"/>
        <v>1.0503131628276574</v>
      </c>
      <c r="K7701" s="10">
        <f t="shared" si="846"/>
        <v>51.296130047031284</v>
      </c>
      <c r="L7701" s="10" t="s">
        <v>22</v>
      </c>
    </row>
    <row r="7702" spans="1:12">
      <c r="A7702" s="10">
        <f t="shared" si="840"/>
        <v>7699</v>
      </c>
      <c r="B7702" s="10">
        <v>3</v>
      </c>
      <c r="C7702" s="10">
        <f t="shared" si="841"/>
        <v>0</v>
      </c>
      <c r="D7702" s="10">
        <f t="shared" si="842"/>
        <v>0</v>
      </c>
      <c r="E7702" s="10">
        <f t="shared" si="843"/>
        <v>1</v>
      </c>
      <c r="F7702" s="10">
        <f t="shared" si="844"/>
        <v>0</v>
      </c>
      <c r="G7702" s="22">
        <v>3319.5099998414498</v>
      </c>
      <c r="H7702" s="23">
        <v>4.6350759516873498E-4</v>
      </c>
      <c r="I7702" s="24">
        <v>1.167318687932591</v>
      </c>
      <c r="J7702" s="10">
        <f t="shared" si="845"/>
        <v>1.0496950016367335</v>
      </c>
      <c r="K7702" s="10">
        <f t="shared" si="846"/>
        <v>45.92652152371658</v>
      </c>
      <c r="L7702" s="10" t="s">
        <v>23</v>
      </c>
    </row>
    <row r="7703" spans="1:12">
      <c r="A7703" s="10">
        <f t="shared" si="840"/>
        <v>7700</v>
      </c>
      <c r="B7703" s="10">
        <v>3</v>
      </c>
      <c r="C7703" s="10">
        <f t="shared" si="841"/>
        <v>0</v>
      </c>
      <c r="D7703" s="10">
        <f t="shared" si="842"/>
        <v>0</v>
      </c>
      <c r="E7703" s="10">
        <f t="shared" si="843"/>
        <v>1</v>
      </c>
      <c r="F7703" s="10">
        <f t="shared" si="844"/>
        <v>0</v>
      </c>
      <c r="G7703" s="22">
        <v>23381.350006222699</v>
      </c>
      <c r="H7703" s="23">
        <v>-2.9878080135647802E-3</v>
      </c>
      <c r="I7703" s="24">
        <v>1.0486252545824848</v>
      </c>
      <c r="J7703" s="10">
        <f t="shared" si="845"/>
        <v>1.04422312759451</v>
      </c>
      <c r="K7703" s="10">
        <f t="shared" si="846"/>
        <v>0.45310068218214383</v>
      </c>
      <c r="L7703" s="10" t="s">
        <v>23</v>
      </c>
    </row>
    <row r="7704" spans="1:12">
      <c r="A7704" s="10">
        <f t="shared" si="840"/>
        <v>7701</v>
      </c>
      <c r="B7704" s="10">
        <v>3</v>
      </c>
      <c r="C7704" s="10">
        <f t="shared" si="841"/>
        <v>0</v>
      </c>
      <c r="D7704" s="10">
        <f t="shared" si="842"/>
        <v>0</v>
      </c>
      <c r="E7704" s="10">
        <f t="shared" si="843"/>
        <v>1</v>
      </c>
      <c r="F7704" s="10">
        <f t="shared" si="844"/>
        <v>0</v>
      </c>
      <c r="G7704" s="22">
        <v>19164.209999367598</v>
      </c>
      <c r="H7704" s="23">
        <v>-7.8720520930171296E-3</v>
      </c>
      <c r="I7704" s="24">
        <v>1.1597011079618655</v>
      </c>
      <c r="J7704" s="10">
        <f t="shared" si="845"/>
        <v>1.0365281341671551</v>
      </c>
      <c r="K7704" s="10">
        <f t="shared" si="846"/>
        <v>290.75137337937406</v>
      </c>
      <c r="L7704" s="10" t="s">
        <v>22</v>
      </c>
    </row>
    <row r="7705" spans="1:12">
      <c r="A7705" s="10">
        <f t="shared" si="840"/>
        <v>7702</v>
      </c>
      <c r="B7705" s="10">
        <v>3</v>
      </c>
      <c r="C7705" s="10">
        <f t="shared" si="841"/>
        <v>0</v>
      </c>
      <c r="D7705" s="10">
        <f t="shared" si="842"/>
        <v>0</v>
      </c>
      <c r="E7705" s="10">
        <f t="shared" si="843"/>
        <v>1</v>
      </c>
      <c r="F7705" s="10">
        <f t="shared" si="844"/>
        <v>0</v>
      </c>
      <c r="G7705" s="22">
        <v>25108.149996697899</v>
      </c>
      <c r="H7705" s="23">
        <v>-2.87461913194915E-6</v>
      </c>
      <c r="I7705" s="24">
        <v>1.2309672819456547</v>
      </c>
      <c r="J7705" s="10">
        <f t="shared" si="845"/>
        <v>1.0489539056537565</v>
      </c>
      <c r="K7705" s="10">
        <f t="shared" si="846"/>
        <v>831.80461581849261</v>
      </c>
      <c r="L7705" s="10" t="s">
        <v>23</v>
      </c>
    </row>
    <row r="7706" spans="1:12">
      <c r="A7706" s="10">
        <f t="shared" si="840"/>
        <v>7703</v>
      </c>
      <c r="B7706" s="10">
        <v>3</v>
      </c>
      <c r="C7706" s="10">
        <f t="shared" si="841"/>
        <v>0</v>
      </c>
      <c r="D7706" s="10">
        <f t="shared" si="842"/>
        <v>0</v>
      </c>
      <c r="E7706" s="10">
        <f t="shared" si="843"/>
        <v>1</v>
      </c>
      <c r="F7706" s="10">
        <f t="shared" si="844"/>
        <v>0</v>
      </c>
      <c r="G7706" s="22">
        <v>31910.9100029767</v>
      </c>
      <c r="H7706" s="23">
        <v>-4.69822766833051E-3</v>
      </c>
      <c r="I7706" s="24">
        <v>1.1246690958921175</v>
      </c>
      <c r="J7706" s="10">
        <f t="shared" si="845"/>
        <v>1.0415219299241008</v>
      </c>
      <c r="K7706" s="10">
        <f t="shared" si="846"/>
        <v>220.61451932482638</v>
      </c>
      <c r="L7706" s="10" t="s">
        <v>22</v>
      </c>
    </row>
    <row r="7707" spans="1:12">
      <c r="A7707" s="10">
        <f t="shared" si="840"/>
        <v>7704</v>
      </c>
      <c r="B7707" s="10">
        <v>3</v>
      </c>
      <c r="C7707" s="10">
        <f t="shared" si="841"/>
        <v>0</v>
      </c>
      <c r="D7707" s="10">
        <f t="shared" si="842"/>
        <v>0</v>
      </c>
      <c r="E7707" s="10">
        <f t="shared" si="843"/>
        <v>1</v>
      </c>
      <c r="F7707" s="10">
        <f t="shared" si="844"/>
        <v>0</v>
      </c>
      <c r="G7707" s="22">
        <v>7982.4649999737503</v>
      </c>
      <c r="H7707" s="23">
        <v>-9.2683042305420204E-4</v>
      </c>
      <c r="I7707" s="24">
        <v>1.0720658888126287</v>
      </c>
      <c r="J7707" s="10">
        <f t="shared" si="845"/>
        <v>1.0474872555654391</v>
      </c>
      <c r="K7707" s="10">
        <f t="shared" si="846"/>
        <v>4.8222806433452821</v>
      </c>
      <c r="L7707" s="10" t="s">
        <v>23</v>
      </c>
    </row>
    <row r="7708" spans="1:12">
      <c r="A7708" s="10">
        <f t="shared" si="840"/>
        <v>7705</v>
      </c>
      <c r="B7708" s="10">
        <v>3</v>
      </c>
      <c r="C7708" s="10">
        <f t="shared" si="841"/>
        <v>0</v>
      </c>
      <c r="D7708" s="10">
        <f t="shared" si="842"/>
        <v>0</v>
      </c>
      <c r="E7708" s="10">
        <f t="shared" si="843"/>
        <v>1</v>
      </c>
      <c r="F7708" s="10">
        <f t="shared" si="844"/>
        <v>0</v>
      </c>
      <c r="G7708" s="22">
        <v>6590.72000178695</v>
      </c>
      <c r="H7708" s="23">
        <v>-1.28329496360764E-3</v>
      </c>
      <c r="I7708" s="24">
        <v>0.95324147278066407</v>
      </c>
      <c r="J7708" s="10">
        <f t="shared" si="845"/>
        <v>1.0469219665149185</v>
      </c>
      <c r="K7708" s="10">
        <f t="shared" si="846"/>
        <v>57.84038879329028</v>
      </c>
      <c r="L7708" s="10" t="s">
        <v>22</v>
      </c>
    </row>
    <row r="7709" spans="1:12">
      <c r="A7709" s="10">
        <f t="shared" si="840"/>
        <v>7706</v>
      </c>
      <c r="B7709" s="10">
        <v>3</v>
      </c>
      <c r="C7709" s="10">
        <f t="shared" si="841"/>
        <v>0</v>
      </c>
      <c r="D7709" s="10">
        <f t="shared" si="842"/>
        <v>0</v>
      </c>
      <c r="E7709" s="10">
        <f t="shared" si="843"/>
        <v>1</v>
      </c>
      <c r="F7709" s="10">
        <f t="shared" si="844"/>
        <v>0</v>
      </c>
      <c r="G7709" s="22">
        <v>4658.9500020444402</v>
      </c>
      <c r="H7709" s="23">
        <v>-1.8989147437019399E-3</v>
      </c>
      <c r="I7709" s="24">
        <v>0.97224880382775125</v>
      </c>
      <c r="J7709" s="10">
        <f t="shared" si="845"/>
        <v>1.0459464218460448</v>
      </c>
      <c r="K7709" s="10">
        <f t="shared" si="846"/>
        <v>25.304336386575027</v>
      </c>
      <c r="L7709" s="10" t="s">
        <v>23</v>
      </c>
    </row>
    <row r="7710" spans="1:12">
      <c r="A7710" s="10">
        <f t="shared" si="840"/>
        <v>7707</v>
      </c>
      <c r="B7710" s="10">
        <v>3</v>
      </c>
      <c r="C7710" s="10">
        <f t="shared" si="841"/>
        <v>0</v>
      </c>
      <c r="D7710" s="10">
        <f t="shared" si="842"/>
        <v>0</v>
      </c>
      <c r="E7710" s="10">
        <f t="shared" si="843"/>
        <v>1</v>
      </c>
      <c r="F7710" s="10">
        <f t="shared" si="844"/>
        <v>0</v>
      </c>
      <c r="G7710" s="22">
        <v>7628.6949997991496</v>
      </c>
      <c r="H7710" s="23">
        <v>-1.8839359517379499E-3</v>
      </c>
      <c r="I7710" s="24">
        <v>0.91574756901390064</v>
      </c>
      <c r="J7710" s="10">
        <f t="shared" si="845"/>
        <v>1.0459701472631622</v>
      </c>
      <c r="K7710" s="10">
        <f t="shared" si="846"/>
        <v>129.36679864044581</v>
      </c>
      <c r="L7710" s="10" t="s">
        <v>23</v>
      </c>
    </row>
    <row r="7711" spans="1:12">
      <c r="A7711" s="10">
        <f t="shared" si="840"/>
        <v>7708</v>
      </c>
      <c r="B7711" s="10">
        <v>3</v>
      </c>
      <c r="C7711" s="10">
        <f t="shared" si="841"/>
        <v>0</v>
      </c>
      <c r="D7711" s="10">
        <f t="shared" si="842"/>
        <v>0</v>
      </c>
      <c r="E7711" s="10">
        <f t="shared" si="843"/>
        <v>1</v>
      </c>
      <c r="F7711" s="10">
        <f t="shared" si="844"/>
        <v>0</v>
      </c>
      <c r="G7711" s="22">
        <v>4634.74000197649</v>
      </c>
      <c r="H7711" s="23">
        <v>-2.3003820481252201E-3</v>
      </c>
      <c r="I7711" s="24">
        <v>1.0098437834367644</v>
      </c>
      <c r="J7711" s="10">
        <f t="shared" si="845"/>
        <v>1.0453107246227424</v>
      </c>
      <c r="K7711" s="10">
        <f t="shared" si="846"/>
        <v>5.8300576031782052</v>
      </c>
      <c r="L7711" s="10" t="s">
        <v>23</v>
      </c>
    </row>
    <row r="7712" spans="1:12">
      <c r="A7712" s="10">
        <f t="shared" si="840"/>
        <v>7709</v>
      </c>
      <c r="B7712" s="10">
        <v>3</v>
      </c>
      <c r="C7712" s="10">
        <f t="shared" si="841"/>
        <v>0</v>
      </c>
      <c r="D7712" s="10">
        <f t="shared" si="842"/>
        <v>0</v>
      </c>
      <c r="E7712" s="10">
        <f t="shared" si="843"/>
        <v>1</v>
      </c>
      <c r="F7712" s="10">
        <f t="shared" si="844"/>
        <v>0</v>
      </c>
      <c r="G7712" s="22">
        <v>7025.62999904155</v>
      </c>
      <c r="H7712" s="23">
        <v>-1.1225085108933399E-3</v>
      </c>
      <c r="I7712" s="24">
        <v>0.92956349206349209</v>
      </c>
      <c r="J7712" s="10">
        <f t="shared" si="845"/>
        <v>1.0471769073139752</v>
      </c>
      <c r="K7712" s="10">
        <f t="shared" si="846"/>
        <v>97.184945737823398</v>
      </c>
      <c r="L7712" s="10" t="s">
        <v>22</v>
      </c>
    </row>
    <row r="7713" spans="1:12">
      <c r="A7713" s="10">
        <f t="shared" si="840"/>
        <v>7710</v>
      </c>
      <c r="B7713" s="10">
        <v>3</v>
      </c>
      <c r="C7713" s="10">
        <f t="shared" si="841"/>
        <v>0</v>
      </c>
      <c r="D7713" s="10">
        <f t="shared" si="842"/>
        <v>0</v>
      </c>
      <c r="E7713" s="10">
        <f t="shared" si="843"/>
        <v>1</v>
      </c>
      <c r="F7713" s="10">
        <f t="shared" si="844"/>
        <v>0</v>
      </c>
      <c r="G7713" s="22">
        <v>3056.6900001764302</v>
      </c>
      <c r="H7713" s="23">
        <v>0.47999543720841098</v>
      </c>
      <c r="I7713" s="24">
        <v>1.601957585644372</v>
      </c>
      <c r="J7713" s="10">
        <f t="shared" si="845"/>
        <v>2.1698821879888714</v>
      </c>
      <c r="K7713" s="10">
        <f t="shared" si="846"/>
        <v>985.89976118670029</v>
      </c>
      <c r="L7713" s="10" t="s">
        <v>23</v>
      </c>
    </row>
    <row r="7714" spans="1:12">
      <c r="A7714" s="10">
        <f t="shared" si="840"/>
        <v>7711</v>
      </c>
      <c r="B7714" s="10">
        <v>3</v>
      </c>
      <c r="C7714" s="10">
        <f t="shared" si="841"/>
        <v>0</v>
      </c>
      <c r="D7714" s="10">
        <f t="shared" si="842"/>
        <v>0</v>
      </c>
      <c r="E7714" s="10">
        <f t="shared" si="843"/>
        <v>1</v>
      </c>
      <c r="F7714" s="10">
        <f t="shared" si="844"/>
        <v>0</v>
      </c>
      <c r="G7714" s="22">
        <v>39206.029997825601</v>
      </c>
      <c r="H7714" s="23">
        <v>2.01708252466356E-4</v>
      </c>
      <c r="I7714" s="24">
        <v>1.0128061794897856</v>
      </c>
      <c r="J7714" s="10">
        <f t="shared" si="845"/>
        <v>1.0492789298204728</v>
      </c>
      <c r="K7714" s="10">
        <f t="shared" si="846"/>
        <v>52.154272928091096</v>
      </c>
      <c r="L7714" s="10" t="s">
        <v>22</v>
      </c>
    </row>
    <row r="7715" spans="1:12">
      <c r="A7715" s="10">
        <f t="shared" si="840"/>
        <v>7712</v>
      </c>
      <c r="B7715" s="10">
        <v>3</v>
      </c>
      <c r="C7715" s="10">
        <f t="shared" si="841"/>
        <v>0</v>
      </c>
      <c r="D7715" s="10">
        <f t="shared" si="842"/>
        <v>0</v>
      </c>
      <c r="E7715" s="10">
        <f t="shared" si="843"/>
        <v>1</v>
      </c>
      <c r="F7715" s="10">
        <f t="shared" si="844"/>
        <v>0</v>
      </c>
      <c r="G7715" s="22">
        <v>3532.4000001996751</v>
      </c>
      <c r="H7715" s="23">
        <v>-1.45371404728627E-3</v>
      </c>
      <c r="I7715" s="24">
        <v>0.93487128991419333</v>
      </c>
      <c r="J7715" s="10">
        <f t="shared" si="845"/>
        <v>1.0466518201033519</v>
      </c>
      <c r="K7715" s="10">
        <f t="shared" si="846"/>
        <v>44.13693859179935</v>
      </c>
      <c r="L7715" s="10" t="s">
        <v>22</v>
      </c>
    </row>
    <row r="7716" spans="1:12">
      <c r="A7716" s="10">
        <f t="shared" si="840"/>
        <v>7713</v>
      </c>
      <c r="B7716" s="10">
        <v>3</v>
      </c>
      <c r="C7716" s="10">
        <f t="shared" si="841"/>
        <v>0</v>
      </c>
      <c r="D7716" s="10">
        <f t="shared" si="842"/>
        <v>0</v>
      </c>
      <c r="E7716" s="10">
        <f t="shared" si="843"/>
        <v>1</v>
      </c>
      <c r="F7716" s="10">
        <f t="shared" si="844"/>
        <v>0</v>
      </c>
      <c r="G7716" s="22">
        <v>5515.2399990707499</v>
      </c>
      <c r="H7716" s="23">
        <v>1.2895516293811801E-2</v>
      </c>
      <c r="I7716" s="24">
        <v>1.0071364852809992</v>
      </c>
      <c r="J7716" s="10">
        <f t="shared" si="845"/>
        <v>1.0696440241983556</v>
      </c>
      <c r="K7716" s="10">
        <f t="shared" si="846"/>
        <v>21.549103927149503</v>
      </c>
      <c r="L7716" s="10" t="s">
        <v>23</v>
      </c>
    </row>
    <row r="7717" spans="1:12">
      <c r="A7717" s="10">
        <f t="shared" si="840"/>
        <v>7714</v>
      </c>
      <c r="B7717" s="10">
        <v>3</v>
      </c>
      <c r="C7717" s="10">
        <f t="shared" si="841"/>
        <v>0</v>
      </c>
      <c r="D7717" s="10">
        <f t="shared" si="842"/>
        <v>0</v>
      </c>
      <c r="E7717" s="10">
        <f t="shared" si="843"/>
        <v>1</v>
      </c>
      <c r="F7717" s="10">
        <f t="shared" si="844"/>
        <v>0</v>
      </c>
      <c r="G7717" s="22">
        <v>3979.5450018793349</v>
      </c>
      <c r="H7717" s="23">
        <v>-1.93297249483606E-3</v>
      </c>
      <c r="I7717" s="24">
        <v>0.95993031358885017</v>
      </c>
      <c r="J7717" s="10">
        <f t="shared" si="845"/>
        <v>1.0458924786206603</v>
      </c>
      <c r="K7717" s="10">
        <f t="shared" si="846"/>
        <v>29.406823185686108</v>
      </c>
      <c r="L7717" s="10" t="s">
        <v>22</v>
      </c>
    </row>
    <row r="7718" spans="1:12">
      <c r="A7718" s="10">
        <f t="shared" si="840"/>
        <v>7715</v>
      </c>
      <c r="B7718" s="10">
        <v>3</v>
      </c>
      <c r="C7718" s="10">
        <f t="shared" si="841"/>
        <v>0</v>
      </c>
      <c r="D7718" s="10">
        <f t="shared" si="842"/>
        <v>0</v>
      </c>
      <c r="E7718" s="10">
        <f t="shared" si="843"/>
        <v>1</v>
      </c>
      <c r="F7718" s="10">
        <f t="shared" si="844"/>
        <v>0</v>
      </c>
      <c r="G7718" s="22">
        <v>4692.3650009334096</v>
      </c>
      <c r="H7718" s="23">
        <v>-7.4822263678668403E-4</v>
      </c>
      <c r="I7718" s="24">
        <v>0.68289069939688918</v>
      </c>
      <c r="J7718" s="10">
        <f t="shared" si="845"/>
        <v>1.0477706103645006</v>
      </c>
      <c r="K7718" s="10">
        <f t="shared" si="846"/>
        <v>624.72903877173155</v>
      </c>
      <c r="L7718" s="10" t="s">
        <v>23</v>
      </c>
    </row>
    <row r="7719" spans="1:12">
      <c r="A7719" s="10">
        <f t="shared" si="840"/>
        <v>7716</v>
      </c>
      <c r="B7719" s="10">
        <v>3</v>
      </c>
      <c r="C7719" s="10">
        <f t="shared" si="841"/>
        <v>0</v>
      </c>
      <c r="D7719" s="10">
        <f t="shared" si="842"/>
        <v>0</v>
      </c>
      <c r="E7719" s="10">
        <f t="shared" si="843"/>
        <v>1</v>
      </c>
      <c r="F7719" s="10">
        <f t="shared" si="844"/>
        <v>0</v>
      </c>
      <c r="G7719" s="22">
        <v>10191.824999630449</v>
      </c>
      <c r="H7719" s="23">
        <v>8.9943046472137596E-4</v>
      </c>
      <c r="I7719" s="24">
        <v>1.0083064594937945</v>
      </c>
      <c r="J7719" s="10">
        <f t="shared" si="845"/>
        <v>1.0503881701717657</v>
      </c>
      <c r="K7719" s="10">
        <f t="shared" si="846"/>
        <v>18.048400944603149</v>
      </c>
      <c r="L7719" s="10" t="s">
        <v>22</v>
      </c>
    </row>
    <row r="7720" spans="1:12">
      <c r="A7720" s="10">
        <f t="shared" si="840"/>
        <v>7717</v>
      </c>
      <c r="B7720" s="10">
        <v>3</v>
      </c>
      <c r="C7720" s="10">
        <f t="shared" si="841"/>
        <v>0</v>
      </c>
      <c r="D7720" s="10">
        <f t="shared" si="842"/>
        <v>0</v>
      </c>
      <c r="E7720" s="10">
        <f t="shared" si="843"/>
        <v>1</v>
      </c>
      <c r="F7720" s="10">
        <f t="shared" si="844"/>
        <v>0</v>
      </c>
      <c r="G7720" s="22">
        <v>13196.1300456524</v>
      </c>
      <c r="H7720" s="23">
        <v>3.7844177139548401E-3</v>
      </c>
      <c r="I7720" s="24">
        <v>1.0655064056079284</v>
      </c>
      <c r="J7720" s="10">
        <f t="shared" si="845"/>
        <v>1.0549871917929612</v>
      </c>
      <c r="K7720" s="10">
        <f t="shared" si="846"/>
        <v>1.460202717178148</v>
      </c>
      <c r="L7720" s="10" t="s">
        <v>22</v>
      </c>
    </row>
    <row r="7721" spans="1:12">
      <c r="A7721" s="10">
        <f t="shared" si="840"/>
        <v>7718</v>
      </c>
      <c r="B7721" s="10">
        <v>3</v>
      </c>
      <c r="C7721" s="10">
        <f t="shared" si="841"/>
        <v>0</v>
      </c>
      <c r="D7721" s="10">
        <f t="shared" si="842"/>
        <v>0</v>
      </c>
      <c r="E7721" s="10">
        <f t="shared" si="843"/>
        <v>1</v>
      </c>
      <c r="F7721" s="10">
        <f t="shared" si="844"/>
        <v>0</v>
      </c>
      <c r="G7721" s="22">
        <v>7393.4900144487501</v>
      </c>
      <c r="H7721" s="23">
        <v>4.0441186804374397E-2</v>
      </c>
      <c r="I7721" s="24">
        <v>0.97247320865728093</v>
      </c>
      <c r="J7721" s="10">
        <f t="shared" si="845"/>
        <v>1.1152062326221857</v>
      </c>
      <c r="K7721" s="10">
        <f t="shared" si="846"/>
        <v>150.62547327558181</v>
      </c>
      <c r="L7721" s="10" t="s">
        <v>22</v>
      </c>
    </row>
    <row r="7722" spans="1:12">
      <c r="A7722" s="10">
        <f t="shared" si="840"/>
        <v>7719</v>
      </c>
      <c r="B7722" s="10">
        <v>3</v>
      </c>
      <c r="C7722" s="10">
        <f t="shared" si="841"/>
        <v>0</v>
      </c>
      <c r="D7722" s="10">
        <f t="shared" si="842"/>
        <v>0</v>
      </c>
      <c r="E7722" s="10">
        <f t="shared" si="843"/>
        <v>1</v>
      </c>
      <c r="F7722" s="10">
        <f t="shared" si="844"/>
        <v>0</v>
      </c>
      <c r="G7722" s="22">
        <v>13419.840027660101</v>
      </c>
      <c r="H7722" s="23">
        <v>1.10929081571822E-2</v>
      </c>
      <c r="I7722" s="24">
        <v>1.2863395530983643</v>
      </c>
      <c r="J7722" s="10">
        <f t="shared" si="845"/>
        <v>1.0667281372951505</v>
      </c>
      <c r="K7722" s="10">
        <f t="shared" si="846"/>
        <v>647.22779908984739</v>
      </c>
      <c r="L7722" s="10" t="s">
        <v>22</v>
      </c>
    </row>
    <row r="7723" spans="1:12">
      <c r="A7723" s="10">
        <f t="shared" si="840"/>
        <v>7720</v>
      </c>
      <c r="B7723" s="10">
        <v>3</v>
      </c>
      <c r="C7723" s="10">
        <f t="shared" si="841"/>
        <v>0</v>
      </c>
      <c r="D7723" s="10">
        <f t="shared" si="842"/>
        <v>0</v>
      </c>
      <c r="E7723" s="10">
        <f t="shared" si="843"/>
        <v>1</v>
      </c>
      <c r="F7723" s="10">
        <f t="shared" si="844"/>
        <v>0</v>
      </c>
      <c r="G7723" s="22">
        <v>14928.8700538874</v>
      </c>
      <c r="H7723" s="23">
        <v>4.0632286170575599E-3</v>
      </c>
      <c r="I7723" s="24">
        <v>1.047945205479452</v>
      </c>
      <c r="J7723" s="10">
        <f t="shared" si="845"/>
        <v>1.055432716024099</v>
      </c>
      <c r="K7723" s="10">
        <f t="shared" si="846"/>
        <v>0.83695446739315449</v>
      </c>
      <c r="L7723" s="10" t="s">
        <v>23</v>
      </c>
    </row>
    <row r="7724" spans="1:12">
      <c r="A7724" s="10">
        <f t="shared" si="840"/>
        <v>7721</v>
      </c>
      <c r="B7724" s="10">
        <v>3</v>
      </c>
      <c r="C7724" s="10">
        <f t="shared" si="841"/>
        <v>0</v>
      </c>
      <c r="D7724" s="10">
        <f t="shared" si="842"/>
        <v>0</v>
      </c>
      <c r="E7724" s="10">
        <f t="shared" si="843"/>
        <v>1</v>
      </c>
      <c r="F7724" s="10">
        <f t="shared" si="844"/>
        <v>0</v>
      </c>
      <c r="G7724" s="22">
        <v>8688.4700243659499</v>
      </c>
      <c r="H7724" s="23">
        <v>3.4531919394059099E-2</v>
      </c>
      <c r="I7724" s="24">
        <v>0.96613190730837795</v>
      </c>
      <c r="J7724" s="10">
        <f t="shared" si="845"/>
        <v>1.1052711881749437</v>
      </c>
      <c r="K7724" s="10">
        <f t="shared" si="846"/>
        <v>168.2065161520795</v>
      </c>
      <c r="L7724" s="10" t="s">
        <v>22</v>
      </c>
    </row>
    <row r="7725" spans="1:12">
      <c r="A7725" s="10">
        <f t="shared" si="840"/>
        <v>7722</v>
      </c>
      <c r="B7725" s="10">
        <v>3</v>
      </c>
      <c r="C7725" s="10">
        <f t="shared" si="841"/>
        <v>0</v>
      </c>
      <c r="D7725" s="10">
        <f t="shared" si="842"/>
        <v>0</v>
      </c>
      <c r="E7725" s="10">
        <f t="shared" si="843"/>
        <v>1</v>
      </c>
      <c r="F7725" s="10">
        <f t="shared" si="844"/>
        <v>0</v>
      </c>
      <c r="G7725" s="22">
        <v>15904.930030584301</v>
      </c>
      <c r="H7725" s="23">
        <v>1.44754858938033E-2</v>
      </c>
      <c r="I7725" s="24">
        <v>1.246771037181996</v>
      </c>
      <c r="J7725" s="10">
        <f t="shared" si="845"/>
        <v>1.0722063264316131</v>
      </c>
      <c r="K7725" s="10">
        <f t="shared" si="846"/>
        <v>484.6683600304118</v>
      </c>
      <c r="L7725" s="10" t="s">
        <v>22</v>
      </c>
    </row>
    <row r="7726" spans="1:12">
      <c r="A7726" s="10">
        <f t="shared" si="840"/>
        <v>7723</v>
      </c>
      <c r="B7726" s="10">
        <v>3</v>
      </c>
      <c r="C7726" s="10">
        <f t="shared" si="841"/>
        <v>0</v>
      </c>
      <c r="D7726" s="10">
        <f t="shared" si="842"/>
        <v>0</v>
      </c>
      <c r="E7726" s="10">
        <f t="shared" si="843"/>
        <v>1</v>
      </c>
      <c r="F7726" s="10">
        <f t="shared" si="844"/>
        <v>0</v>
      </c>
      <c r="G7726" s="22">
        <v>5021.1000232100496</v>
      </c>
      <c r="H7726" s="23">
        <v>1.5373858657832799E-2</v>
      </c>
      <c r="I7726" s="24">
        <v>1.2641805076778438</v>
      </c>
      <c r="J7726" s="10">
        <f t="shared" si="845"/>
        <v>1.0736659910966719</v>
      </c>
      <c r="K7726" s="10">
        <f t="shared" si="846"/>
        <v>182.24474696290915</v>
      </c>
      <c r="L7726" s="10" t="s">
        <v>23</v>
      </c>
    </row>
    <row r="7727" spans="1:12">
      <c r="A7727" s="10">
        <f t="shared" si="840"/>
        <v>7724</v>
      </c>
      <c r="B7727" s="10">
        <v>3</v>
      </c>
      <c r="C7727" s="10">
        <f t="shared" si="841"/>
        <v>0</v>
      </c>
      <c r="D7727" s="10">
        <f t="shared" si="842"/>
        <v>0</v>
      </c>
      <c r="E7727" s="10">
        <f t="shared" si="843"/>
        <v>1</v>
      </c>
      <c r="F7727" s="10">
        <f t="shared" si="844"/>
        <v>0</v>
      </c>
      <c r="G7727" s="22">
        <v>3128.3300136029702</v>
      </c>
      <c r="H7727" s="23">
        <v>-2.8080400857498598E-2</v>
      </c>
      <c r="I7727" s="24">
        <v>1.4256781193490053</v>
      </c>
      <c r="J7727" s="10">
        <f t="shared" si="845"/>
        <v>1.0052884685970396</v>
      </c>
      <c r="K7727" s="10">
        <f t="shared" si="846"/>
        <v>552.86181252618724</v>
      </c>
      <c r="L7727" s="10" t="s">
        <v>23</v>
      </c>
    </row>
    <row r="7728" spans="1:12">
      <c r="A7728" s="10">
        <f t="shared" si="840"/>
        <v>7725</v>
      </c>
      <c r="B7728" s="10">
        <v>3</v>
      </c>
      <c r="C7728" s="10">
        <f t="shared" si="841"/>
        <v>0</v>
      </c>
      <c r="D7728" s="10">
        <f t="shared" si="842"/>
        <v>0</v>
      </c>
      <c r="E7728" s="10">
        <f t="shared" si="843"/>
        <v>1</v>
      </c>
      <c r="F7728" s="10">
        <f t="shared" si="844"/>
        <v>0</v>
      </c>
      <c r="G7728" s="22">
        <v>4969.2200168371201</v>
      </c>
      <c r="H7728" s="23">
        <v>0.111688686334053</v>
      </c>
      <c r="I7728" s="24">
        <v>1.1642819289878112</v>
      </c>
      <c r="J7728" s="10">
        <f t="shared" si="845"/>
        <v>1.2422597705356719</v>
      </c>
      <c r="K7728" s="10">
        <f t="shared" si="846"/>
        <v>30.215559827378772</v>
      </c>
      <c r="L7728" s="10" t="s">
        <v>22</v>
      </c>
    </row>
    <row r="7729" spans="1:12">
      <c r="A7729" s="10">
        <f t="shared" si="840"/>
        <v>7726</v>
      </c>
      <c r="B7729" s="10">
        <v>3</v>
      </c>
      <c r="C7729" s="10">
        <f t="shared" si="841"/>
        <v>0</v>
      </c>
      <c r="D7729" s="10">
        <f t="shared" si="842"/>
        <v>0</v>
      </c>
      <c r="E7729" s="10">
        <f t="shared" si="843"/>
        <v>1</v>
      </c>
      <c r="F7729" s="10">
        <f t="shared" si="844"/>
        <v>0</v>
      </c>
      <c r="G7729" s="22">
        <v>4519.7350217103949</v>
      </c>
      <c r="H7729" s="23">
        <v>2.05518159029782E-2</v>
      </c>
      <c r="I7729" s="24">
        <v>1.2894461859979101</v>
      </c>
      <c r="J7729" s="10">
        <f t="shared" si="845"/>
        <v>1.0821178874478024</v>
      </c>
      <c r="K7729" s="10">
        <f t="shared" si="846"/>
        <v>194.28091557819155</v>
      </c>
      <c r="L7729" s="10" t="s">
        <v>22</v>
      </c>
    </row>
    <row r="7730" spans="1:12">
      <c r="A7730" s="10">
        <f t="shared" si="840"/>
        <v>7727</v>
      </c>
      <c r="B7730" s="10">
        <v>3</v>
      </c>
      <c r="C7730" s="10">
        <f t="shared" si="841"/>
        <v>0</v>
      </c>
      <c r="D7730" s="10">
        <f t="shared" si="842"/>
        <v>0</v>
      </c>
      <c r="E7730" s="10">
        <f t="shared" si="843"/>
        <v>1</v>
      </c>
      <c r="F7730" s="10">
        <f t="shared" si="844"/>
        <v>0</v>
      </c>
      <c r="G7730" s="22">
        <v>5937.1500000357501</v>
      </c>
      <c r="H7730" s="23">
        <v>1.20872988151187E-2</v>
      </c>
      <c r="I7730" s="24">
        <v>0.99685001211533797</v>
      </c>
      <c r="J7730" s="10">
        <f t="shared" si="845"/>
        <v>1.0683356726024058</v>
      </c>
      <c r="K7730" s="10">
        <f t="shared" si="846"/>
        <v>30.340021883482816</v>
      </c>
      <c r="L7730" s="10" t="s">
        <v>22</v>
      </c>
    </row>
    <row r="7731" spans="1:12">
      <c r="A7731" s="10">
        <f t="shared" si="840"/>
        <v>7728</v>
      </c>
      <c r="B7731" s="10">
        <v>3</v>
      </c>
      <c r="C7731" s="10">
        <f t="shared" si="841"/>
        <v>0</v>
      </c>
      <c r="D7731" s="10">
        <f t="shared" si="842"/>
        <v>0</v>
      </c>
      <c r="E7731" s="10">
        <f t="shared" si="843"/>
        <v>1</v>
      </c>
      <c r="F7731" s="10">
        <f t="shared" si="844"/>
        <v>0</v>
      </c>
      <c r="G7731" s="22">
        <v>5884.9050013423002</v>
      </c>
      <c r="H7731" s="23">
        <v>1.2575135952723301E-2</v>
      </c>
      <c r="I7731" s="24">
        <v>0.94753111526885214</v>
      </c>
      <c r="J7731" s="10">
        <f t="shared" si="845"/>
        <v>1.0691251972994589</v>
      </c>
      <c r="K7731" s="10">
        <f t="shared" si="846"/>
        <v>87.009031252307437</v>
      </c>
      <c r="L7731" s="10" t="s">
        <v>22</v>
      </c>
    </row>
    <row r="7732" spans="1:12">
      <c r="A7732" s="10">
        <f t="shared" si="840"/>
        <v>7729</v>
      </c>
      <c r="B7732" s="10">
        <v>3</v>
      </c>
      <c r="C7732" s="10">
        <f t="shared" si="841"/>
        <v>0</v>
      </c>
      <c r="D7732" s="10">
        <f t="shared" si="842"/>
        <v>0</v>
      </c>
      <c r="E7732" s="10">
        <f t="shared" si="843"/>
        <v>1</v>
      </c>
      <c r="F7732" s="10">
        <f t="shared" si="844"/>
        <v>0</v>
      </c>
      <c r="G7732" s="22">
        <v>8707.7299999371207</v>
      </c>
      <c r="H7732" s="23">
        <v>4.5388407759178198E-2</v>
      </c>
      <c r="I7732" s="24">
        <v>1.1052571428571429</v>
      </c>
      <c r="J7732" s="10">
        <f t="shared" si="845"/>
        <v>1.1235924676587361</v>
      </c>
      <c r="K7732" s="10">
        <f t="shared" si="846"/>
        <v>2.9274006828921761</v>
      </c>
      <c r="L7732" s="10" t="s">
        <v>23</v>
      </c>
    </row>
    <row r="7733" spans="1:12">
      <c r="A7733" s="10">
        <f t="shared" si="840"/>
        <v>7730</v>
      </c>
      <c r="B7733" s="10">
        <v>3</v>
      </c>
      <c r="C7733" s="10">
        <f t="shared" si="841"/>
        <v>0</v>
      </c>
      <c r="D7733" s="10">
        <f t="shared" si="842"/>
        <v>0</v>
      </c>
      <c r="E7733" s="10">
        <f t="shared" si="843"/>
        <v>1</v>
      </c>
      <c r="F7733" s="10">
        <f t="shared" si="844"/>
        <v>0</v>
      </c>
      <c r="G7733" s="22">
        <v>14316.2501376867</v>
      </c>
      <c r="H7733" s="23">
        <v>0.15478626782447799</v>
      </c>
      <c r="I7733" s="24">
        <v>1.4387637203928365</v>
      </c>
      <c r="J7733" s="10">
        <f t="shared" si="845"/>
        <v>1.3260391343719891</v>
      </c>
      <c r="K7733" s="10">
        <f t="shared" si="846"/>
        <v>181.91418957240387</v>
      </c>
      <c r="L7733" s="10" t="s">
        <v>22</v>
      </c>
    </row>
    <row r="7734" spans="1:12">
      <c r="A7734" s="10">
        <f t="shared" si="840"/>
        <v>7731</v>
      </c>
      <c r="B7734" s="10">
        <v>3</v>
      </c>
      <c r="C7734" s="10">
        <f t="shared" si="841"/>
        <v>0</v>
      </c>
      <c r="D7734" s="10">
        <f t="shared" si="842"/>
        <v>0</v>
      </c>
      <c r="E7734" s="10">
        <f t="shared" si="843"/>
        <v>1</v>
      </c>
      <c r="F7734" s="10">
        <f t="shared" si="844"/>
        <v>0</v>
      </c>
      <c r="G7734" s="22">
        <v>15716.470148086501</v>
      </c>
      <c r="H7734" s="23">
        <v>1.0249550879456301E-3</v>
      </c>
      <c r="I7734" s="24">
        <v>1.0641245546905924</v>
      </c>
      <c r="J7734" s="10">
        <f t="shared" si="845"/>
        <v>1.0505878539241713</v>
      </c>
      <c r="K7734" s="10">
        <f t="shared" si="846"/>
        <v>2.8799216292258554</v>
      </c>
      <c r="L7734" s="10" t="s">
        <v>23</v>
      </c>
    </row>
    <row r="7735" spans="1:12">
      <c r="A7735" s="10">
        <f t="shared" si="840"/>
        <v>7732</v>
      </c>
      <c r="B7735" s="10">
        <v>3</v>
      </c>
      <c r="C7735" s="10">
        <f t="shared" si="841"/>
        <v>0</v>
      </c>
      <c r="D7735" s="10">
        <f t="shared" si="842"/>
        <v>0</v>
      </c>
      <c r="E7735" s="10">
        <f t="shared" si="843"/>
        <v>1</v>
      </c>
      <c r="F7735" s="10">
        <f t="shared" si="844"/>
        <v>0</v>
      </c>
      <c r="G7735" s="22">
        <v>22696.930022344</v>
      </c>
      <c r="H7735" s="23">
        <v>8.7121769057722797E-4</v>
      </c>
      <c r="I7735" s="24">
        <v>0.99068198708054656</v>
      </c>
      <c r="J7735" s="10">
        <f t="shared" si="845"/>
        <v>1.0503432946986639</v>
      </c>
      <c r="K7735" s="10">
        <f t="shared" si="846"/>
        <v>80.789078427811305</v>
      </c>
      <c r="L7735" s="10" t="s">
        <v>22</v>
      </c>
    </row>
    <row r="7736" spans="1:12">
      <c r="A7736" s="10">
        <f t="shared" si="840"/>
        <v>7733</v>
      </c>
      <c r="B7736" s="10">
        <v>3</v>
      </c>
      <c r="C7736" s="10">
        <f t="shared" si="841"/>
        <v>0</v>
      </c>
      <c r="D7736" s="10">
        <f t="shared" si="842"/>
        <v>0</v>
      </c>
      <c r="E7736" s="10">
        <f t="shared" si="843"/>
        <v>1</v>
      </c>
      <c r="F7736" s="10">
        <f t="shared" si="844"/>
        <v>0</v>
      </c>
      <c r="G7736" s="22">
        <v>21579.2800142169</v>
      </c>
      <c r="H7736" s="23">
        <v>3.3501433040608798E-2</v>
      </c>
      <c r="I7736" s="24">
        <v>1.1568662710543667</v>
      </c>
      <c r="J7736" s="10">
        <f t="shared" si="845"/>
        <v>1.1035477528821354</v>
      </c>
      <c r="K7736" s="10">
        <f t="shared" si="846"/>
        <v>61.34696650024474</v>
      </c>
      <c r="L7736" s="10" t="s">
        <v>22</v>
      </c>
    </row>
    <row r="7737" spans="1:12">
      <c r="A7737" s="10">
        <f t="shared" si="840"/>
        <v>7734</v>
      </c>
      <c r="B7737" s="10">
        <v>3</v>
      </c>
      <c r="C7737" s="10">
        <f t="shared" si="841"/>
        <v>0</v>
      </c>
      <c r="D7737" s="10">
        <f t="shared" si="842"/>
        <v>0</v>
      </c>
      <c r="E7737" s="10">
        <f t="shared" si="843"/>
        <v>1</v>
      </c>
      <c r="F7737" s="10">
        <f t="shared" si="844"/>
        <v>0</v>
      </c>
      <c r="G7737" s="22">
        <v>20671.230005294099</v>
      </c>
      <c r="H7737" s="23">
        <v>0.22446002788904301</v>
      </c>
      <c r="I7737" s="24">
        <v>1.832310582341891</v>
      </c>
      <c r="J7737" s="10">
        <f t="shared" si="845"/>
        <v>1.4735964809574422</v>
      </c>
      <c r="K7737" s="10">
        <f t="shared" si="846"/>
        <v>2659.8871929407846</v>
      </c>
      <c r="L7737" s="10" t="s">
        <v>23</v>
      </c>
    </row>
    <row r="7738" spans="1:12">
      <c r="A7738" s="10">
        <f t="shared" si="840"/>
        <v>7735</v>
      </c>
      <c r="B7738" s="10">
        <v>3</v>
      </c>
      <c r="C7738" s="10">
        <f t="shared" si="841"/>
        <v>0</v>
      </c>
      <c r="D7738" s="10">
        <f t="shared" si="842"/>
        <v>0</v>
      </c>
      <c r="E7738" s="10">
        <f t="shared" si="843"/>
        <v>1</v>
      </c>
      <c r="F7738" s="10">
        <f t="shared" si="844"/>
        <v>0</v>
      </c>
      <c r="G7738" s="22">
        <v>15030.399998098599</v>
      </c>
      <c r="H7738" s="23">
        <v>-5.5591041479991898E-3</v>
      </c>
      <c r="I7738" s="24">
        <v>1.0795638470057074</v>
      </c>
      <c r="J7738" s="10">
        <f t="shared" si="845"/>
        <v>1.0401650265897504</v>
      </c>
      <c r="K7738" s="10">
        <f t="shared" si="846"/>
        <v>23.331194667906093</v>
      </c>
      <c r="L7738" s="10" t="s">
        <v>23</v>
      </c>
    </row>
    <row r="7739" spans="1:12">
      <c r="A7739" s="10">
        <f t="shared" si="840"/>
        <v>7736</v>
      </c>
      <c r="B7739" s="10">
        <v>3</v>
      </c>
      <c r="C7739" s="10">
        <f t="shared" si="841"/>
        <v>0</v>
      </c>
      <c r="D7739" s="10">
        <f t="shared" si="842"/>
        <v>0</v>
      </c>
      <c r="E7739" s="10">
        <f t="shared" si="843"/>
        <v>1</v>
      </c>
      <c r="F7739" s="10">
        <f t="shared" si="844"/>
        <v>0</v>
      </c>
      <c r="G7739" s="22">
        <v>26535.760189533201</v>
      </c>
      <c r="H7739" s="23">
        <v>-5.2784950667834397E-4</v>
      </c>
      <c r="I7739" s="24">
        <v>1.0785714285714285</v>
      </c>
      <c r="J7739" s="10">
        <f t="shared" si="845"/>
        <v>1.0481203300058779</v>
      </c>
      <c r="K7739" s="10">
        <f t="shared" si="846"/>
        <v>24.605798531625261</v>
      </c>
      <c r="L7739" s="10" t="s">
        <v>22</v>
      </c>
    </row>
    <row r="7740" spans="1:12">
      <c r="A7740" s="10">
        <f t="shared" si="840"/>
        <v>7737</v>
      </c>
      <c r="B7740" s="10">
        <v>3</v>
      </c>
      <c r="C7740" s="10">
        <f t="shared" si="841"/>
        <v>0</v>
      </c>
      <c r="D7740" s="10">
        <f t="shared" si="842"/>
        <v>0</v>
      </c>
      <c r="E7740" s="10">
        <f t="shared" si="843"/>
        <v>1</v>
      </c>
      <c r="F7740" s="10">
        <f t="shared" si="844"/>
        <v>0</v>
      </c>
      <c r="G7740" s="22">
        <v>19606.6801174879</v>
      </c>
      <c r="H7740" s="23">
        <v>1.3401549610853099E-3</v>
      </c>
      <c r="I7740" s="24">
        <v>1.2051641001710998</v>
      </c>
      <c r="J7740" s="10">
        <f t="shared" si="845"/>
        <v>1.051089439184268</v>
      </c>
      <c r="K7740" s="10">
        <f t="shared" si="846"/>
        <v>465.44300201764213</v>
      </c>
      <c r="L7740" s="10" t="s">
        <v>22</v>
      </c>
    </row>
    <row r="7741" spans="1:12">
      <c r="A7741" s="10">
        <f t="shared" si="840"/>
        <v>7738</v>
      </c>
      <c r="B7741" s="10">
        <v>3</v>
      </c>
      <c r="C7741" s="10">
        <f t="shared" si="841"/>
        <v>0</v>
      </c>
      <c r="D7741" s="10">
        <f t="shared" si="842"/>
        <v>0</v>
      </c>
      <c r="E7741" s="10">
        <f t="shared" si="843"/>
        <v>1</v>
      </c>
      <c r="F7741" s="10">
        <f t="shared" si="844"/>
        <v>0</v>
      </c>
      <c r="G7741" s="22">
        <v>21582.610118746801</v>
      </c>
      <c r="H7741" s="23">
        <v>1.6361256495474499E-2</v>
      </c>
      <c r="I7741" s="24">
        <v>1.1296087813115676</v>
      </c>
      <c r="J7741" s="10">
        <f t="shared" si="845"/>
        <v>1.075272594944167</v>
      </c>
      <c r="K7741" s="10">
        <f t="shared" si="846"/>
        <v>63.720954564192631</v>
      </c>
      <c r="L7741" s="10" t="s">
        <v>22</v>
      </c>
    </row>
    <row r="7742" spans="1:12">
      <c r="A7742" s="10">
        <f t="shared" si="840"/>
        <v>7739</v>
      </c>
      <c r="B7742" s="10">
        <v>3</v>
      </c>
      <c r="C7742" s="10">
        <f t="shared" si="841"/>
        <v>0</v>
      </c>
      <c r="D7742" s="10">
        <f t="shared" si="842"/>
        <v>0</v>
      </c>
      <c r="E7742" s="10">
        <f t="shared" si="843"/>
        <v>1</v>
      </c>
      <c r="F7742" s="10">
        <f t="shared" si="844"/>
        <v>0</v>
      </c>
      <c r="G7742" s="22">
        <v>22759.2701265961</v>
      </c>
      <c r="H7742" s="23">
        <v>2.1076810274790001E-2</v>
      </c>
      <c r="I7742" s="24">
        <v>1.2339498018494055</v>
      </c>
      <c r="J7742" s="10">
        <f t="shared" si="845"/>
        <v>1.0829785334872188</v>
      </c>
      <c r="K7742" s="10">
        <f t="shared" si="846"/>
        <v>518.73665579039039</v>
      </c>
      <c r="L7742" s="10" t="s">
        <v>23</v>
      </c>
    </row>
    <row r="7743" spans="1:12">
      <c r="A7743" s="10">
        <f t="shared" si="840"/>
        <v>7740</v>
      </c>
      <c r="B7743" s="10">
        <v>3</v>
      </c>
      <c r="C7743" s="10">
        <f t="shared" si="841"/>
        <v>0</v>
      </c>
      <c r="D7743" s="10">
        <f t="shared" si="842"/>
        <v>0</v>
      </c>
      <c r="E7743" s="10">
        <f t="shared" si="843"/>
        <v>1</v>
      </c>
      <c r="F7743" s="10">
        <f t="shared" si="844"/>
        <v>0</v>
      </c>
      <c r="G7743" s="22">
        <v>11766.94506657125</v>
      </c>
      <c r="H7743" s="23">
        <v>2.99205391322073E-2</v>
      </c>
      <c r="I7743" s="24">
        <v>1.5082009226037929</v>
      </c>
      <c r="J7743" s="10">
        <f t="shared" si="845"/>
        <v>1.0975797599509596</v>
      </c>
      <c r="K7743" s="10">
        <f t="shared" si="846"/>
        <v>1984.0215390714004</v>
      </c>
      <c r="L7743" s="10" t="s">
        <v>23</v>
      </c>
    </row>
    <row r="7744" spans="1:12">
      <c r="A7744" s="10">
        <f t="shared" si="840"/>
        <v>7741</v>
      </c>
      <c r="B7744" s="10">
        <v>3</v>
      </c>
      <c r="C7744" s="10">
        <f t="shared" si="841"/>
        <v>0</v>
      </c>
      <c r="D7744" s="10">
        <f t="shared" si="842"/>
        <v>0</v>
      </c>
      <c r="E7744" s="10">
        <f t="shared" si="843"/>
        <v>1</v>
      </c>
      <c r="F7744" s="10">
        <f t="shared" si="844"/>
        <v>0</v>
      </c>
      <c r="G7744" s="22">
        <v>12046.85506120325</v>
      </c>
      <c r="H7744" s="23">
        <v>-4.8620517612542003E-3</v>
      </c>
      <c r="I7744" s="24">
        <v>1.1407742584213172</v>
      </c>
      <c r="J7744" s="10">
        <f t="shared" si="845"/>
        <v>1.0412635760226758</v>
      </c>
      <c r="K7744" s="10">
        <f t="shared" si="846"/>
        <v>119.29248736670752</v>
      </c>
      <c r="L7744" s="10" t="s">
        <v>22</v>
      </c>
    </row>
    <row r="7745" spans="1:12">
      <c r="A7745" s="10">
        <f t="shared" si="840"/>
        <v>7742</v>
      </c>
      <c r="B7745" s="10">
        <v>3</v>
      </c>
      <c r="C7745" s="10">
        <f t="shared" si="841"/>
        <v>0</v>
      </c>
      <c r="D7745" s="10">
        <f t="shared" si="842"/>
        <v>0</v>
      </c>
      <c r="E7745" s="10">
        <f t="shared" si="843"/>
        <v>1</v>
      </c>
      <c r="F7745" s="10">
        <f t="shared" si="844"/>
        <v>0</v>
      </c>
      <c r="G7745" s="22">
        <v>11968.17005872725</v>
      </c>
      <c r="H7745" s="23">
        <v>3.29971323513732E-2</v>
      </c>
      <c r="I7745" s="24">
        <v>1.0926252202365971</v>
      </c>
      <c r="J7745" s="10">
        <f t="shared" si="845"/>
        <v>1.1027053156063298</v>
      </c>
      <c r="K7745" s="10">
        <f t="shared" si="846"/>
        <v>1.2160656850116831</v>
      </c>
      <c r="L7745" s="10" t="s">
        <v>22</v>
      </c>
    </row>
    <row r="7746" spans="1:12">
      <c r="A7746" s="10">
        <f t="shared" si="840"/>
        <v>7743</v>
      </c>
      <c r="B7746" s="10">
        <v>3</v>
      </c>
      <c r="C7746" s="10">
        <f t="shared" si="841"/>
        <v>0</v>
      </c>
      <c r="D7746" s="10">
        <f t="shared" si="842"/>
        <v>0</v>
      </c>
      <c r="E7746" s="10">
        <f t="shared" si="843"/>
        <v>1</v>
      </c>
      <c r="F7746" s="10">
        <f t="shared" si="844"/>
        <v>0</v>
      </c>
      <c r="G7746" s="22">
        <v>32383.940179467201</v>
      </c>
      <c r="H7746" s="23">
        <v>8.8081008075948704E-3</v>
      </c>
      <c r="I7746" s="24">
        <v>1.0558751936269086</v>
      </c>
      <c r="J7746" s="10">
        <f t="shared" si="845"/>
        <v>1.063043668056717</v>
      </c>
      <c r="K7746" s="10">
        <f t="shared" si="846"/>
        <v>1.664114364676796</v>
      </c>
      <c r="L7746" s="10" t="s">
        <v>23</v>
      </c>
    </row>
    <row r="7747" spans="1:12">
      <c r="A7747" s="10">
        <f t="shared" si="840"/>
        <v>7744</v>
      </c>
      <c r="B7747" s="10">
        <v>3</v>
      </c>
      <c r="C7747" s="10">
        <f t="shared" si="841"/>
        <v>0</v>
      </c>
      <c r="D7747" s="10">
        <f t="shared" si="842"/>
        <v>0</v>
      </c>
      <c r="E7747" s="10">
        <f t="shared" si="843"/>
        <v>1</v>
      </c>
      <c r="F7747" s="10">
        <f t="shared" si="844"/>
        <v>0</v>
      </c>
      <c r="G7747" s="22">
        <v>14114.210004031651</v>
      </c>
      <c r="H7747" s="23">
        <v>3.4694560706747E-2</v>
      </c>
      <c r="I7747" s="24">
        <v>1.2060715204527914</v>
      </c>
      <c r="J7747" s="10">
        <f t="shared" si="845"/>
        <v>1.1055434432013505</v>
      </c>
      <c r="K7747" s="10">
        <f t="shared" si="846"/>
        <v>142.63671465276272</v>
      </c>
      <c r="L7747" s="10" t="s">
        <v>22</v>
      </c>
    </row>
    <row r="7748" spans="1:12">
      <c r="A7748" s="10">
        <f t="shared" si="840"/>
        <v>7745</v>
      </c>
      <c r="B7748" s="10">
        <v>3</v>
      </c>
      <c r="C7748" s="10">
        <f t="shared" si="841"/>
        <v>0</v>
      </c>
      <c r="D7748" s="10">
        <f t="shared" si="842"/>
        <v>0</v>
      </c>
      <c r="E7748" s="10">
        <f t="shared" si="843"/>
        <v>1</v>
      </c>
      <c r="F7748" s="10">
        <f t="shared" si="844"/>
        <v>0</v>
      </c>
      <c r="G7748" s="22">
        <v>6583.0599997192603</v>
      </c>
      <c r="H7748" s="23">
        <v>0.14126741013931601</v>
      </c>
      <c r="I7748" s="24">
        <v>1.0865282618578573</v>
      </c>
      <c r="J7748" s="10">
        <f t="shared" si="845"/>
        <v>1.2991682994038931</v>
      </c>
      <c r="K7748" s="10">
        <f t="shared" si="846"/>
        <v>297.65822932581608</v>
      </c>
      <c r="L7748" s="10" t="s">
        <v>23</v>
      </c>
    </row>
    <row r="7749" spans="1:12">
      <c r="A7749" s="10">
        <f t="shared" ref="A7749:A7812" si="847">A7748+1</f>
        <v>7746</v>
      </c>
      <c r="B7749" s="10">
        <v>3</v>
      </c>
      <c r="C7749" s="10">
        <f t="shared" ref="C7749:C7812" si="848">IF(B7749=1, 1, 0)</f>
        <v>0</v>
      </c>
      <c r="D7749" s="10">
        <f t="shared" ref="D7749:D7812" si="849">IF(B7749=2,1,0)</f>
        <v>0</v>
      </c>
      <c r="E7749" s="10">
        <f t="shared" ref="E7749:E7812" si="850">IF(B7749=3,1,0)</f>
        <v>1</v>
      </c>
      <c r="F7749" s="10">
        <f t="shared" ref="F7749:F7812" si="851">IF(B7749=4,1,0)</f>
        <v>0</v>
      </c>
      <c r="G7749" s="22">
        <v>43255.844879657052</v>
      </c>
      <c r="H7749" s="23">
        <v>-7.72574999854765E-4</v>
      </c>
      <c r="I7749" s="24">
        <v>0.95056318369201809</v>
      </c>
      <c r="J7749" s="10">
        <f t="shared" ref="J7749:J7812" si="852">SUMPRODUCT($C$2:$F$2,C7749:F7749)*EXP($G$2*H7749)</f>
        <v>1.0477319717079314</v>
      </c>
      <c r="K7749" s="10">
        <f t="shared" ref="K7749:K7812" si="853">G7749*(I7749-J7749)^2</f>
        <v>408.41188404288954</v>
      </c>
      <c r="L7749" s="10" t="s">
        <v>23</v>
      </c>
    </row>
    <row r="7750" spans="1:12">
      <c r="A7750" s="10">
        <f t="shared" si="847"/>
        <v>7747</v>
      </c>
      <c r="B7750" s="10">
        <v>3</v>
      </c>
      <c r="C7750" s="10">
        <f t="shared" si="848"/>
        <v>0</v>
      </c>
      <c r="D7750" s="10">
        <f t="shared" si="849"/>
        <v>0</v>
      </c>
      <c r="E7750" s="10">
        <f t="shared" si="850"/>
        <v>1</v>
      </c>
      <c r="F7750" s="10">
        <f t="shared" si="851"/>
        <v>0</v>
      </c>
      <c r="G7750" s="22">
        <v>71438.209812879606</v>
      </c>
      <c r="H7750" s="23">
        <v>4.8135945012591701E-4</v>
      </c>
      <c r="I7750" s="24">
        <v>1.0963756177924218</v>
      </c>
      <c r="J7750" s="10">
        <f t="shared" si="852"/>
        <v>1.0497233791968603</v>
      </c>
      <c r="K7750" s="10">
        <f t="shared" si="853"/>
        <v>155.48036056601086</v>
      </c>
      <c r="L7750" s="10" t="s">
        <v>23</v>
      </c>
    </row>
    <row r="7751" spans="1:12">
      <c r="A7751" s="10">
        <f t="shared" si="847"/>
        <v>7748</v>
      </c>
      <c r="B7751" s="10">
        <v>3</v>
      </c>
      <c r="C7751" s="10">
        <f t="shared" si="848"/>
        <v>0</v>
      </c>
      <c r="D7751" s="10">
        <f t="shared" si="849"/>
        <v>0</v>
      </c>
      <c r="E7751" s="10">
        <f t="shared" si="850"/>
        <v>1</v>
      </c>
      <c r="F7751" s="10">
        <f t="shared" si="851"/>
        <v>0</v>
      </c>
      <c r="G7751" s="22">
        <v>34365.814910232999</v>
      </c>
      <c r="H7751" s="23">
        <v>2.68139275434684E-2</v>
      </c>
      <c r="I7751" s="24">
        <v>1.4298841227891848</v>
      </c>
      <c r="J7751" s="10">
        <f t="shared" si="852"/>
        <v>1.09242836804328</v>
      </c>
      <c r="K7751" s="10">
        <f t="shared" si="853"/>
        <v>3913.4548180510037</v>
      </c>
      <c r="L7751" s="10" t="s">
        <v>23</v>
      </c>
    </row>
    <row r="7752" spans="1:12">
      <c r="A7752" s="10">
        <f t="shared" si="847"/>
        <v>7749</v>
      </c>
      <c r="B7752" s="10">
        <v>3</v>
      </c>
      <c r="C7752" s="10">
        <f t="shared" si="848"/>
        <v>0</v>
      </c>
      <c r="D7752" s="10">
        <f t="shared" si="849"/>
        <v>0</v>
      </c>
      <c r="E7752" s="10">
        <f t="shared" si="850"/>
        <v>1</v>
      </c>
      <c r="F7752" s="10">
        <f t="shared" si="851"/>
        <v>0</v>
      </c>
      <c r="G7752" s="22">
        <v>21641.934888243701</v>
      </c>
      <c r="H7752" s="23">
        <v>-1.12594750484893E-3</v>
      </c>
      <c r="I7752" s="24">
        <v>0.90602721970187949</v>
      </c>
      <c r="J7752" s="10">
        <f t="shared" si="852"/>
        <v>1.0471714538425552</v>
      </c>
      <c r="K7752" s="10">
        <f t="shared" si="853"/>
        <v>431.14402239937982</v>
      </c>
      <c r="L7752" s="10" t="s">
        <v>23</v>
      </c>
    </row>
    <row r="7753" spans="1:12">
      <c r="A7753" s="10">
        <f t="shared" si="847"/>
        <v>7750</v>
      </c>
      <c r="B7753" s="10">
        <v>3</v>
      </c>
      <c r="C7753" s="10">
        <f t="shared" si="848"/>
        <v>0</v>
      </c>
      <c r="D7753" s="10">
        <f t="shared" si="849"/>
        <v>0</v>
      </c>
      <c r="E7753" s="10">
        <f t="shared" si="850"/>
        <v>1</v>
      </c>
      <c r="F7753" s="10">
        <f t="shared" si="851"/>
        <v>0</v>
      </c>
      <c r="G7753" s="22">
        <v>37474.319796204603</v>
      </c>
      <c r="H7753" s="23">
        <v>5.0317187464592997E-4</v>
      </c>
      <c r="I7753" s="24">
        <v>1.0791103813717442</v>
      </c>
      <c r="J7753" s="10">
        <f t="shared" si="852"/>
        <v>1.0497580535755029</v>
      </c>
      <c r="K7753" s="10">
        <f t="shared" si="853"/>
        <v>32.286343000196766</v>
      </c>
      <c r="L7753" s="10" t="s">
        <v>23</v>
      </c>
    </row>
    <row r="7754" spans="1:12">
      <c r="A7754" s="10">
        <f t="shared" si="847"/>
        <v>7751</v>
      </c>
      <c r="B7754" s="10">
        <v>3</v>
      </c>
      <c r="C7754" s="10">
        <f t="shared" si="848"/>
        <v>0</v>
      </c>
      <c r="D7754" s="10">
        <f t="shared" si="849"/>
        <v>0</v>
      </c>
      <c r="E7754" s="10">
        <f t="shared" si="850"/>
        <v>1</v>
      </c>
      <c r="F7754" s="10">
        <f t="shared" si="851"/>
        <v>0</v>
      </c>
      <c r="G7754" s="22">
        <v>16323.309908092</v>
      </c>
      <c r="H7754" s="23">
        <v>2.3941807545633201E-2</v>
      </c>
      <c r="I7754" s="24">
        <v>1.3831695856471593</v>
      </c>
      <c r="J7754" s="10">
        <f t="shared" si="852"/>
        <v>1.0876873223114545</v>
      </c>
      <c r="K7754" s="10">
        <f t="shared" si="853"/>
        <v>1425.1844001860052</v>
      </c>
      <c r="L7754" s="10" t="s">
        <v>22</v>
      </c>
    </row>
    <row r="7755" spans="1:12">
      <c r="A7755" s="10">
        <f t="shared" si="847"/>
        <v>7752</v>
      </c>
      <c r="B7755" s="10">
        <v>3</v>
      </c>
      <c r="C7755" s="10">
        <f t="shared" si="848"/>
        <v>0</v>
      </c>
      <c r="D7755" s="10">
        <f t="shared" si="849"/>
        <v>0</v>
      </c>
      <c r="E7755" s="10">
        <f t="shared" si="850"/>
        <v>1</v>
      </c>
      <c r="F7755" s="10">
        <f t="shared" si="851"/>
        <v>0</v>
      </c>
      <c r="G7755" s="22">
        <v>38726.709849625797</v>
      </c>
      <c r="H7755" s="23">
        <v>9.3844921706146306E-2</v>
      </c>
      <c r="I7755" s="24">
        <v>1.0239697224558453</v>
      </c>
      <c r="J7755" s="10">
        <f t="shared" si="852"/>
        <v>1.2091415356060387</v>
      </c>
      <c r="K7755" s="10">
        <f t="shared" si="853"/>
        <v>1327.8846782724472</v>
      </c>
      <c r="L7755" s="10" t="s">
        <v>23</v>
      </c>
    </row>
    <row r="7756" spans="1:12">
      <c r="A7756" s="10">
        <f t="shared" si="847"/>
        <v>7753</v>
      </c>
      <c r="B7756" s="10">
        <v>3</v>
      </c>
      <c r="C7756" s="10">
        <f t="shared" si="848"/>
        <v>0</v>
      </c>
      <c r="D7756" s="10">
        <f t="shared" si="849"/>
        <v>0</v>
      </c>
      <c r="E7756" s="10">
        <f t="shared" si="850"/>
        <v>1</v>
      </c>
      <c r="F7756" s="10">
        <f t="shared" si="851"/>
        <v>0</v>
      </c>
      <c r="G7756" s="22">
        <v>6806.7649997174503</v>
      </c>
      <c r="H7756" s="23">
        <v>-5.74270194202617E-3</v>
      </c>
      <c r="I7756" s="24">
        <v>1.0075879177002773</v>
      </c>
      <c r="J7756" s="10">
        <f t="shared" si="852"/>
        <v>1.0398758707033759</v>
      </c>
      <c r="K7756" s="10">
        <f t="shared" si="853"/>
        <v>7.0961335748567773</v>
      </c>
      <c r="L7756" s="10" t="s">
        <v>23</v>
      </c>
    </row>
    <row r="7757" spans="1:12">
      <c r="A7757" s="10">
        <f t="shared" si="847"/>
        <v>7754</v>
      </c>
      <c r="B7757" s="10">
        <v>3</v>
      </c>
      <c r="C7757" s="10">
        <f t="shared" si="848"/>
        <v>0</v>
      </c>
      <c r="D7757" s="10">
        <f t="shared" si="849"/>
        <v>0</v>
      </c>
      <c r="E7757" s="10">
        <f t="shared" si="850"/>
        <v>1</v>
      </c>
      <c r="F7757" s="10">
        <f t="shared" si="851"/>
        <v>0</v>
      </c>
      <c r="G7757" s="22">
        <v>16863.88000142575</v>
      </c>
      <c r="H7757" s="23">
        <v>3.2946415933507699E-4</v>
      </c>
      <c r="I7757" s="24">
        <v>1.1028302723804453</v>
      </c>
      <c r="J7757" s="10">
        <f t="shared" si="852"/>
        <v>1.0494819488071414</v>
      </c>
      <c r="K7757" s="10">
        <f t="shared" si="853"/>
        <v>47.995338222796057</v>
      </c>
      <c r="L7757" s="10" t="s">
        <v>23</v>
      </c>
    </row>
    <row r="7758" spans="1:12">
      <c r="A7758" s="10">
        <f t="shared" si="847"/>
        <v>7755</v>
      </c>
      <c r="B7758" s="10">
        <v>3</v>
      </c>
      <c r="C7758" s="10">
        <f t="shared" si="848"/>
        <v>0</v>
      </c>
      <c r="D7758" s="10">
        <f t="shared" si="849"/>
        <v>0</v>
      </c>
      <c r="E7758" s="10">
        <f t="shared" si="850"/>
        <v>1</v>
      </c>
      <c r="F7758" s="10">
        <f t="shared" si="851"/>
        <v>0</v>
      </c>
      <c r="G7758" s="22">
        <v>34043.1100052744</v>
      </c>
      <c r="H7758" s="23">
        <v>3.4062654995252697E-2</v>
      </c>
      <c r="I7758" s="24">
        <v>1.144102880295957</v>
      </c>
      <c r="J7758" s="10">
        <f t="shared" si="852"/>
        <v>1.1044860341547211</v>
      </c>
      <c r="K7758" s="10">
        <f t="shared" si="853"/>
        <v>53.430473854158613</v>
      </c>
      <c r="L7758" s="10" t="s">
        <v>23</v>
      </c>
    </row>
    <row r="7759" spans="1:12">
      <c r="A7759" s="10">
        <f t="shared" si="847"/>
        <v>7756</v>
      </c>
      <c r="B7759" s="10">
        <v>3</v>
      </c>
      <c r="C7759" s="10">
        <f t="shared" si="848"/>
        <v>0</v>
      </c>
      <c r="D7759" s="10">
        <f t="shared" si="849"/>
        <v>0</v>
      </c>
      <c r="E7759" s="10">
        <f t="shared" si="850"/>
        <v>1</v>
      </c>
      <c r="F7759" s="10">
        <f t="shared" si="851"/>
        <v>0</v>
      </c>
      <c r="G7759" s="22">
        <v>32759.2899979502</v>
      </c>
      <c r="H7759" s="23">
        <v>3.6729330961520902E-2</v>
      </c>
      <c r="I7759" s="24">
        <v>1.0018233202662048</v>
      </c>
      <c r="J7759" s="10">
        <f t="shared" si="852"/>
        <v>1.1089552401054403</v>
      </c>
      <c r="K7759" s="10">
        <f t="shared" si="853"/>
        <v>375.98650374912467</v>
      </c>
      <c r="L7759" s="10" t="s">
        <v>22</v>
      </c>
    </row>
    <row r="7760" spans="1:12">
      <c r="A7760" s="10">
        <f t="shared" si="847"/>
        <v>7757</v>
      </c>
      <c r="B7760" s="10">
        <v>3</v>
      </c>
      <c r="C7760" s="10">
        <f t="shared" si="848"/>
        <v>0</v>
      </c>
      <c r="D7760" s="10">
        <f t="shared" si="849"/>
        <v>0</v>
      </c>
      <c r="E7760" s="10">
        <f t="shared" si="850"/>
        <v>1</v>
      </c>
      <c r="F7760" s="10">
        <f t="shared" si="851"/>
        <v>0</v>
      </c>
      <c r="G7760" s="22">
        <v>27478.260010242499</v>
      </c>
      <c r="H7760" s="23">
        <v>0.122489141561791</v>
      </c>
      <c r="I7760" s="24">
        <v>1.3352538319382541</v>
      </c>
      <c r="J7760" s="10">
        <f t="shared" si="852"/>
        <v>1.2627446581445561</v>
      </c>
      <c r="K7760" s="10">
        <f t="shared" si="853"/>
        <v>144.46915807520068</v>
      </c>
      <c r="L7760" s="10" t="s">
        <v>22</v>
      </c>
    </row>
    <row r="7761" spans="1:12">
      <c r="A7761" s="10">
        <f t="shared" si="847"/>
        <v>7758</v>
      </c>
      <c r="B7761" s="10">
        <v>3</v>
      </c>
      <c r="C7761" s="10">
        <f t="shared" si="848"/>
        <v>0</v>
      </c>
      <c r="D7761" s="10">
        <f t="shared" si="849"/>
        <v>0</v>
      </c>
      <c r="E7761" s="10">
        <f t="shared" si="850"/>
        <v>1</v>
      </c>
      <c r="F7761" s="10">
        <f t="shared" si="851"/>
        <v>0</v>
      </c>
      <c r="G7761" s="22">
        <v>13013.870002210149</v>
      </c>
      <c r="H7761" s="23">
        <v>2.72827133013251E-2</v>
      </c>
      <c r="I7761" s="24">
        <v>1.2486238532110092</v>
      </c>
      <c r="J7761" s="10">
        <f t="shared" si="852"/>
        <v>1.093204158161817</v>
      </c>
      <c r="K7761" s="10">
        <f t="shared" si="853"/>
        <v>314.35369472869672</v>
      </c>
      <c r="L7761" s="10" t="s">
        <v>23</v>
      </c>
    </row>
    <row r="7762" spans="1:12">
      <c r="A7762" s="10">
        <f t="shared" si="847"/>
        <v>7759</v>
      </c>
      <c r="B7762" s="10">
        <v>3</v>
      </c>
      <c r="C7762" s="10">
        <f t="shared" si="848"/>
        <v>0</v>
      </c>
      <c r="D7762" s="10">
        <f t="shared" si="849"/>
        <v>0</v>
      </c>
      <c r="E7762" s="10">
        <f t="shared" si="850"/>
        <v>1</v>
      </c>
      <c r="F7762" s="10">
        <f t="shared" si="851"/>
        <v>0</v>
      </c>
      <c r="G7762" s="22">
        <v>6977.84998691082</v>
      </c>
      <c r="H7762" s="23">
        <v>1.6316371901589501E-2</v>
      </c>
      <c r="I7762" s="24">
        <v>1.1209941137998691</v>
      </c>
      <c r="J7762" s="10">
        <f t="shared" si="852"/>
        <v>1.0751995106896852</v>
      </c>
      <c r="K7762" s="10">
        <f t="shared" si="853"/>
        <v>14.633567914005416</v>
      </c>
      <c r="L7762" s="10" t="s">
        <v>23</v>
      </c>
    </row>
    <row r="7763" spans="1:12">
      <c r="A7763" s="10">
        <f t="shared" si="847"/>
        <v>7760</v>
      </c>
      <c r="B7763" s="10">
        <v>3</v>
      </c>
      <c r="C7763" s="10">
        <f t="shared" si="848"/>
        <v>0</v>
      </c>
      <c r="D7763" s="10">
        <f t="shared" si="849"/>
        <v>0</v>
      </c>
      <c r="E7763" s="10">
        <f t="shared" si="850"/>
        <v>1</v>
      </c>
      <c r="F7763" s="10">
        <f t="shared" si="851"/>
        <v>0</v>
      </c>
      <c r="G7763" s="22">
        <v>5481.9000011682501</v>
      </c>
      <c r="H7763" s="23">
        <v>0.15921788695588099</v>
      </c>
      <c r="I7763" s="24">
        <v>0.9857621440536013</v>
      </c>
      <c r="J7763" s="10">
        <f t="shared" si="852"/>
        <v>1.3349680672089888</v>
      </c>
      <c r="K7763" s="10">
        <f t="shared" si="853"/>
        <v>668.48907190041791</v>
      </c>
      <c r="L7763" s="10" t="s">
        <v>23</v>
      </c>
    </row>
    <row r="7764" spans="1:12">
      <c r="A7764" s="10">
        <f t="shared" si="847"/>
        <v>7761</v>
      </c>
      <c r="B7764" s="10">
        <v>3</v>
      </c>
      <c r="C7764" s="10">
        <f t="shared" si="848"/>
        <v>0</v>
      </c>
      <c r="D7764" s="10">
        <f t="shared" si="849"/>
        <v>0</v>
      </c>
      <c r="E7764" s="10">
        <f t="shared" si="850"/>
        <v>1</v>
      </c>
      <c r="F7764" s="10">
        <f t="shared" si="851"/>
        <v>0</v>
      </c>
      <c r="G7764" s="22">
        <v>5686.6949991286001</v>
      </c>
      <c r="H7764" s="23">
        <v>-5.2638097353165702E-3</v>
      </c>
      <c r="I7764" s="24">
        <v>0.94139226133286746</v>
      </c>
      <c r="J7764" s="10">
        <f t="shared" si="852"/>
        <v>1.0406302668468084</v>
      </c>
      <c r="K7764" s="10">
        <f t="shared" si="853"/>
        <v>56.003605842183383</v>
      </c>
      <c r="L7764" s="10" t="s">
        <v>22</v>
      </c>
    </row>
    <row r="7765" spans="1:12">
      <c r="A7765" s="10">
        <f t="shared" si="847"/>
        <v>7762</v>
      </c>
      <c r="B7765" s="10">
        <v>3</v>
      </c>
      <c r="C7765" s="10">
        <f t="shared" si="848"/>
        <v>0</v>
      </c>
      <c r="D7765" s="10">
        <f t="shared" si="849"/>
        <v>0</v>
      </c>
      <c r="E7765" s="10">
        <f t="shared" si="850"/>
        <v>1</v>
      </c>
      <c r="F7765" s="10">
        <f t="shared" si="851"/>
        <v>0</v>
      </c>
      <c r="G7765" s="22">
        <v>74451.829996347398</v>
      </c>
      <c r="H7765" s="23">
        <v>8.2115586517992798E-4</v>
      </c>
      <c r="I7765" s="24">
        <v>1.1642323253102929</v>
      </c>
      <c r="J7765" s="10">
        <f t="shared" si="852"/>
        <v>1.0502636706622075</v>
      </c>
      <c r="K7765" s="10">
        <f t="shared" si="853"/>
        <v>967.04396789464954</v>
      </c>
      <c r="L7765" s="10" t="s">
        <v>23</v>
      </c>
    </row>
    <row r="7766" spans="1:12">
      <c r="A7766" s="10">
        <f t="shared" si="847"/>
        <v>7763</v>
      </c>
      <c r="B7766" s="10">
        <v>3</v>
      </c>
      <c r="C7766" s="10">
        <f t="shared" si="848"/>
        <v>0</v>
      </c>
      <c r="D7766" s="10">
        <f t="shared" si="849"/>
        <v>0</v>
      </c>
      <c r="E7766" s="10">
        <f t="shared" si="850"/>
        <v>1</v>
      </c>
      <c r="F7766" s="10">
        <f t="shared" si="851"/>
        <v>0</v>
      </c>
      <c r="G7766" s="22">
        <v>34175.575001955047</v>
      </c>
      <c r="H7766" s="23">
        <v>8.4064620501323305E-3</v>
      </c>
      <c r="I7766" s="24">
        <v>1.242792222304999</v>
      </c>
      <c r="J7766" s="10">
        <f t="shared" si="852"/>
        <v>1.062397303762886</v>
      </c>
      <c r="K7766" s="10">
        <f t="shared" si="853"/>
        <v>1112.1527246804346</v>
      </c>
      <c r="L7766" s="10" t="s">
        <v>23</v>
      </c>
    </row>
    <row r="7767" spans="1:12">
      <c r="A7767" s="10">
        <f t="shared" si="847"/>
        <v>7764</v>
      </c>
      <c r="B7767" s="10">
        <v>3</v>
      </c>
      <c r="C7767" s="10">
        <f t="shared" si="848"/>
        <v>0</v>
      </c>
      <c r="D7767" s="10">
        <f t="shared" si="849"/>
        <v>0</v>
      </c>
      <c r="E7767" s="10">
        <f t="shared" si="850"/>
        <v>1</v>
      </c>
      <c r="F7767" s="10">
        <f t="shared" si="851"/>
        <v>0</v>
      </c>
      <c r="G7767" s="22">
        <v>71955.709991037802</v>
      </c>
      <c r="H7767" s="23">
        <v>1.36073325024232E-3</v>
      </c>
      <c r="I7767" s="24">
        <v>1.0765288211753141</v>
      </c>
      <c r="J7767" s="10">
        <f t="shared" si="852"/>
        <v>1.0511221942449409</v>
      </c>
      <c r="K7767" s="10">
        <f t="shared" si="853"/>
        <v>46.44717276822707</v>
      </c>
      <c r="L7767" s="10" t="s">
        <v>22</v>
      </c>
    </row>
    <row r="7768" spans="1:12">
      <c r="A7768" s="10">
        <f t="shared" si="847"/>
        <v>7765</v>
      </c>
      <c r="B7768" s="10">
        <v>3</v>
      </c>
      <c r="C7768" s="10">
        <f t="shared" si="848"/>
        <v>0</v>
      </c>
      <c r="D7768" s="10">
        <f t="shared" si="849"/>
        <v>0</v>
      </c>
      <c r="E7768" s="10">
        <f t="shared" si="850"/>
        <v>1</v>
      </c>
      <c r="F7768" s="10">
        <f t="shared" si="851"/>
        <v>0</v>
      </c>
      <c r="G7768" s="22">
        <v>19671.520000000299</v>
      </c>
      <c r="H7768" s="23">
        <v>0.13625255798602001</v>
      </c>
      <c r="I7768" s="24">
        <v>1.6046047221895925</v>
      </c>
      <c r="J7768" s="10">
        <f t="shared" si="852"/>
        <v>1.2893395504906662</v>
      </c>
      <c r="K7768" s="10">
        <f t="shared" si="853"/>
        <v>1955.1942433619022</v>
      </c>
      <c r="L7768" s="10" t="s">
        <v>22</v>
      </c>
    </row>
    <row r="7769" spans="1:12">
      <c r="A7769" s="10">
        <f t="shared" si="847"/>
        <v>7766</v>
      </c>
      <c r="B7769" s="10">
        <v>3</v>
      </c>
      <c r="C7769" s="10">
        <f t="shared" si="848"/>
        <v>0</v>
      </c>
      <c r="D7769" s="10">
        <f t="shared" si="849"/>
        <v>0</v>
      </c>
      <c r="E7769" s="10">
        <f t="shared" si="850"/>
        <v>1</v>
      </c>
      <c r="F7769" s="10">
        <f t="shared" si="851"/>
        <v>0</v>
      </c>
      <c r="G7769" s="22">
        <v>20779.530000000301</v>
      </c>
      <c r="H7769" s="23">
        <v>0.13599056439908999</v>
      </c>
      <c r="I7769" s="24">
        <v>1.0556297285269247</v>
      </c>
      <c r="J7769" s="10">
        <f t="shared" si="852"/>
        <v>1.2888281106932213</v>
      </c>
      <c r="K7769" s="10">
        <f t="shared" si="853"/>
        <v>1130.0217082485028</v>
      </c>
      <c r="L7769" s="10" t="s">
        <v>23</v>
      </c>
    </row>
    <row r="7770" spans="1:12">
      <c r="A7770" s="10">
        <f t="shared" si="847"/>
        <v>7767</v>
      </c>
      <c r="B7770" s="10">
        <v>3</v>
      </c>
      <c r="C7770" s="10">
        <f t="shared" si="848"/>
        <v>0</v>
      </c>
      <c r="D7770" s="10">
        <f t="shared" si="849"/>
        <v>0</v>
      </c>
      <c r="E7770" s="10">
        <f t="shared" si="850"/>
        <v>1</v>
      </c>
      <c r="F7770" s="10">
        <f t="shared" si="851"/>
        <v>0</v>
      </c>
      <c r="G7770" s="22">
        <v>14156.5300015509</v>
      </c>
      <c r="H7770" s="23">
        <v>-5.0349481117834402E-3</v>
      </c>
      <c r="I7770" s="24">
        <v>0.9492453492453492</v>
      </c>
      <c r="J7770" s="10">
        <f t="shared" si="852"/>
        <v>1.0409909844950171</v>
      </c>
      <c r="K7770" s="10">
        <f t="shared" si="853"/>
        <v>119.15921619243619</v>
      </c>
      <c r="L7770" s="10" t="s">
        <v>23</v>
      </c>
    </row>
    <row r="7771" spans="1:12">
      <c r="A7771" s="10">
        <f t="shared" si="847"/>
        <v>7768</v>
      </c>
      <c r="B7771" s="10">
        <v>3</v>
      </c>
      <c r="C7771" s="10">
        <f t="shared" si="848"/>
        <v>0</v>
      </c>
      <c r="D7771" s="10">
        <f t="shared" si="849"/>
        <v>0</v>
      </c>
      <c r="E7771" s="10">
        <f t="shared" si="850"/>
        <v>1</v>
      </c>
      <c r="F7771" s="10">
        <f t="shared" si="851"/>
        <v>0</v>
      </c>
      <c r="G7771" s="22">
        <v>3109.3700100779502</v>
      </c>
      <c r="H7771" s="23">
        <v>0.108023055564861</v>
      </c>
      <c r="I7771" s="24">
        <v>1.0404954740352548</v>
      </c>
      <c r="J7771" s="10">
        <f t="shared" si="852"/>
        <v>1.235383087379748</v>
      </c>
      <c r="K7771" s="10">
        <f t="shared" si="853"/>
        <v>118.09754774541682</v>
      </c>
      <c r="L7771" s="10" t="s">
        <v>23</v>
      </c>
    </row>
    <row r="7772" spans="1:12">
      <c r="A7772" s="10">
        <f t="shared" si="847"/>
        <v>7769</v>
      </c>
      <c r="B7772" s="10">
        <v>3</v>
      </c>
      <c r="C7772" s="10">
        <f t="shared" si="848"/>
        <v>0</v>
      </c>
      <c r="D7772" s="10">
        <f t="shared" si="849"/>
        <v>0</v>
      </c>
      <c r="E7772" s="10">
        <f t="shared" si="850"/>
        <v>1</v>
      </c>
      <c r="F7772" s="10">
        <f t="shared" si="851"/>
        <v>0</v>
      </c>
      <c r="G7772" s="22">
        <v>2317.50999996066</v>
      </c>
      <c r="H7772" s="23">
        <v>-3.1734017949487002E-4</v>
      </c>
      <c r="I7772" s="24">
        <v>0.90189328743545616</v>
      </c>
      <c r="J7772" s="10">
        <f t="shared" si="852"/>
        <v>1.0484545053592704</v>
      </c>
      <c r="K7772" s="10">
        <f t="shared" si="853"/>
        <v>49.780556514966008</v>
      </c>
      <c r="L7772" s="10" t="s">
        <v>23</v>
      </c>
    </row>
    <row r="7773" spans="1:12">
      <c r="A7773" s="10">
        <f t="shared" si="847"/>
        <v>7770</v>
      </c>
      <c r="B7773" s="10">
        <v>3</v>
      </c>
      <c r="C7773" s="10">
        <f t="shared" si="848"/>
        <v>0</v>
      </c>
      <c r="D7773" s="10">
        <f t="shared" si="849"/>
        <v>0</v>
      </c>
      <c r="E7773" s="10">
        <f t="shared" si="850"/>
        <v>1</v>
      </c>
      <c r="F7773" s="10">
        <f t="shared" si="851"/>
        <v>0</v>
      </c>
      <c r="G7773" s="22">
        <v>11783.7099956274</v>
      </c>
      <c r="H7773" s="23">
        <v>-1.19827633917713E-3</v>
      </c>
      <c r="I7773" s="24">
        <v>0.90964777947932618</v>
      </c>
      <c r="J7773" s="10">
        <f t="shared" si="852"/>
        <v>1.0470567631487186</v>
      </c>
      <c r="K7773" s="10">
        <f t="shared" si="853"/>
        <v>222.4909244584544</v>
      </c>
      <c r="L7773" s="10" t="s">
        <v>22</v>
      </c>
    </row>
    <row r="7774" spans="1:12">
      <c r="A7774" s="10">
        <f t="shared" si="847"/>
        <v>7771</v>
      </c>
      <c r="B7774" s="10">
        <v>3</v>
      </c>
      <c r="C7774" s="10">
        <f t="shared" si="848"/>
        <v>0</v>
      </c>
      <c r="D7774" s="10">
        <f t="shared" si="849"/>
        <v>0</v>
      </c>
      <c r="E7774" s="10">
        <f t="shared" si="850"/>
        <v>1</v>
      </c>
      <c r="F7774" s="10">
        <f t="shared" si="851"/>
        <v>0</v>
      </c>
      <c r="G7774" s="22">
        <v>18958.360000938199</v>
      </c>
      <c r="H7774" s="23">
        <v>-8.4485366116766197E-4</v>
      </c>
      <c r="I7774" s="24">
        <v>1.0592748292170258</v>
      </c>
      <c r="J7774" s="10">
        <f t="shared" si="852"/>
        <v>1.0476172992205717</v>
      </c>
      <c r="K7774" s="10">
        <f t="shared" si="853"/>
        <v>2.5764033139198657</v>
      </c>
      <c r="L7774" s="10" t="s">
        <v>22</v>
      </c>
    </row>
    <row r="7775" spans="1:12">
      <c r="A7775" s="10">
        <f t="shared" si="847"/>
        <v>7772</v>
      </c>
      <c r="B7775" s="10">
        <v>3</v>
      </c>
      <c r="C7775" s="10">
        <f t="shared" si="848"/>
        <v>0</v>
      </c>
      <c r="D7775" s="10">
        <f t="shared" si="849"/>
        <v>0</v>
      </c>
      <c r="E7775" s="10">
        <f t="shared" si="850"/>
        <v>1</v>
      </c>
      <c r="F7775" s="10">
        <f t="shared" si="851"/>
        <v>0</v>
      </c>
      <c r="G7775" s="22">
        <v>18684.179997924701</v>
      </c>
      <c r="H7775" s="23">
        <v>-1.2040503993541801E-3</v>
      </c>
      <c r="I7775" s="24">
        <v>1.0042435815828559</v>
      </c>
      <c r="J7775" s="10">
        <f t="shared" si="852"/>
        <v>1.0470476078538415</v>
      </c>
      <c r="K7775" s="10">
        <f t="shared" si="853"/>
        <v>34.232868070432488</v>
      </c>
      <c r="L7775" s="10" t="s">
        <v>23</v>
      </c>
    </row>
    <row r="7776" spans="1:12">
      <c r="A7776" s="10">
        <f t="shared" si="847"/>
        <v>7773</v>
      </c>
      <c r="B7776" s="10">
        <v>3</v>
      </c>
      <c r="C7776" s="10">
        <f t="shared" si="848"/>
        <v>0</v>
      </c>
      <c r="D7776" s="10">
        <f t="shared" si="849"/>
        <v>0</v>
      </c>
      <c r="E7776" s="10">
        <f t="shared" si="850"/>
        <v>1</v>
      </c>
      <c r="F7776" s="10">
        <f t="shared" si="851"/>
        <v>0</v>
      </c>
      <c r="G7776" s="22">
        <v>20189.459988594099</v>
      </c>
      <c r="H7776" s="23">
        <v>6.81522692928733E-4</v>
      </c>
      <c r="I7776" s="24">
        <v>0.91914132379248659</v>
      </c>
      <c r="J7776" s="10">
        <f t="shared" si="852"/>
        <v>1.0500416140366471</v>
      </c>
      <c r="K7776" s="10">
        <f t="shared" si="853"/>
        <v>345.944095023579</v>
      </c>
      <c r="L7776" s="10" t="s">
        <v>22</v>
      </c>
    </row>
    <row r="7777" spans="1:12">
      <c r="A7777" s="10">
        <f t="shared" si="847"/>
        <v>7774</v>
      </c>
      <c r="B7777" s="10">
        <v>3</v>
      </c>
      <c r="C7777" s="10">
        <f t="shared" si="848"/>
        <v>0</v>
      </c>
      <c r="D7777" s="10">
        <f t="shared" si="849"/>
        <v>0</v>
      </c>
      <c r="E7777" s="10">
        <f t="shared" si="850"/>
        <v>1</v>
      </c>
      <c r="F7777" s="10">
        <f t="shared" si="851"/>
        <v>0</v>
      </c>
      <c r="G7777" s="22">
        <v>12302.900001198101</v>
      </c>
      <c r="H7777" s="23">
        <v>3.4641891045076598E-3</v>
      </c>
      <c r="I7777" s="24">
        <v>1.0230459307010475</v>
      </c>
      <c r="J7777" s="10">
        <f t="shared" si="852"/>
        <v>1.0544757164266481</v>
      </c>
      <c r="K7777" s="10">
        <f t="shared" si="853"/>
        <v>12.153191310645806</v>
      </c>
      <c r="L7777" s="10" t="s">
        <v>23</v>
      </c>
    </row>
    <row r="7778" spans="1:12">
      <c r="A7778" s="10">
        <f t="shared" si="847"/>
        <v>7775</v>
      </c>
      <c r="B7778" s="10">
        <v>3</v>
      </c>
      <c r="C7778" s="10">
        <f t="shared" si="848"/>
        <v>0</v>
      </c>
      <c r="D7778" s="10">
        <f t="shared" si="849"/>
        <v>0</v>
      </c>
      <c r="E7778" s="10">
        <f t="shared" si="850"/>
        <v>1</v>
      </c>
      <c r="F7778" s="10">
        <f t="shared" si="851"/>
        <v>0</v>
      </c>
      <c r="G7778" s="22">
        <v>9413.7300002276897</v>
      </c>
      <c r="H7778" s="23">
        <v>-2.0818533745006898E-3</v>
      </c>
      <c r="I7778" s="24">
        <v>1.0033627574611181</v>
      </c>
      <c r="J7778" s="10">
        <f t="shared" si="852"/>
        <v>1.0456567025567776</v>
      </c>
      <c r="K7778" s="10">
        <f t="shared" si="853"/>
        <v>16.839071161981824</v>
      </c>
      <c r="L7778" s="10" t="s">
        <v>22</v>
      </c>
    </row>
    <row r="7779" spans="1:12">
      <c r="A7779" s="10">
        <f t="shared" si="847"/>
        <v>7776</v>
      </c>
      <c r="B7779" s="10">
        <v>3</v>
      </c>
      <c r="C7779" s="10">
        <f t="shared" si="848"/>
        <v>0</v>
      </c>
      <c r="D7779" s="10">
        <f t="shared" si="849"/>
        <v>0</v>
      </c>
      <c r="E7779" s="10">
        <f t="shared" si="850"/>
        <v>1</v>
      </c>
      <c r="F7779" s="10">
        <f t="shared" si="851"/>
        <v>0</v>
      </c>
      <c r="G7779" s="22">
        <v>11085.8299986161</v>
      </c>
      <c r="H7779" s="23">
        <v>-3.3147710893950701E-3</v>
      </c>
      <c r="I7779" s="24">
        <v>0.94557942937654105</v>
      </c>
      <c r="J7779" s="10">
        <f t="shared" si="852"/>
        <v>1.0437062267886934</v>
      </c>
      <c r="K7779" s="10">
        <f t="shared" si="853"/>
        <v>106.74399783292458</v>
      </c>
      <c r="L7779" s="10" t="s">
        <v>23</v>
      </c>
    </row>
    <row r="7780" spans="1:12">
      <c r="A7780" s="10">
        <f t="shared" si="847"/>
        <v>7777</v>
      </c>
      <c r="B7780" s="10">
        <v>3</v>
      </c>
      <c r="C7780" s="10">
        <f t="shared" si="848"/>
        <v>0</v>
      </c>
      <c r="D7780" s="10">
        <f t="shared" si="849"/>
        <v>0</v>
      </c>
      <c r="E7780" s="10">
        <f t="shared" si="850"/>
        <v>1</v>
      </c>
      <c r="F7780" s="10">
        <f t="shared" si="851"/>
        <v>0</v>
      </c>
      <c r="G7780" s="22">
        <v>5443.33000010252</v>
      </c>
      <c r="H7780" s="23">
        <v>-7.5805876662329297E-3</v>
      </c>
      <c r="I7780" s="24">
        <v>1.0863977151017494</v>
      </c>
      <c r="J7780" s="10">
        <f t="shared" si="852"/>
        <v>1.0369857333092911</v>
      </c>
      <c r="K7780" s="10">
        <f t="shared" si="853"/>
        <v>13.2901294005268</v>
      </c>
      <c r="L7780" s="10" t="s">
        <v>22</v>
      </c>
    </row>
    <row r="7781" spans="1:12">
      <c r="A7781" s="10">
        <f t="shared" si="847"/>
        <v>7778</v>
      </c>
      <c r="B7781" s="10">
        <v>3</v>
      </c>
      <c r="C7781" s="10">
        <f t="shared" si="848"/>
        <v>0</v>
      </c>
      <c r="D7781" s="10">
        <f t="shared" si="849"/>
        <v>0</v>
      </c>
      <c r="E7781" s="10">
        <f t="shared" si="850"/>
        <v>1</v>
      </c>
      <c r="F7781" s="10">
        <f t="shared" si="851"/>
        <v>0</v>
      </c>
      <c r="G7781" s="22">
        <v>19109.0399910212</v>
      </c>
      <c r="H7781" s="23">
        <v>4.5412614010176901E-4</v>
      </c>
      <c r="I7781" s="24">
        <v>0.90013215027373983</v>
      </c>
      <c r="J7781" s="10">
        <f t="shared" si="852"/>
        <v>1.0496800890511027</v>
      </c>
      <c r="K7781" s="10">
        <f t="shared" si="853"/>
        <v>427.36576811442075</v>
      </c>
      <c r="L7781" s="10" t="s">
        <v>22</v>
      </c>
    </row>
    <row r="7782" spans="1:12">
      <c r="A7782" s="10">
        <f t="shared" si="847"/>
        <v>7779</v>
      </c>
      <c r="B7782" s="10">
        <v>3</v>
      </c>
      <c r="C7782" s="10">
        <f t="shared" si="848"/>
        <v>0</v>
      </c>
      <c r="D7782" s="10">
        <f t="shared" si="849"/>
        <v>0</v>
      </c>
      <c r="E7782" s="10">
        <f t="shared" si="850"/>
        <v>1</v>
      </c>
      <c r="F7782" s="10">
        <f t="shared" si="851"/>
        <v>0</v>
      </c>
      <c r="G7782" s="22">
        <v>7995.6300004273699</v>
      </c>
      <c r="H7782" s="23">
        <v>1.31439822498787E-3</v>
      </c>
      <c r="I7782" s="24">
        <v>0.95787908820614465</v>
      </c>
      <c r="J7782" s="10">
        <f t="shared" si="852"/>
        <v>1.0510484428774758</v>
      </c>
      <c r="K7782" s="10">
        <f t="shared" si="853"/>
        <v>69.406295292488196</v>
      </c>
      <c r="L7782" s="10" t="s">
        <v>22</v>
      </c>
    </row>
    <row r="7783" spans="1:12">
      <c r="A7783" s="10">
        <f t="shared" si="847"/>
        <v>7780</v>
      </c>
      <c r="B7783" s="10">
        <v>3</v>
      </c>
      <c r="C7783" s="10">
        <f t="shared" si="848"/>
        <v>0</v>
      </c>
      <c r="D7783" s="10">
        <f t="shared" si="849"/>
        <v>0</v>
      </c>
      <c r="E7783" s="10">
        <f t="shared" si="850"/>
        <v>1</v>
      </c>
      <c r="F7783" s="10">
        <f t="shared" si="851"/>
        <v>0</v>
      </c>
      <c r="G7783" s="22">
        <v>5751.2500001937196</v>
      </c>
      <c r="H7783" s="23">
        <v>-5.0233549554453399E-3</v>
      </c>
      <c r="I7783" s="24">
        <v>1.0876534788540246</v>
      </c>
      <c r="J7783" s="10">
        <f t="shared" si="852"/>
        <v>1.041009260243666</v>
      </c>
      <c r="K7783" s="10">
        <f t="shared" si="853"/>
        <v>12.512897600516503</v>
      </c>
      <c r="L7783" s="10" t="s">
        <v>22</v>
      </c>
    </row>
    <row r="7784" spans="1:12">
      <c r="A7784" s="10">
        <f t="shared" si="847"/>
        <v>7781</v>
      </c>
      <c r="B7784" s="10">
        <v>3</v>
      </c>
      <c r="C7784" s="10">
        <f t="shared" si="848"/>
        <v>0</v>
      </c>
      <c r="D7784" s="10">
        <f t="shared" si="849"/>
        <v>0</v>
      </c>
      <c r="E7784" s="10">
        <f t="shared" si="850"/>
        <v>1</v>
      </c>
      <c r="F7784" s="10">
        <f t="shared" si="851"/>
        <v>0</v>
      </c>
      <c r="G7784" s="22">
        <v>7287.0500001311302</v>
      </c>
      <c r="H7784" s="23">
        <v>8.7824555578467701E-4</v>
      </c>
      <c r="I7784" s="24">
        <v>0.95878524945770061</v>
      </c>
      <c r="J7784" s="10">
        <f t="shared" si="852"/>
        <v>1.0503544731001795</v>
      </c>
      <c r="K7784" s="10">
        <f t="shared" si="853"/>
        <v>61.101351096845207</v>
      </c>
      <c r="L7784" s="10" t="s">
        <v>22</v>
      </c>
    </row>
    <row r="7785" spans="1:12">
      <c r="A7785" s="10">
        <f t="shared" si="847"/>
        <v>7782</v>
      </c>
      <c r="B7785" s="10">
        <v>3</v>
      </c>
      <c r="C7785" s="10">
        <f t="shared" si="848"/>
        <v>0</v>
      </c>
      <c r="D7785" s="10">
        <f t="shared" si="849"/>
        <v>0</v>
      </c>
      <c r="E7785" s="10">
        <f t="shared" si="850"/>
        <v>1</v>
      </c>
      <c r="F7785" s="10">
        <f t="shared" si="851"/>
        <v>0</v>
      </c>
      <c r="G7785" s="22">
        <v>5040.4600000381497</v>
      </c>
      <c r="H7785" s="23">
        <v>-5.5664650410600898E-3</v>
      </c>
      <c r="I7785" s="24">
        <v>1.0250097694411879</v>
      </c>
      <c r="J7785" s="10">
        <f t="shared" si="852"/>
        <v>1.0401534320626864</v>
      </c>
      <c r="K7785" s="10">
        <f t="shared" si="853"/>
        <v>1.1559313007194418</v>
      </c>
      <c r="L7785" s="10" t="s">
        <v>22</v>
      </c>
    </row>
    <row r="7786" spans="1:12">
      <c r="A7786" s="10">
        <f t="shared" si="847"/>
        <v>7783</v>
      </c>
      <c r="B7786" s="10">
        <v>3</v>
      </c>
      <c r="C7786" s="10">
        <f t="shared" si="848"/>
        <v>0</v>
      </c>
      <c r="D7786" s="10">
        <f t="shared" si="849"/>
        <v>0</v>
      </c>
      <c r="E7786" s="10">
        <f t="shared" si="850"/>
        <v>1</v>
      </c>
      <c r="F7786" s="10">
        <f t="shared" si="851"/>
        <v>0</v>
      </c>
      <c r="G7786" s="22">
        <v>2746.8600072264699</v>
      </c>
      <c r="H7786" s="23">
        <v>0.14044063151310199</v>
      </c>
      <c r="I7786" s="24">
        <v>1.0478214665249734</v>
      </c>
      <c r="J7786" s="10">
        <f t="shared" si="852"/>
        <v>1.2975427300080149</v>
      </c>
      <c r="K7786" s="10">
        <f t="shared" si="853"/>
        <v>171.29613877082829</v>
      </c>
      <c r="L7786" s="10" t="s">
        <v>23</v>
      </c>
    </row>
    <row r="7787" spans="1:12">
      <c r="A7787" s="10">
        <f t="shared" si="847"/>
        <v>7784</v>
      </c>
      <c r="B7787" s="10">
        <v>3</v>
      </c>
      <c r="C7787" s="10">
        <f t="shared" si="848"/>
        <v>0</v>
      </c>
      <c r="D7787" s="10">
        <f t="shared" si="849"/>
        <v>0</v>
      </c>
      <c r="E7787" s="10">
        <f t="shared" si="850"/>
        <v>1</v>
      </c>
      <c r="F7787" s="10">
        <f t="shared" si="851"/>
        <v>0</v>
      </c>
      <c r="G7787" s="22">
        <v>6275.2100239396104</v>
      </c>
      <c r="H7787" s="23">
        <v>-1.6792820198821799E-3</v>
      </c>
      <c r="I7787" s="24">
        <v>0.92456301747930081</v>
      </c>
      <c r="J7787" s="10">
        <f t="shared" si="852"/>
        <v>1.0462943594867586</v>
      </c>
      <c r="K7787" s="10">
        <f t="shared" si="853"/>
        <v>92.989322902898834</v>
      </c>
      <c r="L7787" s="10" t="s">
        <v>23</v>
      </c>
    </row>
    <row r="7788" spans="1:12">
      <c r="A7788" s="10">
        <f t="shared" si="847"/>
        <v>7785</v>
      </c>
      <c r="B7788" s="10">
        <v>3</v>
      </c>
      <c r="C7788" s="10">
        <f t="shared" si="848"/>
        <v>0</v>
      </c>
      <c r="D7788" s="10">
        <f t="shared" si="849"/>
        <v>0</v>
      </c>
      <c r="E7788" s="10">
        <f t="shared" si="850"/>
        <v>1</v>
      </c>
      <c r="F7788" s="10">
        <f t="shared" si="851"/>
        <v>0</v>
      </c>
      <c r="G7788" s="22">
        <v>4281.0299992561304</v>
      </c>
      <c r="H7788" s="23">
        <v>-2.8843780268987301E-3</v>
      </c>
      <c r="I7788" s="24">
        <v>1.1060171919770774</v>
      </c>
      <c r="J7788" s="10">
        <f t="shared" si="852"/>
        <v>1.0443866948970626</v>
      </c>
      <c r="K7788" s="10">
        <f t="shared" si="853"/>
        <v>16.260714033901145</v>
      </c>
      <c r="L7788" s="10" t="s">
        <v>22</v>
      </c>
    </row>
    <row r="7789" spans="1:12">
      <c r="A7789" s="10">
        <f t="shared" si="847"/>
        <v>7786</v>
      </c>
      <c r="B7789" s="10">
        <v>3</v>
      </c>
      <c r="C7789" s="10">
        <f t="shared" si="848"/>
        <v>0</v>
      </c>
      <c r="D7789" s="10">
        <f t="shared" si="849"/>
        <v>0</v>
      </c>
      <c r="E7789" s="10">
        <f t="shared" si="850"/>
        <v>1</v>
      </c>
      <c r="F7789" s="10">
        <f t="shared" si="851"/>
        <v>0</v>
      </c>
      <c r="G7789" s="22">
        <v>10695.9499998093</v>
      </c>
      <c r="H7789" s="23">
        <v>-3.5734630245442202E-3</v>
      </c>
      <c r="I7789" s="24">
        <v>0.88903833221250839</v>
      </c>
      <c r="J7789" s="10">
        <f t="shared" si="852"/>
        <v>1.0432974381628486</v>
      </c>
      <c r="K7789" s="10">
        <f t="shared" si="853"/>
        <v>254.51945463880094</v>
      </c>
      <c r="L7789" s="10" t="s">
        <v>22</v>
      </c>
    </row>
    <row r="7790" spans="1:12">
      <c r="A7790" s="10">
        <f t="shared" si="847"/>
        <v>7787</v>
      </c>
      <c r="B7790" s="10">
        <v>3</v>
      </c>
      <c r="C7790" s="10">
        <f t="shared" si="848"/>
        <v>0</v>
      </c>
      <c r="D7790" s="10">
        <f t="shared" si="849"/>
        <v>0</v>
      </c>
      <c r="E7790" s="10">
        <f t="shared" si="850"/>
        <v>1</v>
      </c>
      <c r="F7790" s="10">
        <f t="shared" si="851"/>
        <v>0</v>
      </c>
      <c r="G7790" s="22">
        <v>7992.5000000968603</v>
      </c>
      <c r="H7790" s="23">
        <v>5.6761120201097998E-3</v>
      </c>
      <c r="I7790" s="24">
        <v>1.1668194317140239</v>
      </c>
      <c r="J7790" s="10">
        <f t="shared" si="852"/>
        <v>1.0580137083172383</v>
      </c>
      <c r="K7790" s="10">
        <f t="shared" si="853"/>
        <v>94.620693411500042</v>
      </c>
      <c r="L7790" s="10" t="s">
        <v>22</v>
      </c>
    </row>
    <row r="7791" spans="1:12">
      <c r="A7791" s="10">
        <f t="shared" si="847"/>
        <v>7788</v>
      </c>
      <c r="B7791" s="10">
        <v>3</v>
      </c>
      <c r="C7791" s="10">
        <f t="shared" si="848"/>
        <v>0</v>
      </c>
      <c r="D7791" s="10">
        <f t="shared" si="849"/>
        <v>0</v>
      </c>
      <c r="E7791" s="10">
        <f t="shared" si="850"/>
        <v>1</v>
      </c>
      <c r="F7791" s="10">
        <f t="shared" si="851"/>
        <v>0</v>
      </c>
      <c r="G7791" s="22">
        <v>4461.2199998386204</v>
      </c>
      <c r="H7791" s="23">
        <v>1.1150744817629701E-2</v>
      </c>
      <c r="I7791" s="24">
        <v>0.73977086743044185</v>
      </c>
      <c r="J7791" s="10">
        <f t="shared" si="852"/>
        <v>1.0668215699482693</v>
      </c>
      <c r="K7791" s="10">
        <f t="shared" si="853"/>
        <v>477.1817364180236</v>
      </c>
      <c r="L7791" s="10" t="s">
        <v>22</v>
      </c>
    </row>
    <row r="7792" spans="1:12">
      <c r="A7792" s="10">
        <f t="shared" si="847"/>
        <v>7789</v>
      </c>
      <c r="B7792" s="10">
        <v>3</v>
      </c>
      <c r="C7792" s="10">
        <f t="shared" si="848"/>
        <v>0</v>
      </c>
      <c r="D7792" s="10">
        <f t="shared" si="849"/>
        <v>0</v>
      </c>
      <c r="E7792" s="10">
        <f t="shared" si="850"/>
        <v>1</v>
      </c>
      <c r="F7792" s="10">
        <f t="shared" si="851"/>
        <v>0</v>
      </c>
      <c r="G7792" s="22">
        <v>10409.580000042901</v>
      </c>
      <c r="H7792" s="23">
        <v>-1.9978099485345701E-4</v>
      </c>
      <c r="I7792" s="24">
        <v>0.97689516898987971</v>
      </c>
      <c r="J7792" s="10">
        <f t="shared" si="852"/>
        <v>1.0486411723460098</v>
      </c>
      <c r="K7792" s="10">
        <f t="shared" si="853"/>
        <v>53.583198519627118</v>
      </c>
      <c r="L7792" s="10" t="s">
        <v>23</v>
      </c>
    </row>
    <row r="7793" spans="1:12">
      <c r="A7793" s="10">
        <f t="shared" si="847"/>
        <v>7790</v>
      </c>
      <c r="B7793" s="10">
        <v>3</v>
      </c>
      <c r="C7793" s="10">
        <f t="shared" si="848"/>
        <v>0</v>
      </c>
      <c r="D7793" s="10">
        <f t="shared" si="849"/>
        <v>0</v>
      </c>
      <c r="E7793" s="10">
        <f t="shared" si="850"/>
        <v>1</v>
      </c>
      <c r="F7793" s="10">
        <f t="shared" si="851"/>
        <v>0</v>
      </c>
      <c r="G7793" s="22">
        <v>1135.3300001621201</v>
      </c>
      <c r="H7793" s="23">
        <v>0.118428168977221</v>
      </c>
      <c r="I7793" s="24">
        <v>0.54601226993865026</v>
      </c>
      <c r="J7793" s="10">
        <f t="shared" si="852"/>
        <v>1.2550030069763982</v>
      </c>
      <c r="K7793" s="10">
        <f t="shared" si="853"/>
        <v>570.69390748505873</v>
      </c>
      <c r="L7793" s="10" t="s">
        <v>22</v>
      </c>
    </row>
    <row r="7794" spans="1:12">
      <c r="A7794" s="10">
        <f t="shared" si="847"/>
        <v>7791</v>
      </c>
      <c r="B7794" s="10">
        <v>3</v>
      </c>
      <c r="C7794" s="10">
        <f t="shared" si="848"/>
        <v>0</v>
      </c>
      <c r="D7794" s="10">
        <f t="shared" si="849"/>
        <v>0</v>
      </c>
      <c r="E7794" s="10">
        <f t="shared" si="850"/>
        <v>1</v>
      </c>
      <c r="F7794" s="10">
        <f t="shared" si="851"/>
        <v>0</v>
      </c>
      <c r="G7794" s="22">
        <v>7507.4099999219197</v>
      </c>
      <c r="H7794" s="23">
        <v>-5.1585378876878099E-3</v>
      </c>
      <c r="I7794" s="24">
        <v>1.0473186119873816</v>
      </c>
      <c r="J7794" s="10">
        <f t="shared" si="852"/>
        <v>1.0407961743469003</v>
      </c>
      <c r="K7794" s="10">
        <f t="shared" si="853"/>
        <v>0.31938168344989049</v>
      </c>
      <c r="L7794" s="10" t="s">
        <v>23</v>
      </c>
    </row>
    <row r="7795" spans="1:12">
      <c r="A7795" s="10">
        <f t="shared" si="847"/>
        <v>7792</v>
      </c>
      <c r="B7795" s="10">
        <v>3</v>
      </c>
      <c r="C7795" s="10">
        <f t="shared" si="848"/>
        <v>0</v>
      </c>
      <c r="D7795" s="10">
        <f t="shared" si="849"/>
        <v>0</v>
      </c>
      <c r="E7795" s="10">
        <f t="shared" si="850"/>
        <v>1</v>
      </c>
      <c r="F7795" s="10">
        <f t="shared" si="851"/>
        <v>0</v>
      </c>
      <c r="G7795" s="22">
        <v>4794.98000013828</v>
      </c>
      <c r="H7795" s="23">
        <v>-1.57589249961145E-3</v>
      </c>
      <c r="I7795" s="24">
        <v>0.9074454956807898</v>
      </c>
      <c r="J7795" s="10">
        <f t="shared" si="852"/>
        <v>1.0464581871007224</v>
      </c>
      <c r="K7795" s="10">
        <f t="shared" si="853"/>
        <v>92.660727074129895</v>
      </c>
      <c r="L7795" s="10" t="s">
        <v>22</v>
      </c>
    </row>
    <row r="7796" spans="1:12">
      <c r="A7796" s="10">
        <f t="shared" si="847"/>
        <v>7793</v>
      </c>
      <c r="B7796" s="10">
        <v>3</v>
      </c>
      <c r="C7796" s="10">
        <f t="shared" si="848"/>
        <v>0</v>
      </c>
      <c r="D7796" s="10">
        <f t="shared" si="849"/>
        <v>0</v>
      </c>
      <c r="E7796" s="10">
        <f t="shared" si="850"/>
        <v>1</v>
      </c>
      <c r="F7796" s="10">
        <f t="shared" si="851"/>
        <v>0</v>
      </c>
      <c r="G7796" s="22">
        <v>14725.0999997258</v>
      </c>
      <c r="H7796" s="23">
        <v>-8.2228183507593398E-4</v>
      </c>
      <c r="I7796" s="24">
        <v>1.07752566180443</v>
      </c>
      <c r="J7796" s="10">
        <f t="shared" si="852"/>
        <v>1.047653108821619</v>
      </c>
      <c r="K7796" s="10">
        <f t="shared" si="853"/>
        <v>13.140228971389751</v>
      </c>
      <c r="L7796" s="10" t="s">
        <v>23</v>
      </c>
    </row>
    <row r="7797" spans="1:12">
      <c r="A7797" s="10">
        <f t="shared" si="847"/>
        <v>7794</v>
      </c>
      <c r="B7797" s="10">
        <v>3</v>
      </c>
      <c r="C7797" s="10">
        <f t="shared" si="848"/>
        <v>0</v>
      </c>
      <c r="D7797" s="10">
        <f t="shared" si="849"/>
        <v>0</v>
      </c>
      <c r="E7797" s="10">
        <f t="shared" si="850"/>
        <v>1</v>
      </c>
      <c r="F7797" s="10">
        <f t="shared" si="851"/>
        <v>0</v>
      </c>
      <c r="G7797" s="22">
        <v>18392.969999208999</v>
      </c>
      <c r="H7797" s="23">
        <v>-9.8285969367740305E-4</v>
      </c>
      <c r="I7797" s="24">
        <v>1.281583773869889</v>
      </c>
      <c r="J7797" s="10">
        <f t="shared" si="852"/>
        <v>1.0473983829429132</v>
      </c>
      <c r="K7797" s="10">
        <f t="shared" si="853"/>
        <v>1008.7219258460508</v>
      </c>
      <c r="L7797" s="10" t="s">
        <v>23</v>
      </c>
    </row>
    <row r="7798" spans="1:12">
      <c r="A7798" s="10">
        <f t="shared" si="847"/>
        <v>7795</v>
      </c>
      <c r="B7798" s="10">
        <v>3</v>
      </c>
      <c r="C7798" s="10">
        <f t="shared" si="848"/>
        <v>0</v>
      </c>
      <c r="D7798" s="10">
        <f t="shared" si="849"/>
        <v>0</v>
      </c>
      <c r="E7798" s="10">
        <f t="shared" si="850"/>
        <v>1</v>
      </c>
      <c r="F7798" s="10">
        <f t="shared" si="851"/>
        <v>0</v>
      </c>
      <c r="G7798" s="22">
        <v>9949.9500001817905</v>
      </c>
      <c r="H7798" s="23">
        <v>-2.46178345061197E-3</v>
      </c>
      <c r="I7798" s="24">
        <v>1.0175403627665935</v>
      </c>
      <c r="J7798" s="10">
        <f t="shared" si="852"/>
        <v>1.0450552649564622</v>
      </c>
      <c r="K7798" s="10">
        <f t="shared" si="853"/>
        <v>7.5328070796999747</v>
      </c>
      <c r="L7798" s="10" t="s">
        <v>22</v>
      </c>
    </row>
    <row r="7799" spans="1:12">
      <c r="A7799" s="10">
        <f t="shared" si="847"/>
        <v>7796</v>
      </c>
      <c r="B7799" s="10">
        <v>3</v>
      </c>
      <c r="C7799" s="10">
        <f t="shared" si="848"/>
        <v>0</v>
      </c>
      <c r="D7799" s="10">
        <f t="shared" si="849"/>
        <v>0</v>
      </c>
      <c r="E7799" s="10">
        <f t="shared" si="850"/>
        <v>1</v>
      </c>
      <c r="F7799" s="10">
        <f t="shared" si="851"/>
        <v>0</v>
      </c>
      <c r="G7799" s="22">
        <v>9472.7999987751191</v>
      </c>
      <c r="H7799" s="23">
        <v>-4.6204274568569601E-3</v>
      </c>
      <c r="I7799" s="24">
        <v>0.90849134377576257</v>
      </c>
      <c r="J7799" s="10">
        <f t="shared" si="852"/>
        <v>1.0416446448764873</v>
      </c>
      <c r="K7799" s="10">
        <f t="shared" si="853"/>
        <v>167.95086451811832</v>
      </c>
      <c r="L7799" s="10" t="s">
        <v>22</v>
      </c>
    </row>
    <row r="7800" spans="1:12">
      <c r="A7800" s="10">
        <f t="shared" si="847"/>
        <v>7797</v>
      </c>
      <c r="B7800" s="10">
        <v>3</v>
      </c>
      <c r="C7800" s="10">
        <f t="shared" si="848"/>
        <v>0</v>
      </c>
      <c r="D7800" s="10">
        <f t="shared" si="849"/>
        <v>0</v>
      </c>
      <c r="E7800" s="10">
        <f t="shared" si="850"/>
        <v>1</v>
      </c>
      <c r="F7800" s="10">
        <f t="shared" si="851"/>
        <v>0</v>
      </c>
      <c r="G7800" s="22">
        <v>9738.5000008344705</v>
      </c>
      <c r="H7800" s="23">
        <v>-3.1382497035108599E-3</v>
      </c>
      <c r="I7800" s="24">
        <v>1.1128079820810426</v>
      </c>
      <c r="J7800" s="10">
        <f t="shared" si="852"/>
        <v>1.0439852602933806</v>
      </c>
      <c r="K7800" s="10">
        <f t="shared" si="853"/>
        <v>46.127058067112323</v>
      </c>
      <c r="L7800" s="10" t="s">
        <v>22</v>
      </c>
    </row>
    <row r="7801" spans="1:12">
      <c r="A7801" s="10">
        <f t="shared" si="847"/>
        <v>7798</v>
      </c>
      <c r="B7801" s="10">
        <v>3</v>
      </c>
      <c r="C7801" s="10">
        <f t="shared" si="848"/>
        <v>0</v>
      </c>
      <c r="D7801" s="10">
        <f t="shared" si="849"/>
        <v>0</v>
      </c>
      <c r="E7801" s="10">
        <f t="shared" si="850"/>
        <v>1</v>
      </c>
      <c r="F7801" s="10">
        <f t="shared" si="851"/>
        <v>0</v>
      </c>
      <c r="G7801" s="22">
        <v>5795.6200000196704</v>
      </c>
      <c r="H7801" s="23">
        <v>-9.3760989738027301E-4</v>
      </c>
      <c r="I7801" s="24">
        <v>0.9791737794469102</v>
      </c>
      <c r="J7801" s="10">
        <f t="shared" si="852"/>
        <v>1.0474701567710913</v>
      </c>
      <c r="K7801" s="10">
        <f t="shared" si="853"/>
        <v>27.033061851830357</v>
      </c>
      <c r="L7801" s="10" t="s">
        <v>22</v>
      </c>
    </row>
    <row r="7802" spans="1:12">
      <c r="A7802" s="10">
        <f t="shared" si="847"/>
        <v>7799</v>
      </c>
      <c r="B7802" s="10">
        <v>3</v>
      </c>
      <c r="C7802" s="10">
        <f t="shared" si="848"/>
        <v>0</v>
      </c>
      <c r="D7802" s="10">
        <f t="shared" si="849"/>
        <v>0</v>
      </c>
      <c r="E7802" s="10">
        <f t="shared" si="850"/>
        <v>1</v>
      </c>
      <c r="F7802" s="10">
        <f t="shared" si="851"/>
        <v>0</v>
      </c>
      <c r="G7802" s="22">
        <v>757.30000007152603</v>
      </c>
      <c r="H7802" s="23">
        <v>0.209568505458823</v>
      </c>
      <c r="I7802" s="24">
        <v>0.56749672346002622</v>
      </c>
      <c r="J7802" s="10">
        <f t="shared" si="852"/>
        <v>1.4407376022667968</v>
      </c>
      <c r="K7802" s="10">
        <f t="shared" si="853"/>
        <v>577.47883668561826</v>
      </c>
      <c r="L7802" s="10" t="s">
        <v>23</v>
      </c>
    </row>
    <row r="7803" spans="1:12">
      <c r="A7803" s="10">
        <f t="shared" si="847"/>
        <v>7800</v>
      </c>
      <c r="B7803" s="10">
        <v>3</v>
      </c>
      <c r="C7803" s="10">
        <f t="shared" si="848"/>
        <v>0</v>
      </c>
      <c r="D7803" s="10">
        <f t="shared" si="849"/>
        <v>0</v>
      </c>
      <c r="E7803" s="10">
        <f t="shared" si="850"/>
        <v>1</v>
      </c>
      <c r="F7803" s="10">
        <f t="shared" si="851"/>
        <v>0</v>
      </c>
      <c r="G7803" s="22">
        <v>242.75000017881399</v>
      </c>
      <c r="H7803" s="23">
        <v>0.31686849537814599</v>
      </c>
      <c r="I7803" s="24">
        <v>0.94023904382470125</v>
      </c>
      <c r="J7803" s="10">
        <f t="shared" si="852"/>
        <v>1.6949336822967007</v>
      </c>
      <c r="K7803" s="10">
        <f t="shared" si="853"/>
        <v>138.26166045573825</v>
      </c>
      <c r="L7803" s="10" t="s">
        <v>22</v>
      </c>
    </row>
    <row r="7804" spans="1:12">
      <c r="A7804" s="10">
        <f t="shared" si="847"/>
        <v>7801</v>
      </c>
      <c r="B7804" s="10">
        <v>3</v>
      </c>
      <c r="C7804" s="10">
        <f t="shared" si="848"/>
        <v>0</v>
      </c>
      <c r="D7804" s="10">
        <f t="shared" si="849"/>
        <v>0</v>
      </c>
      <c r="E7804" s="10">
        <f t="shared" si="850"/>
        <v>1</v>
      </c>
      <c r="F7804" s="10">
        <f t="shared" si="851"/>
        <v>0</v>
      </c>
      <c r="G7804" s="22">
        <v>8447.7401305437106</v>
      </c>
      <c r="H7804" s="23">
        <v>0.134986859884595</v>
      </c>
      <c r="I7804" s="24">
        <v>1.3067454455933039</v>
      </c>
      <c r="J7804" s="10">
        <f t="shared" si="852"/>
        <v>1.2868706476549627</v>
      </c>
      <c r="K7804" s="10">
        <f t="shared" si="853"/>
        <v>3.3369214960149329</v>
      </c>
      <c r="L7804" s="10" t="s">
        <v>22</v>
      </c>
    </row>
    <row r="7805" spans="1:12">
      <c r="A7805" s="10">
        <f t="shared" si="847"/>
        <v>7802</v>
      </c>
      <c r="B7805" s="10">
        <v>3</v>
      </c>
      <c r="C7805" s="10">
        <f t="shared" si="848"/>
        <v>0</v>
      </c>
      <c r="D7805" s="10">
        <f t="shared" si="849"/>
        <v>0</v>
      </c>
      <c r="E7805" s="10">
        <f t="shared" si="850"/>
        <v>1</v>
      </c>
      <c r="F7805" s="10">
        <f t="shared" si="851"/>
        <v>0</v>
      </c>
      <c r="G7805" s="22">
        <v>4334.9300664663297</v>
      </c>
      <c r="H7805" s="23">
        <v>5.6735062667756103E-3</v>
      </c>
      <c r="I7805" s="24">
        <v>1.1089298539621739</v>
      </c>
      <c r="J7805" s="10">
        <f t="shared" si="852"/>
        <v>1.0580095334137203</v>
      </c>
      <c r="K7805" s="10">
        <f t="shared" si="853"/>
        <v>11.239949329828782</v>
      </c>
      <c r="L7805" s="10" t="s">
        <v>22</v>
      </c>
    </row>
    <row r="7806" spans="1:12">
      <c r="A7806" s="10">
        <f t="shared" si="847"/>
        <v>7803</v>
      </c>
      <c r="B7806" s="10">
        <v>3</v>
      </c>
      <c r="C7806" s="10">
        <f t="shared" si="848"/>
        <v>0</v>
      </c>
      <c r="D7806" s="10">
        <f t="shared" si="849"/>
        <v>0</v>
      </c>
      <c r="E7806" s="10">
        <f t="shared" si="850"/>
        <v>1</v>
      </c>
      <c r="F7806" s="10">
        <f t="shared" si="851"/>
        <v>0</v>
      </c>
      <c r="G7806" s="22">
        <v>8784.6301437020302</v>
      </c>
      <c r="H7806" s="23">
        <v>0.13211748643476701</v>
      </c>
      <c r="I7806" s="24">
        <v>1.3526775182826138</v>
      </c>
      <c r="J7806" s="10">
        <f t="shared" si="852"/>
        <v>1.2812910681872611</v>
      </c>
      <c r="K7806" s="10">
        <f t="shared" si="853"/>
        <v>44.766697087609053</v>
      </c>
      <c r="L7806" s="10" t="s">
        <v>22</v>
      </c>
    </row>
    <row r="7807" spans="1:12">
      <c r="A7807" s="10">
        <f t="shared" si="847"/>
        <v>7804</v>
      </c>
      <c r="B7807" s="10">
        <v>3</v>
      </c>
      <c r="C7807" s="10">
        <f t="shared" si="848"/>
        <v>0</v>
      </c>
      <c r="D7807" s="10">
        <f t="shared" si="849"/>
        <v>0</v>
      </c>
      <c r="E7807" s="10">
        <f t="shared" si="850"/>
        <v>1</v>
      </c>
      <c r="F7807" s="10">
        <f t="shared" si="851"/>
        <v>0</v>
      </c>
      <c r="G7807" s="22">
        <v>4645.7800710201254</v>
      </c>
      <c r="H7807" s="23">
        <v>4.2472581772265497E-3</v>
      </c>
      <c r="I7807" s="24">
        <v>1.0638107987505578</v>
      </c>
      <c r="J7807" s="10">
        <f t="shared" si="852"/>
        <v>1.0557268880425181</v>
      </c>
      <c r="K7807" s="10">
        <f t="shared" si="853"/>
        <v>0.30359992663743135</v>
      </c>
      <c r="L7807" s="10" t="s">
        <v>23</v>
      </c>
    </row>
    <row r="7808" spans="1:12">
      <c r="A7808" s="10">
        <f t="shared" si="847"/>
        <v>7805</v>
      </c>
      <c r="B7808" s="10">
        <v>3</v>
      </c>
      <c r="C7808" s="10">
        <f t="shared" si="848"/>
        <v>0</v>
      </c>
      <c r="D7808" s="10">
        <f t="shared" si="849"/>
        <v>0</v>
      </c>
      <c r="E7808" s="10">
        <f t="shared" si="850"/>
        <v>1</v>
      </c>
      <c r="F7808" s="10">
        <f t="shared" si="851"/>
        <v>0</v>
      </c>
      <c r="G7808" s="22">
        <v>11303.1900010109</v>
      </c>
      <c r="H7808" s="23">
        <v>0.12776722213139</v>
      </c>
      <c r="I7808" s="24">
        <v>1.4334548769371012</v>
      </c>
      <c r="J7808" s="10">
        <f t="shared" si="852"/>
        <v>1.2728779611327805</v>
      </c>
      <c r="K7808" s="10">
        <f t="shared" si="853"/>
        <v>291.45214255172772</v>
      </c>
      <c r="L7808" s="10" t="s">
        <v>22</v>
      </c>
    </row>
    <row r="7809" spans="1:12">
      <c r="A7809" s="10">
        <f t="shared" si="847"/>
        <v>7806</v>
      </c>
      <c r="B7809" s="10">
        <v>3</v>
      </c>
      <c r="C7809" s="10">
        <f t="shared" si="848"/>
        <v>0</v>
      </c>
      <c r="D7809" s="10">
        <f t="shared" si="849"/>
        <v>0</v>
      </c>
      <c r="E7809" s="10">
        <f t="shared" si="850"/>
        <v>1</v>
      </c>
      <c r="F7809" s="10">
        <f t="shared" si="851"/>
        <v>0</v>
      </c>
      <c r="G7809" s="22">
        <v>5764.1000001430502</v>
      </c>
      <c r="H7809" s="23">
        <v>6.4816228334037603E-3</v>
      </c>
      <c r="I7809" s="24">
        <v>1.2096342551293489</v>
      </c>
      <c r="J7809" s="10">
        <f t="shared" si="852"/>
        <v>1.0593050770873067</v>
      </c>
      <c r="K7809" s="10">
        <f t="shared" si="853"/>
        <v>130.26209913627804</v>
      </c>
      <c r="L7809" s="10" t="s">
        <v>23</v>
      </c>
    </row>
    <row r="7810" spans="1:12">
      <c r="A7810" s="10">
        <f t="shared" si="847"/>
        <v>7807</v>
      </c>
      <c r="B7810" s="10">
        <v>3</v>
      </c>
      <c r="C7810" s="10">
        <f t="shared" si="848"/>
        <v>0</v>
      </c>
      <c r="D7810" s="10">
        <f t="shared" si="849"/>
        <v>0</v>
      </c>
      <c r="E7810" s="10">
        <f t="shared" si="850"/>
        <v>1</v>
      </c>
      <c r="F7810" s="10">
        <f t="shared" si="851"/>
        <v>0</v>
      </c>
      <c r="G7810" s="22">
        <v>12638.2700000405</v>
      </c>
      <c r="H7810" s="23">
        <v>0.13030136380190799</v>
      </c>
      <c r="I7810" s="24">
        <v>1.3243950294310007</v>
      </c>
      <c r="J7810" s="10">
        <f t="shared" si="852"/>
        <v>1.2777720735387241</v>
      </c>
      <c r="K7810" s="10">
        <f t="shared" si="853"/>
        <v>27.471807702983394</v>
      </c>
      <c r="L7810" s="10" t="s">
        <v>23</v>
      </c>
    </row>
    <row r="7811" spans="1:12">
      <c r="A7811" s="10">
        <f t="shared" si="847"/>
        <v>7808</v>
      </c>
      <c r="B7811" s="10">
        <v>3</v>
      </c>
      <c r="C7811" s="10">
        <f t="shared" si="848"/>
        <v>0</v>
      </c>
      <c r="D7811" s="10">
        <f t="shared" si="849"/>
        <v>0</v>
      </c>
      <c r="E7811" s="10">
        <f t="shared" si="850"/>
        <v>1</v>
      </c>
      <c r="F7811" s="10">
        <f t="shared" si="851"/>
        <v>0</v>
      </c>
      <c r="G7811" s="22">
        <v>7074.1350003481002</v>
      </c>
      <c r="H7811" s="23">
        <v>5.7672838529175402E-3</v>
      </c>
      <c r="I7811" s="24">
        <v>1.0426900584795322</v>
      </c>
      <c r="J7811" s="10">
        <f t="shared" si="852"/>
        <v>1.0581597929941216</v>
      </c>
      <c r="K7811" s="10">
        <f t="shared" si="853"/>
        <v>1.6929302477194814</v>
      </c>
      <c r="L7811" s="10" t="s">
        <v>23</v>
      </c>
    </row>
    <row r="7812" spans="1:12">
      <c r="A7812" s="10">
        <f t="shared" si="847"/>
        <v>7809</v>
      </c>
      <c r="B7812" s="10">
        <v>3</v>
      </c>
      <c r="C7812" s="10">
        <f t="shared" si="848"/>
        <v>0</v>
      </c>
      <c r="D7812" s="10">
        <f t="shared" si="849"/>
        <v>0</v>
      </c>
      <c r="E7812" s="10">
        <f t="shared" si="850"/>
        <v>1</v>
      </c>
      <c r="F7812" s="10">
        <f t="shared" si="851"/>
        <v>0</v>
      </c>
      <c r="G7812" s="22">
        <v>2817.4700491428398</v>
      </c>
      <c r="H7812" s="23">
        <v>0.12890745996198499</v>
      </c>
      <c r="I7812" s="24">
        <v>1.0562865497076024</v>
      </c>
      <c r="J7812" s="10">
        <f t="shared" si="852"/>
        <v>1.2750777445279415</v>
      </c>
      <c r="K7812" s="10">
        <f t="shared" si="853"/>
        <v>134.87112744268296</v>
      </c>
      <c r="L7812" s="10" t="s">
        <v>22</v>
      </c>
    </row>
    <row r="7813" spans="1:12">
      <c r="A7813" s="10">
        <f t="shared" ref="A7813:A7876" si="854">A7812+1</f>
        <v>7810</v>
      </c>
      <c r="B7813" s="10">
        <v>3</v>
      </c>
      <c r="C7813" s="10">
        <f t="shared" ref="C7813:C7876" si="855">IF(B7813=1, 1, 0)</f>
        <v>0</v>
      </c>
      <c r="D7813" s="10">
        <f t="shared" ref="D7813:D7876" si="856">IF(B7813=2,1,0)</f>
        <v>0</v>
      </c>
      <c r="E7813" s="10">
        <f t="shared" ref="E7813:E7876" si="857">IF(B7813=3,1,0)</f>
        <v>1</v>
      </c>
      <c r="F7813" s="10">
        <f t="shared" ref="F7813:F7876" si="858">IF(B7813=4,1,0)</f>
        <v>0</v>
      </c>
      <c r="G7813" s="22">
        <v>1352.7150216698651</v>
      </c>
      <c r="H7813" s="23">
        <v>6.8902527805150904E-3</v>
      </c>
      <c r="I7813" s="24">
        <v>0.98009188361408883</v>
      </c>
      <c r="J7813" s="10">
        <f t="shared" ref="J7813:J7876" si="859">SUMPRODUCT($C$2:$F$2,C7813:F7813)*EXP($G$2*H7813)</f>
        <v>1.0599607818332324</v>
      </c>
      <c r="K7813" s="10">
        <f t="shared" ref="K7813:K7876" si="860">G7813*(I7813-J7813)^2</f>
        <v>8.6290244529827778</v>
      </c>
      <c r="L7813" s="10" t="s">
        <v>23</v>
      </c>
    </row>
    <row r="7814" spans="1:12">
      <c r="A7814" s="10">
        <f t="shared" si="854"/>
        <v>7811</v>
      </c>
      <c r="B7814" s="10">
        <v>3</v>
      </c>
      <c r="C7814" s="10">
        <f t="shared" si="855"/>
        <v>0</v>
      </c>
      <c r="D7814" s="10">
        <f t="shared" si="856"/>
        <v>0</v>
      </c>
      <c r="E7814" s="10">
        <f t="shared" si="857"/>
        <v>1</v>
      </c>
      <c r="F7814" s="10">
        <f t="shared" si="858"/>
        <v>0</v>
      </c>
      <c r="G7814" s="22">
        <v>1442.3100280761701</v>
      </c>
      <c r="H7814" s="23">
        <v>0.12600287357390499</v>
      </c>
      <c r="I7814" s="24">
        <v>1.2065527065527066</v>
      </c>
      <c r="J7814" s="10">
        <f t="shared" si="859"/>
        <v>1.2694816004231315</v>
      </c>
      <c r="K7814" s="10">
        <f t="shared" si="860"/>
        <v>5.7116136013198773</v>
      </c>
      <c r="L7814" s="10" t="s">
        <v>22</v>
      </c>
    </row>
    <row r="7815" spans="1:12">
      <c r="A7815" s="10">
        <f t="shared" si="854"/>
        <v>7812</v>
      </c>
      <c r="B7815" s="10">
        <v>3</v>
      </c>
      <c r="C7815" s="10">
        <f t="shared" si="855"/>
        <v>0</v>
      </c>
      <c r="D7815" s="10">
        <f t="shared" si="856"/>
        <v>0</v>
      </c>
      <c r="E7815" s="10">
        <f t="shared" si="857"/>
        <v>1</v>
      </c>
      <c r="F7815" s="10">
        <f t="shared" si="858"/>
        <v>0</v>
      </c>
      <c r="G7815" s="22">
        <v>624.59001368283998</v>
      </c>
      <c r="H7815" s="23">
        <v>1.09281248987126E-2</v>
      </c>
      <c r="I7815" s="24">
        <v>1.0951585976627713</v>
      </c>
      <c r="J7815" s="10">
        <f t="shared" si="859"/>
        <v>1.066461981850197</v>
      </c>
      <c r="K7815" s="10">
        <f t="shared" si="860"/>
        <v>0.51434722744058858</v>
      </c>
      <c r="L7815" s="10" t="s">
        <v>23</v>
      </c>
    </row>
    <row r="7816" spans="1:12">
      <c r="A7816" s="10">
        <f t="shared" si="854"/>
        <v>7813</v>
      </c>
      <c r="B7816" s="10">
        <v>3</v>
      </c>
      <c r="C7816" s="10">
        <f t="shared" si="855"/>
        <v>0</v>
      </c>
      <c r="D7816" s="10">
        <f t="shared" si="856"/>
        <v>0</v>
      </c>
      <c r="E7816" s="10">
        <f t="shared" si="857"/>
        <v>1</v>
      </c>
      <c r="F7816" s="10">
        <f t="shared" si="858"/>
        <v>0</v>
      </c>
      <c r="G7816" s="22">
        <v>2278.5500431358801</v>
      </c>
      <c r="H7816" s="23">
        <v>0.124484908306989</v>
      </c>
      <c r="I7816" s="24">
        <v>1.0909090909090908</v>
      </c>
      <c r="J7816" s="10">
        <f t="shared" si="859"/>
        <v>1.2665667794538982</v>
      </c>
      <c r="K7816" s="10">
        <f t="shared" si="860"/>
        <v>70.306082359226721</v>
      </c>
      <c r="L7816" s="10" t="s">
        <v>23</v>
      </c>
    </row>
    <row r="7817" spans="1:12">
      <c r="A7817" s="10">
        <f t="shared" si="854"/>
        <v>7814</v>
      </c>
      <c r="B7817" s="10">
        <v>3</v>
      </c>
      <c r="C7817" s="10">
        <f t="shared" si="855"/>
        <v>0</v>
      </c>
      <c r="D7817" s="10">
        <f t="shared" si="856"/>
        <v>0</v>
      </c>
      <c r="E7817" s="10">
        <f t="shared" si="857"/>
        <v>1</v>
      </c>
      <c r="F7817" s="10">
        <f t="shared" si="858"/>
        <v>0</v>
      </c>
      <c r="G7817" s="22">
        <v>1274.3600214123751</v>
      </c>
      <c r="H7817" s="23">
        <v>8.1903316075730304E-3</v>
      </c>
      <c r="I7817" s="24">
        <v>0.99104963384865741</v>
      </c>
      <c r="J7817" s="10">
        <f t="shared" si="859"/>
        <v>1.0620496439141969</v>
      </c>
      <c r="K7817" s="10">
        <f t="shared" si="860"/>
        <v>6.4240506893911062</v>
      </c>
      <c r="L7817" s="10" t="s">
        <v>22</v>
      </c>
    </row>
    <row r="7818" spans="1:12">
      <c r="A7818" s="10">
        <f t="shared" si="854"/>
        <v>7815</v>
      </c>
      <c r="B7818" s="10">
        <v>3</v>
      </c>
      <c r="C7818" s="10">
        <f t="shared" si="855"/>
        <v>0</v>
      </c>
      <c r="D7818" s="10">
        <f t="shared" si="856"/>
        <v>0</v>
      </c>
      <c r="E7818" s="10">
        <f t="shared" si="857"/>
        <v>1</v>
      </c>
      <c r="F7818" s="10">
        <f t="shared" si="858"/>
        <v>0</v>
      </c>
      <c r="G7818" s="22">
        <v>3242.06005370617</v>
      </c>
      <c r="H7818" s="23">
        <v>0.12734199751574901</v>
      </c>
      <c r="I7818" s="24">
        <v>1.1991122384273938</v>
      </c>
      <c r="J7818" s="10">
        <f t="shared" si="859"/>
        <v>1.2720585760620149</v>
      </c>
      <c r="K7818" s="10">
        <f t="shared" si="860"/>
        <v>17.251546776964041</v>
      </c>
      <c r="L7818" s="10" t="s">
        <v>23</v>
      </c>
    </row>
    <row r="7819" spans="1:12">
      <c r="A7819" s="10">
        <f t="shared" si="854"/>
        <v>7816</v>
      </c>
      <c r="B7819" s="10">
        <v>3</v>
      </c>
      <c r="C7819" s="10">
        <f t="shared" si="855"/>
        <v>0</v>
      </c>
      <c r="D7819" s="10">
        <f t="shared" si="856"/>
        <v>0</v>
      </c>
      <c r="E7819" s="10">
        <f t="shared" si="857"/>
        <v>1</v>
      </c>
      <c r="F7819" s="10">
        <f t="shared" si="858"/>
        <v>0</v>
      </c>
      <c r="G7819" s="22">
        <v>1875.695028960705</v>
      </c>
      <c r="H7819" s="23">
        <v>1.02030329528913E-2</v>
      </c>
      <c r="I7819" s="24">
        <v>1.0941111722619703</v>
      </c>
      <c r="J7819" s="10">
        <f t="shared" si="859"/>
        <v>1.0652916130139072</v>
      </c>
      <c r="K7819" s="10">
        <f t="shared" si="860"/>
        <v>1.5578903842141698</v>
      </c>
      <c r="L7819" s="10" t="s">
        <v>23</v>
      </c>
    </row>
    <row r="7820" spans="1:12">
      <c r="A7820" s="10">
        <f t="shared" si="854"/>
        <v>7817</v>
      </c>
      <c r="B7820" s="10">
        <v>3</v>
      </c>
      <c r="C7820" s="10">
        <f t="shared" si="855"/>
        <v>0</v>
      </c>
      <c r="D7820" s="10">
        <f t="shared" si="856"/>
        <v>0</v>
      </c>
      <c r="E7820" s="10">
        <f t="shared" si="857"/>
        <v>1</v>
      </c>
      <c r="F7820" s="10">
        <f t="shared" si="858"/>
        <v>0</v>
      </c>
      <c r="G7820" s="22">
        <v>3487.3400580286998</v>
      </c>
      <c r="H7820" s="23">
        <v>0.12973664732318901</v>
      </c>
      <c r="I7820" s="24">
        <v>1.2035502958579882</v>
      </c>
      <c r="J7820" s="10">
        <f t="shared" si="859"/>
        <v>1.2766798265111463</v>
      </c>
      <c r="K7820" s="10">
        <f t="shared" si="860"/>
        <v>18.650044426072519</v>
      </c>
      <c r="L7820" s="10" t="s">
        <v>23</v>
      </c>
    </row>
    <row r="7821" spans="1:12">
      <c r="A7821" s="10">
        <f t="shared" si="854"/>
        <v>7818</v>
      </c>
      <c r="B7821" s="10">
        <v>3</v>
      </c>
      <c r="C7821" s="10">
        <f t="shared" si="855"/>
        <v>0</v>
      </c>
      <c r="D7821" s="10">
        <f t="shared" si="856"/>
        <v>0</v>
      </c>
      <c r="E7821" s="10">
        <f t="shared" si="857"/>
        <v>1</v>
      </c>
      <c r="F7821" s="10">
        <f t="shared" si="858"/>
        <v>0</v>
      </c>
      <c r="G7821" s="22">
        <v>1929.6850314140299</v>
      </c>
      <c r="H7821" s="23">
        <v>5.6543599752480796E-4</v>
      </c>
      <c r="I7821" s="24">
        <v>1.1544628540887225</v>
      </c>
      <c r="J7821" s="10">
        <f t="shared" si="859"/>
        <v>1.0498570387761614</v>
      </c>
      <c r="K7821" s="10">
        <f t="shared" si="860"/>
        <v>21.115340327722908</v>
      </c>
      <c r="L7821" s="10" t="s">
        <v>23</v>
      </c>
    </row>
    <row r="7822" spans="1:12">
      <c r="A7822" s="10">
        <f t="shared" si="854"/>
        <v>7819</v>
      </c>
      <c r="B7822" s="10">
        <v>3</v>
      </c>
      <c r="C7822" s="10">
        <f t="shared" si="855"/>
        <v>0</v>
      </c>
      <c r="D7822" s="10">
        <f t="shared" si="856"/>
        <v>0</v>
      </c>
      <c r="E7822" s="10">
        <f t="shared" si="857"/>
        <v>1</v>
      </c>
      <c r="F7822" s="10">
        <f t="shared" si="858"/>
        <v>0</v>
      </c>
      <c r="G7822" s="22">
        <v>1539.3900301158401</v>
      </c>
      <c r="H7822" s="23">
        <v>0.13155466392337301</v>
      </c>
      <c r="I7822" s="24">
        <v>1.1102150537634408</v>
      </c>
      <c r="J7822" s="10">
        <f t="shared" si="859"/>
        <v>1.2801994848449683</v>
      </c>
      <c r="K7822" s="10">
        <f t="shared" si="860"/>
        <v>44.480223586604481</v>
      </c>
      <c r="L7822" s="10" t="s">
        <v>22</v>
      </c>
    </row>
    <row r="7823" spans="1:12">
      <c r="A7823" s="10">
        <f t="shared" si="854"/>
        <v>7820</v>
      </c>
      <c r="B7823" s="10">
        <v>3</v>
      </c>
      <c r="C7823" s="10">
        <f t="shared" si="855"/>
        <v>0</v>
      </c>
      <c r="D7823" s="10">
        <f t="shared" si="856"/>
        <v>0</v>
      </c>
      <c r="E7823" s="10">
        <f t="shared" si="857"/>
        <v>1</v>
      </c>
      <c r="F7823" s="10">
        <f t="shared" si="858"/>
        <v>0</v>
      </c>
      <c r="G7823" s="22">
        <v>608.51001089811496</v>
      </c>
      <c r="H7823" s="23">
        <v>-1.4718453288683801E-3</v>
      </c>
      <c r="I7823" s="24">
        <v>1.1638225255972696</v>
      </c>
      <c r="J7823" s="10">
        <f t="shared" si="859"/>
        <v>1.0466230827030996</v>
      </c>
      <c r="K7823" s="10">
        <f t="shared" si="860"/>
        <v>8.358316685634767</v>
      </c>
      <c r="L7823" s="10" t="s">
        <v>22</v>
      </c>
    </row>
    <row r="7824" spans="1:12">
      <c r="A7824" s="10">
        <f t="shared" si="854"/>
        <v>7821</v>
      </c>
      <c r="B7824" s="10">
        <v>3</v>
      </c>
      <c r="C7824" s="10">
        <f t="shared" si="855"/>
        <v>0</v>
      </c>
      <c r="D7824" s="10">
        <f t="shared" si="856"/>
        <v>0</v>
      </c>
      <c r="E7824" s="10">
        <f t="shared" si="857"/>
        <v>1</v>
      </c>
      <c r="F7824" s="10">
        <f t="shared" si="858"/>
        <v>0</v>
      </c>
      <c r="G7824" s="22">
        <v>10118.000094413799</v>
      </c>
      <c r="H7824" s="23">
        <v>0.12506960582409701</v>
      </c>
      <c r="I7824" s="24">
        <v>1.7197200243457091</v>
      </c>
      <c r="J7824" s="10">
        <f t="shared" si="859"/>
        <v>1.2676887315869008</v>
      </c>
      <c r="K7824" s="10">
        <f t="shared" si="860"/>
        <v>2067.4341258005006</v>
      </c>
      <c r="L7824" s="10" t="s">
        <v>22</v>
      </c>
    </row>
    <row r="7825" spans="1:12">
      <c r="A7825" s="10">
        <f t="shared" si="854"/>
        <v>7822</v>
      </c>
      <c r="B7825" s="10">
        <v>3</v>
      </c>
      <c r="C7825" s="10">
        <f t="shared" si="855"/>
        <v>0</v>
      </c>
      <c r="D7825" s="10">
        <f t="shared" si="856"/>
        <v>0</v>
      </c>
      <c r="E7825" s="10">
        <f t="shared" si="857"/>
        <v>1</v>
      </c>
      <c r="F7825" s="10">
        <f t="shared" si="858"/>
        <v>0</v>
      </c>
      <c r="G7825" s="22">
        <v>5486.1250494718497</v>
      </c>
      <c r="H7825" s="23">
        <v>8.2146430250743408E-3</v>
      </c>
      <c r="I7825" s="24">
        <v>1.0962131837307152</v>
      </c>
      <c r="J7825" s="10">
        <f t="shared" si="859"/>
        <v>1.0620887447280549</v>
      </c>
      <c r="K7825" s="10">
        <f t="shared" si="860"/>
        <v>6.3884682894091025</v>
      </c>
      <c r="L7825" s="10" t="s">
        <v>22</v>
      </c>
    </row>
    <row r="7826" spans="1:12">
      <c r="A7826" s="10">
        <f t="shared" si="854"/>
        <v>7823</v>
      </c>
      <c r="B7826" s="10">
        <v>3</v>
      </c>
      <c r="C7826" s="10">
        <f t="shared" si="855"/>
        <v>0</v>
      </c>
      <c r="D7826" s="10">
        <f t="shared" si="856"/>
        <v>0</v>
      </c>
      <c r="E7826" s="10">
        <f t="shared" si="857"/>
        <v>1</v>
      </c>
      <c r="F7826" s="10">
        <f t="shared" si="858"/>
        <v>0</v>
      </c>
      <c r="G7826" s="22">
        <v>800.93000385165203</v>
      </c>
      <c r="H7826" s="23">
        <v>0.20280214385613399</v>
      </c>
      <c r="I7826" s="24">
        <v>0.99061913696060033</v>
      </c>
      <c r="J7826" s="10">
        <f t="shared" si="859"/>
        <v>1.4260503793531831</v>
      </c>
      <c r="K7826" s="10">
        <f t="shared" si="860"/>
        <v>151.85662255268514</v>
      </c>
      <c r="L7826" s="10" t="s">
        <v>22</v>
      </c>
    </row>
    <row r="7827" spans="1:12">
      <c r="A7827" s="10">
        <f t="shared" si="854"/>
        <v>7824</v>
      </c>
      <c r="B7827" s="10">
        <v>3</v>
      </c>
      <c r="C7827" s="10">
        <f t="shared" si="855"/>
        <v>0</v>
      </c>
      <c r="D7827" s="10">
        <f t="shared" si="856"/>
        <v>0</v>
      </c>
      <c r="E7827" s="10">
        <f t="shared" si="857"/>
        <v>1</v>
      </c>
      <c r="F7827" s="10">
        <f t="shared" si="858"/>
        <v>0</v>
      </c>
      <c r="G7827" s="22">
        <v>12190.560155749299</v>
      </c>
      <c r="H7827" s="23">
        <v>2.9658755539075401E-4</v>
      </c>
      <c r="I7827" s="24">
        <v>1.175602307431286</v>
      </c>
      <c r="J7827" s="10">
        <f t="shared" si="859"/>
        <v>1.0494297003085156</v>
      </c>
      <c r="K7827" s="10">
        <f t="shared" si="860"/>
        <v>194.06794896209016</v>
      </c>
      <c r="L7827" s="10" t="s">
        <v>22</v>
      </c>
    </row>
    <row r="7828" spans="1:12">
      <c r="A7828" s="10">
        <f t="shared" si="854"/>
        <v>7825</v>
      </c>
      <c r="B7828" s="10">
        <v>3</v>
      </c>
      <c r="C7828" s="10">
        <f t="shared" si="855"/>
        <v>0</v>
      </c>
      <c r="D7828" s="10">
        <f t="shared" si="856"/>
        <v>0</v>
      </c>
      <c r="E7828" s="10">
        <f t="shared" si="857"/>
        <v>1</v>
      </c>
      <c r="F7828" s="10">
        <f t="shared" si="858"/>
        <v>0</v>
      </c>
      <c r="G7828" s="22">
        <v>6245.74007558825</v>
      </c>
      <c r="H7828" s="23">
        <v>6.6953075741585698E-3</v>
      </c>
      <c r="I7828" s="24">
        <v>1.1287390513964635</v>
      </c>
      <c r="J7828" s="10">
        <f t="shared" si="859"/>
        <v>1.0596479139689303</v>
      </c>
      <c r="K7828" s="10">
        <f t="shared" si="860"/>
        <v>29.814572831511565</v>
      </c>
      <c r="L7828" s="10" t="s">
        <v>23</v>
      </c>
    </row>
    <row r="7829" spans="1:12">
      <c r="A7829" s="10">
        <f t="shared" si="854"/>
        <v>7826</v>
      </c>
      <c r="B7829" s="10">
        <v>3</v>
      </c>
      <c r="C7829" s="10">
        <f t="shared" si="855"/>
        <v>0</v>
      </c>
      <c r="D7829" s="10">
        <f t="shared" si="856"/>
        <v>0</v>
      </c>
      <c r="E7829" s="10">
        <f t="shared" si="857"/>
        <v>1</v>
      </c>
      <c r="F7829" s="10">
        <f t="shared" si="858"/>
        <v>0</v>
      </c>
      <c r="G7829" s="22">
        <v>8564.8599996566809</v>
      </c>
      <c r="H7829" s="23">
        <v>0.13260261112167299</v>
      </c>
      <c r="I7829" s="24">
        <v>1.3023705853894534</v>
      </c>
      <c r="J7829" s="10">
        <f t="shared" si="859"/>
        <v>1.2822327049658835</v>
      </c>
      <c r="K7829" s="10">
        <f t="shared" si="860"/>
        <v>3.4733438874948663</v>
      </c>
      <c r="L7829" s="10" t="s">
        <v>23</v>
      </c>
    </row>
    <row r="7830" spans="1:12">
      <c r="A7830" s="10">
        <f t="shared" si="854"/>
        <v>7827</v>
      </c>
      <c r="B7830" s="10">
        <v>3</v>
      </c>
      <c r="C7830" s="10">
        <f t="shared" si="855"/>
        <v>0</v>
      </c>
      <c r="D7830" s="10">
        <f t="shared" si="856"/>
        <v>0</v>
      </c>
      <c r="E7830" s="10">
        <f t="shared" si="857"/>
        <v>1</v>
      </c>
      <c r="F7830" s="10">
        <f t="shared" si="858"/>
        <v>0</v>
      </c>
      <c r="G7830" s="22">
        <v>4306.7999999523154</v>
      </c>
      <c r="H7830" s="23">
        <v>7.1635792052908397E-3</v>
      </c>
      <c r="I7830" s="24">
        <v>1.0648726573762615</v>
      </c>
      <c r="J7830" s="10">
        <f t="shared" si="859"/>
        <v>1.0603995993980573</v>
      </c>
      <c r="K7830" s="10">
        <f t="shared" si="860"/>
        <v>8.6171521091662623E-2</v>
      </c>
      <c r="L7830" s="10" t="s">
        <v>23</v>
      </c>
    </row>
    <row r="7831" spans="1:12">
      <c r="A7831" s="10">
        <f t="shared" si="854"/>
        <v>7828</v>
      </c>
      <c r="B7831" s="10">
        <v>3</v>
      </c>
      <c r="C7831" s="10">
        <f t="shared" si="855"/>
        <v>0</v>
      </c>
      <c r="D7831" s="10">
        <f t="shared" si="856"/>
        <v>0</v>
      </c>
      <c r="E7831" s="10">
        <f t="shared" si="857"/>
        <v>1</v>
      </c>
      <c r="F7831" s="10">
        <f t="shared" si="858"/>
        <v>0</v>
      </c>
      <c r="G7831" s="22">
        <v>1805.55001854897</v>
      </c>
      <c r="H7831" s="23">
        <v>0.113701678019623</v>
      </c>
      <c r="I7831" s="24">
        <v>1.226510067114094</v>
      </c>
      <c r="J7831" s="10">
        <f t="shared" si="859"/>
        <v>1.2460523895181157</v>
      </c>
      <c r="K7831" s="10">
        <f t="shared" si="860"/>
        <v>0.68954382210623544</v>
      </c>
      <c r="L7831" s="10" t="s">
        <v>22</v>
      </c>
    </row>
    <row r="7832" spans="1:12">
      <c r="A7832" s="10">
        <f t="shared" si="854"/>
        <v>7829</v>
      </c>
      <c r="B7832" s="10">
        <v>3</v>
      </c>
      <c r="C7832" s="10">
        <f t="shared" si="855"/>
        <v>0</v>
      </c>
      <c r="D7832" s="10">
        <f t="shared" si="856"/>
        <v>0</v>
      </c>
      <c r="E7832" s="10">
        <f t="shared" si="857"/>
        <v>1</v>
      </c>
      <c r="F7832" s="10">
        <f t="shared" si="858"/>
        <v>0</v>
      </c>
      <c r="G7832" s="22">
        <v>873.64000868797496</v>
      </c>
      <c r="H7832" s="23">
        <v>9.3928478814890599E-3</v>
      </c>
      <c r="I7832" s="24">
        <v>1.2526315789473683</v>
      </c>
      <c r="J7832" s="10">
        <f t="shared" si="859"/>
        <v>1.0639854148816232</v>
      </c>
      <c r="K7832" s="10">
        <f t="shared" si="860"/>
        <v>31.090554793517491</v>
      </c>
      <c r="L7832" s="10" t="s">
        <v>23</v>
      </c>
    </row>
    <row r="7833" spans="1:12">
      <c r="A7833" s="10">
        <f t="shared" si="854"/>
        <v>7830</v>
      </c>
      <c r="B7833" s="10">
        <v>3</v>
      </c>
      <c r="C7833" s="10">
        <f t="shared" si="855"/>
        <v>0</v>
      </c>
      <c r="D7833" s="10">
        <f t="shared" si="856"/>
        <v>0</v>
      </c>
      <c r="E7833" s="10">
        <f t="shared" si="857"/>
        <v>1</v>
      </c>
      <c r="F7833" s="10">
        <f t="shared" si="858"/>
        <v>0</v>
      </c>
      <c r="G7833" s="22">
        <v>7028.1700003147098</v>
      </c>
      <c r="H7833" s="23">
        <v>0.12629021789189601</v>
      </c>
      <c r="I7833" s="24">
        <v>1.2729398012857978</v>
      </c>
      <c r="J7833" s="10">
        <f t="shared" si="859"/>
        <v>1.2700341181544095</v>
      </c>
      <c r="K7833" s="10">
        <f t="shared" si="860"/>
        <v>5.9338800376837128E-2</v>
      </c>
      <c r="L7833" s="10" t="s">
        <v>23</v>
      </c>
    </row>
    <row r="7834" spans="1:12">
      <c r="A7834" s="10">
        <f t="shared" si="854"/>
        <v>7831</v>
      </c>
      <c r="B7834" s="10">
        <v>3</v>
      </c>
      <c r="C7834" s="10">
        <f t="shared" si="855"/>
        <v>0</v>
      </c>
      <c r="D7834" s="10">
        <f t="shared" si="856"/>
        <v>0</v>
      </c>
      <c r="E7834" s="10">
        <f t="shared" si="857"/>
        <v>1</v>
      </c>
      <c r="F7834" s="10">
        <f t="shared" si="858"/>
        <v>0</v>
      </c>
      <c r="G7834" s="22">
        <v>3576.39999973774</v>
      </c>
      <c r="H7834" s="23">
        <v>-1.4529382206853001E-3</v>
      </c>
      <c r="I7834" s="24">
        <v>1.0891316848763657</v>
      </c>
      <c r="J7834" s="10">
        <f t="shared" si="859"/>
        <v>1.0466530497769762</v>
      </c>
      <c r="K7834" s="10">
        <f t="shared" si="860"/>
        <v>6.4533793304104821</v>
      </c>
      <c r="L7834" s="10" t="s">
        <v>22</v>
      </c>
    </row>
    <row r="7835" spans="1:12">
      <c r="A7835" s="10">
        <f t="shared" si="854"/>
        <v>7832</v>
      </c>
      <c r="B7835" s="10">
        <v>3</v>
      </c>
      <c r="C7835" s="10">
        <f t="shared" si="855"/>
        <v>0</v>
      </c>
      <c r="D7835" s="10">
        <f t="shared" si="856"/>
        <v>0</v>
      </c>
      <c r="E7835" s="10">
        <f t="shared" si="857"/>
        <v>1</v>
      </c>
      <c r="F7835" s="10">
        <f t="shared" si="858"/>
        <v>0</v>
      </c>
      <c r="G7835" s="22">
        <v>10652.9500012398</v>
      </c>
      <c r="H7835" s="23">
        <v>0.124134719159029</v>
      </c>
      <c r="I7835" s="24">
        <v>1.1848820414058738</v>
      </c>
      <c r="J7835" s="10">
        <f t="shared" si="859"/>
        <v>1.265895291338297</v>
      </c>
      <c r="K7835" s="10">
        <f t="shared" si="860"/>
        <v>69.916873268928896</v>
      </c>
      <c r="L7835" s="10" t="s">
        <v>22</v>
      </c>
    </row>
    <row r="7836" spans="1:12">
      <c r="A7836" s="10">
        <f t="shared" si="854"/>
        <v>7833</v>
      </c>
      <c r="B7836" s="10">
        <v>3</v>
      </c>
      <c r="C7836" s="10">
        <f t="shared" si="855"/>
        <v>0</v>
      </c>
      <c r="D7836" s="10">
        <f t="shared" si="856"/>
        <v>0</v>
      </c>
      <c r="E7836" s="10">
        <f t="shared" si="857"/>
        <v>1</v>
      </c>
      <c r="F7836" s="10">
        <f t="shared" si="858"/>
        <v>0</v>
      </c>
      <c r="G7836" s="22">
        <v>5510.0299999713998</v>
      </c>
      <c r="H7836" s="23">
        <v>8.5054752108453396E-3</v>
      </c>
      <c r="I7836" s="24">
        <v>1.0896358543417366</v>
      </c>
      <c r="J7836" s="10">
        <f t="shared" si="859"/>
        <v>1.0625566108683937</v>
      </c>
      <c r="K7836" s="10">
        <f t="shared" si="860"/>
        <v>4.0404247017999371</v>
      </c>
      <c r="L7836" s="10" t="s">
        <v>23</v>
      </c>
    </row>
    <row r="7837" spans="1:12">
      <c r="A7837" s="10">
        <f t="shared" si="854"/>
        <v>7834</v>
      </c>
      <c r="B7837" s="10">
        <v>3</v>
      </c>
      <c r="C7837" s="10">
        <f t="shared" si="855"/>
        <v>0</v>
      </c>
      <c r="D7837" s="10">
        <f t="shared" si="856"/>
        <v>0</v>
      </c>
      <c r="E7837" s="10">
        <f t="shared" si="857"/>
        <v>1</v>
      </c>
      <c r="F7837" s="10">
        <f t="shared" si="858"/>
        <v>0</v>
      </c>
      <c r="G7837" s="22">
        <v>5949.4900000095404</v>
      </c>
      <c r="H7837" s="23">
        <v>0.116136122517131</v>
      </c>
      <c r="I7837" s="24">
        <v>1.1477369769427839</v>
      </c>
      <c r="J7837" s="10">
        <f t="shared" si="859"/>
        <v>1.2506545277367069</v>
      </c>
      <c r="K7837" s="10">
        <f t="shared" si="860"/>
        <v>63.017130524195146</v>
      </c>
      <c r="L7837" s="10" t="s">
        <v>23</v>
      </c>
    </row>
    <row r="7838" spans="1:12">
      <c r="A7838" s="10">
        <f t="shared" si="854"/>
        <v>7835</v>
      </c>
      <c r="B7838" s="10">
        <v>3</v>
      </c>
      <c r="C7838" s="10">
        <f t="shared" si="855"/>
        <v>0</v>
      </c>
      <c r="D7838" s="10">
        <f t="shared" si="856"/>
        <v>0</v>
      </c>
      <c r="E7838" s="10">
        <f t="shared" si="857"/>
        <v>1</v>
      </c>
      <c r="F7838" s="10">
        <f t="shared" si="858"/>
        <v>0</v>
      </c>
      <c r="G7838" s="22">
        <v>2931.4049999713902</v>
      </c>
      <c r="H7838" s="23">
        <v>2.6380959456341301E-3</v>
      </c>
      <c r="I7838" s="24">
        <v>1.1208406304728546</v>
      </c>
      <c r="J7838" s="10">
        <f t="shared" si="859"/>
        <v>1.0531574090188969</v>
      </c>
      <c r="K7838" s="10">
        <f t="shared" si="860"/>
        <v>13.428820437323695</v>
      </c>
      <c r="L7838" s="10" t="s">
        <v>23</v>
      </c>
    </row>
    <row r="7839" spans="1:12">
      <c r="A7839" s="10">
        <f t="shared" si="854"/>
        <v>7836</v>
      </c>
      <c r="B7839" s="10">
        <v>3</v>
      </c>
      <c r="C7839" s="10">
        <f t="shared" si="855"/>
        <v>0</v>
      </c>
      <c r="D7839" s="10">
        <f t="shared" si="856"/>
        <v>0</v>
      </c>
      <c r="E7839" s="10">
        <f t="shared" si="857"/>
        <v>1</v>
      </c>
      <c r="F7839" s="10">
        <f t="shared" si="858"/>
        <v>0</v>
      </c>
      <c r="G7839" s="22">
        <v>4032.0900408625598</v>
      </c>
      <c r="H7839" s="23">
        <v>0.118559363682994</v>
      </c>
      <c r="I7839" s="24">
        <v>1.0500758725341426</v>
      </c>
      <c r="J7839" s="10">
        <f t="shared" si="859"/>
        <v>1.2552523670524223</v>
      </c>
      <c r="K7839" s="10">
        <f t="shared" si="860"/>
        <v>169.74048270178704</v>
      </c>
      <c r="L7839" s="10" t="s">
        <v>22</v>
      </c>
    </row>
    <row r="7840" spans="1:12">
      <c r="A7840" s="10">
        <f t="shared" si="854"/>
        <v>7837</v>
      </c>
      <c r="B7840" s="10">
        <v>3</v>
      </c>
      <c r="C7840" s="10">
        <f t="shared" si="855"/>
        <v>0</v>
      </c>
      <c r="D7840" s="10">
        <f t="shared" si="856"/>
        <v>0</v>
      </c>
      <c r="E7840" s="10">
        <f t="shared" si="857"/>
        <v>1</v>
      </c>
      <c r="F7840" s="10">
        <f t="shared" si="858"/>
        <v>0</v>
      </c>
      <c r="G7840" s="22">
        <v>1556.1300132721649</v>
      </c>
      <c r="H7840" s="23">
        <v>5.46493839885266E-3</v>
      </c>
      <c r="I7840" s="24">
        <v>1.1924975320829221</v>
      </c>
      <c r="J7840" s="10">
        <f t="shared" si="859"/>
        <v>1.0576754221603697</v>
      </c>
      <c r="K7840" s="10">
        <f t="shared" si="860"/>
        <v>28.28577731151573</v>
      </c>
      <c r="L7840" s="10" t="s">
        <v>23</v>
      </c>
    </row>
    <row r="7841" spans="1:12">
      <c r="A7841" s="10">
        <f t="shared" si="854"/>
        <v>7838</v>
      </c>
      <c r="B7841" s="10">
        <v>3</v>
      </c>
      <c r="C7841" s="10">
        <f t="shared" si="855"/>
        <v>0</v>
      </c>
      <c r="D7841" s="10">
        <f t="shared" si="856"/>
        <v>0</v>
      </c>
      <c r="E7841" s="10">
        <f t="shared" si="857"/>
        <v>1</v>
      </c>
      <c r="F7841" s="10">
        <f t="shared" si="858"/>
        <v>0</v>
      </c>
      <c r="G7841" s="22">
        <v>452.260000109673</v>
      </c>
      <c r="H7841" s="23">
        <v>0.20405338587557301</v>
      </c>
      <c r="I7841" s="24">
        <v>0.5544554455445545</v>
      </c>
      <c r="J7841" s="10">
        <f t="shared" si="859"/>
        <v>1.4287550252188128</v>
      </c>
      <c r="K7841" s="10">
        <f t="shared" si="860"/>
        <v>345.70743328853911</v>
      </c>
      <c r="L7841" s="10" t="s">
        <v>22</v>
      </c>
    </row>
    <row r="7842" spans="1:12">
      <c r="A7842" s="10">
        <f t="shared" si="854"/>
        <v>7839</v>
      </c>
      <c r="B7842" s="10">
        <v>3</v>
      </c>
      <c r="C7842" s="10">
        <f t="shared" si="855"/>
        <v>0</v>
      </c>
      <c r="D7842" s="10">
        <f t="shared" si="856"/>
        <v>0</v>
      </c>
      <c r="E7842" s="10">
        <f t="shared" si="857"/>
        <v>1</v>
      </c>
      <c r="F7842" s="10">
        <f t="shared" si="858"/>
        <v>0</v>
      </c>
      <c r="G7842" s="22">
        <v>687.44000011682499</v>
      </c>
      <c r="H7842" s="23">
        <v>0.200547918914116</v>
      </c>
      <c r="I7842" s="24">
        <v>0.54269175108538348</v>
      </c>
      <c r="J7842" s="10">
        <f t="shared" si="859"/>
        <v>1.4211906311577149</v>
      </c>
      <c r="K7842" s="10">
        <f t="shared" si="860"/>
        <v>530.53888854645777</v>
      </c>
      <c r="L7842" s="10" t="s">
        <v>23</v>
      </c>
    </row>
    <row r="7843" spans="1:12">
      <c r="A7843" s="10">
        <f t="shared" si="854"/>
        <v>7840</v>
      </c>
      <c r="B7843" s="10">
        <v>3</v>
      </c>
      <c r="C7843" s="10">
        <f t="shared" si="855"/>
        <v>0</v>
      </c>
      <c r="D7843" s="10">
        <f t="shared" si="856"/>
        <v>0</v>
      </c>
      <c r="E7843" s="10">
        <f t="shared" si="857"/>
        <v>1</v>
      </c>
      <c r="F7843" s="10">
        <f t="shared" si="858"/>
        <v>0</v>
      </c>
      <c r="G7843" s="22">
        <v>2458.2700014114398</v>
      </c>
      <c r="H7843" s="23">
        <v>0.32302470532866101</v>
      </c>
      <c r="I7843" s="24">
        <v>1.368421052631579</v>
      </c>
      <c r="J7843" s="10">
        <f t="shared" si="859"/>
        <v>1.7108087205837526</v>
      </c>
      <c r="K7843" s="10">
        <f t="shared" si="860"/>
        <v>288.18130875791593</v>
      </c>
      <c r="L7843" s="10" t="s">
        <v>22</v>
      </c>
    </row>
    <row r="7844" spans="1:12">
      <c r="A7844" s="10">
        <f t="shared" si="854"/>
        <v>7841</v>
      </c>
      <c r="B7844" s="10">
        <v>3</v>
      </c>
      <c r="C7844" s="10">
        <f t="shared" si="855"/>
        <v>0</v>
      </c>
      <c r="D7844" s="10">
        <f t="shared" si="856"/>
        <v>0</v>
      </c>
      <c r="E7844" s="10">
        <f t="shared" si="857"/>
        <v>1</v>
      </c>
      <c r="F7844" s="10">
        <f t="shared" si="858"/>
        <v>0</v>
      </c>
      <c r="G7844" s="22">
        <v>3342.0100004673</v>
      </c>
      <c r="H7844" s="23">
        <v>0.254648405655791</v>
      </c>
      <c r="I7844" s="24">
        <v>0.8765652951699463</v>
      </c>
      <c r="J7844" s="10">
        <f t="shared" si="859"/>
        <v>1.5425260946137076</v>
      </c>
      <c r="K7844" s="10">
        <f t="shared" si="860"/>
        <v>1482.1940893797887</v>
      </c>
      <c r="L7844" s="10" t="s">
        <v>23</v>
      </c>
    </row>
    <row r="7845" spans="1:12">
      <c r="A7845" s="10">
        <f t="shared" si="854"/>
        <v>7842</v>
      </c>
      <c r="B7845" s="10">
        <v>3</v>
      </c>
      <c r="C7845" s="10">
        <f t="shared" si="855"/>
        <v>0</v>
      </c>
      <c r="D7845" s="10">
        <f t="shared" si="856"/>
        <v>0</v>
      </c>
      <c r="E7845" s="10">
        <f t="shared" si="857"/>
        <v>1</v>
      </c>
      <c r="F7845" s="10">
        <f t="shared" si="858"/>
        <v>0</v>
      </c>
      <c r="G7845" s="22">
        <v>53571.960001945503</v>
      </c>
      <c r="H7845" s="23">
        <v>2.4798508857901001E-2</v>
      </c>
      <c r="I7845" s="24">
        <v>1.2512298364031575</v>
      </c>
      <c r="J7845" s="10">
        <f t="shared" si="859"/>
        <v>1.089099332873372</v>
      </c>
      <c r="K7845" s="10">
        <f t="shared" si="860"/>
        <v>1408.2086215646864</v>
      </c>
      <c r="L7845" s="10" t="s">
        <v>22</v>
      </c>
    </row>
    <row r="7846" spans="1:12">
      <c r="A7846" s="10">
        <f t="shared" si="854"/>
        <v>7843</v>
      </c>
      <c r="B7846" s="10">
        <v>3</v>
      </c>
      <c r="C7846" s="10">
        <f t="shared" si="855"/>
        <v>0</v>
      </c>
      <c r="D7846" s="10">
        <f t="shared" si="856"/>
        <v>0</v>
      </c>
      <c r="E7846" s="10">
        <f t="shared" si="857"/>
        <v>1</v>
      </c>
      <c r="F7846" s="10">
        <f t="shared" si="858"/>
        <v>0</v>
      </c>
      <c r="G7846" s="22">
        <v>25799.164999984201</v>
      </c>
      <c r="H7846" s="23">
        <v>4.6217927996815497E-3</v>
      </c>
      <c r="I7846" s="24">
        <v>1.2795838751625488</v>
      </c>
      <c r="J7846" s="10">
        <f t="shared" si="859"/>
        <v>1.0563258364606682</v>
      </c>
      <c r="K7846" s="10">
        <f t="shared" si="860"/>
        <v>1285.93749773369</v>
      </c>
      <c r="L7846" s="10" t="s">
        <v>22</v>
      </c>
    </row>
    <row r="7847" spans="1:12">
      <c r="A7847" s="10">
        <f t="shared" si="854"/>
        <v>7844</v>
      </c>
      <c r="B7847" s="10">
        <v>3</v>
      </c>
      <c r="C7847" s="10">
        <f t="shared" si="855"/>
        <v>0</v>
      </c>
      <c r="D7847" s="10">
        <f t="shared" si="856"/>
        <v>0</v>
      </c>
      <c r="E7847" s="10">
        <f t="shared" si="857"/>
        <v>1</v>
      </c>
      <c r="F7847" s="10">
        <f t="shared" si="858"/>
        <v>0</v>
      </c>
      <c r="G7847" s="22">
        <v>52559.140004157998</v>
      </c>
      <c r="H7847" s="23">
        <v>1.11272756807976E-2</v>
      </c>
      <c r="I7847" s="24">
        <v>1.0634809905824905</v>
      </c>
      <c r="J7847" s="10">
        <f t="shared" si="859"/>
        <v>1.0667836555741599</v>
      </c>
      <c r="K7847" s="10">
        <f t="shared" si="860"/>
        <v>0.57329386775352187</v>
      </c>
      <c r="L7847" s="10" t="s">
        <v>22</v>
      </c>
    </row>
    <row r="7848" spans="1:12">
      <c r="A7848" s="10">
        <f t="shared" si="854"/>
        <v>7845</v>
      </c>
      <c r="B7848" s="10">
        <v>3</v>
      </c>
      <c r="C7848" s="10">
        <f t="shared" si="855"/>
        <v>0</v>
      </c>
      <c r="D7848" s="10">
        <f t="shared" si="856"/>
        <v>0</v>
      </c>
      <c r="E7848" s="10">
        <f t="shared" si="857"/>
        <v>1</v>
      </c>
      <c r="F7848" s="10">
        <f t="shared" si="858"/>
        <v>0</v>
      </c>
      <c r="G7848" s="22">
        <v>36585.779997825601</v>
      </c>
      <c r="H7848" s="23">
        <v>2.3157221561860002E-2</v>
      </c>
      <c r="I7848" s="24">
        <v>1.2700485518165077</v>
      </c>
      <c r="J7848" s="10">
        <f t="shared" si="859"/>
        <v>1.0863957779070181</v>
      </c>
      <c r="K7848" s="10">
        <f t="shared" si="860"/>
        <v>1233.9776768586485</v>
      </c>
      <c r="L7848" s="10" t="s">
        <v>22</v>
      </c>
    </row>
    <row r="7849" spans="1:12">
      <c r="A7849" s="10">
        <f t="shared" si="854"/>
        <v>7846</v>
      </c>
      <c r="B7849" s="10">
        <v>3</v>
      </c>
      <c r="C7849" s="10">
        <f t="shared" si="855"/>
        <v>0</v>
      </c>
      <c r="D7849" s="10">
        <f t="shared" si="856"/>
        <v>0</v>
      </c>
      <c r="E7849" s="10">
        <f t="shared" si="857"/>
        <v>1</v>
      </c>
      <c r="F7849" s="10">
        <f t="shared" si="858"/>
        <v>0</v>
      </c>
      <c r="G7849" s="22">
        <v>14724.900000065551</v>
      </c>
      <c r="H7849" s="23">
        <v>5.7524076257755401E-3</v>
      </c>
      <c r="I7849" s="24">
        <v>1.3602986932171748</v>
      </c>
      <c r="J7849" s="10">
        <f t="shared" si="859"/>
        <v>1.0581359554303422</v>
      </c>
      <c r="K7849" s="10">
        <f t="shared" si="860"/>
        <v>1344.4175333471069</v>
      </c>
      <c r="L7849" s="10" t="s">
        <v>23</v>
      </c>
    </row>
    <row r="7850" spans="1:12">
      <c r="A7850" s="10">
        <f t="shared" si="854"/>
        <v>7847</v>
      </c>
      <c r="B7850" s="10">
        <v>3</v>
      </c>
      <c r="C7850" s="10">
        <f t="shared" si="855"/>
        <v>0</v>
      </c>
      <c r="D7850" s="10">
        <f t="shared" si="856"/>
        <v>0</v>
      </c>
      <c r="E7850" s="10">
        <f t="shared" si="857"/>
        <v>1</v>
      </c>
      <c r="F7850" s="10">
        <f t="shared" si="858"/>
        <v>0</v>
      </c>
      <c r="G7850" s="22">
        <v>32145.9700028896</v>
      </c>
      <c r="H7850" s="23">
        <v>1.01456490467857E-2</v>
      </c>
      <c r="I7850" s="24">
        <v>0.94979079497907948</v>
      </c>
      <c r="J7850" s="10">
        <f t="shared" si="859"/>
        <v>1.065199044679648</v>
      </c>
      <c r="K7850" s="10">
        <f t="shared" si="860"/>
        <v>428.15423499137103</v>
      </c>
      <c r="L7850" s="10" t="s">
        <v>22</v>
      </c>
    </row>
    <row r="7851" spans="1:12">
      <c r="A7851" s="10">
        <f t="shared" si="854"/>
        <v>7848</v>
      </c>
      <c r="B7851" s="10">
        <v>3</v>
      </c>
      <c r="C7851" s="10">
        <f t="shared" si="855"/>
        <v>0</v>
      </c>
      <c r="D7851" s="10">
        <f t="shared" si="856"/>
        <v>0</v>
      </c>
      <c r="E7851" s="10">
        <f t="shared" si="857"/>
        <v>1</v>
      </c>
      <c r="F7851" s="10">
        <f t="shared" si="858"/>
        <v>0</v>
      </c>
      <c r="G7851" s="22">
        <v>34574.980000000003</v>
      </c>
      <c r="H7851" s="23">
        <v>-4.34973737081123E-3</v>
      </c>
      <c r="I7851" s="24">
        <v>0.95198259996653845</v>
      </c>
      <c r="J7851" s="10">
        <f t="shared" si="859"/>
        <v>1.0420717193893669</v>
      </c>
      <c r="K7851" s="10">
        <f t="shared" si="860"/>
        <v>280.61224701102236</v>
      </c>
      <c r="L7851" s="10" t="s">
        <v>23</v>
      </c>
    </row>
    <row r="7852" spans="1:12">
      <c r="A7852" s="10">
        <f t="shared" si="854"/>
        <v>7849</v>
      </c>
      <c r="B7852" s="10">
        <v>3</v>
      </c>
      <c r="C7852" s="10">
        <f t="shared" si="855"/>
        <v>0</v>
      </c>
      <c r="D7852" s="10">
        <f t="shared" si="856"/>
        <v>0</v>
      </c>
      <c r="E7852" s="10">
        <f t="shared" si="857"/>
        <v>1</v>
      </c>
      <c r="F7852" s="10">
        <f t="shared" si="858"/>
        <v>0</v>
      </c>
      <c r="G7852" s="22">
        <v>31587.7</v>
      </c>
      <c r="H7852" s="23">
        <v>1.3981927836150499E-2</v>
      </c>
      <c r="I7852" s="24">
        <v>1.2086013600441095</v>
      </c>
      <c r="J7852" s="10">
        <f t="shared" si="859"/>
        <v>1.0714052443336188</v>
      </c>
      <c r="K7852" s="10">
        <f t="shared" si="860"/>
        <v>594.56814352482172</v>
      </c>
      <c r="L7852" s="10" t="s">
        <v>22</v>
      </c>
    </row>
    <row r="7853" spans="1:12">
      <c r="A7853" s="10">
        <f t="shared" si="854"/>
        <v>7850</v>
      </c>
      <c r="B7853" s="10">
        <v>3</v>
      </c>
      <c r="C7853" s="10">
        <f t="shared" si="855"/>
        <v>0</v>
      </c>
      <c r="D7853" s="10">
        <f t="shared" si="856"/>
        <v>0</v>
      </c>
      <c r="E7853" s="10">
        <f t="shared" si="857"/>
        <v>1</v>
      </c>
      <c r="F7853" s="10">
        <f t="shared" si="858"/>
        <v>0</v>
      </c>
      <c r="G7853" s="22">
        <v>41300.1</v>
      </c>
      <c r="H7853" s="23">
        <v>-4.1899720554683696E-3</v>
      </c>
      <c r="I7853" s="24">
        <v>0.85452571583661285</v>
      </c>
      <c r="J7853" s="10">
        <f t="shared" si="859"/>
        <v>1.0423238672870376</v>
      </c>
      <c r="K7853" s="10">
        <f t="shared" si="860"/>
        <v>1456.5779437370918</v>
      </c>
      <c r="L7853" s="10" t="s">
        <v>23</v>
      </c>
    </row>
    <row r="7854" spans="1:12">
      <c r="A7854" s="10">
        <f t="shared" si="854"/>
        <v>7851</v>
      </c>
      <c r="B7854" s="10">
        <v>3</v>
      </c>
      <c r="C7854" s="10">
        <f t="shared" si="855"/>
        <v>0</v>
      </c>
      <c r="D7854" s="10">
        <f t="shared" si="856"/>
        <v>0</v>
      </c>
      <c r="E7854" s="10">
        <f t="shared" si="857"/>
        <v>1</v>
      </c>
      <c r="F7854" s="10">
        <f t="shared" si="858"/>
        <v>0</v>
      </c>
      <c r="G7854" s="22">
        <v>36118.14</v>
      </c>
      <c r="H7854" s="23">
        <v>3.0746055888763801E-4</v>
      </c>
      <c r="I7854" s="24">
        <v>0.95995059985885678</v>
      </c>
      <c r="J7854" s="10">
        <f t="shared" si="859"/>
        <v>1.0494469797283879</v>
      </c>
      <c r="K7854" s="10">
        <f t="shared" si="860"/>
        <v>289.29192673248269</v>
      </c>
      <c r="L7854" s="10" t="s">
        <v>23</v>
      </c>
    </row>
    <row r="7855" spans="1:12">
      <c r="A7855" s="10">
        <f t="shared" si="854"/>
        <v>7852</v>
      </c>
      <c r="B7855" s="10">
        <v>3</v>
      </c>
      <c r="C7855" s="10">
        <f t="shared" si="855"/>
        <v>0</v>
      </c>
      <c r="D7855" s="10">
        <f t="shared" si="856"/>
        <v>0</v>
      </c>
      <c r="E7855" s="10">
        <f t="shared" si="857"/>
        <v>1</v>
      </c>
      <c r="F7855" s="10">
        <f t="shared" si="858"/>
        <v>0</v>
      </c>
      <c r="G7855" s="22">
        <v>21280.95</v>
      </c>
      <c r="H7855" s="23">
        <v>2.21595922608059E-2</v>
      </c>
      <c r="I7855" s="24">
        <v>1.1566696508504923</v>
      </c>
      <c r="J7855" s="10">
        <f t="shared" si="859"/>
        <v>1.0847557472917002</v>
      </c>
      <c r="K7855" s="10">
        <f t="shared" si="860"/>
        <v>110.05676372239488</v>
      </c>
      <c r="L7855" s="10" t="s">
        <v>22</v>
      </c>
    </row>
    <row r="7856" spans="1:12">
      <c r="A7856" s="10">
        <f t="shared" si="854"/>
        <v>7853</v>
      </c>
      <c r="B7856" s="10">
        <v>3</v>
      </c>
      <c r="C7856" s="10">
        <f t="shared" si="855"/>
        <v>0</v>
      </c>
      <c r="D7856" s="10">
        <f t="shared" si="856"/>
        <v>0</v>
      </c>
      <c r="E7856" s="10">
        <f t="shared" si="857"/>
        <v>1</v>
      </c>
      <c r="F7856" s="10">
        <f t="shared" si="858"/>
        <v>0</v>
      </c>
      <c r="G7856" s="22">
        <v>26042.05</v>
      </c>
      <c r="H7856" s="23">
        <v>1.70894150004763E-2</v>
      </c>
      <c r="I7856" s="24">
        <v>1.126161369193154</v>
      </c>
      <c r="J7856" s="10">
        <f t="shared" si="859"/>
        <v>1.0764589281116672</v>
      </c>
      <c r="K7856" s="10">
        <f t="shared" si="860"/>
        <v>64.33252637383508</v>
      </c>
      <c r="L7856" s="10" t="s">
        <v>23</v>
      </c>
    </row>
    <row r="7857" spans="1:12">
      <c r="A7857" s="10">
        <f t="shared" si="854"/>
        <v>7854</v>
      </c>
      <c r="B7857" s="10">
        <v>3</v>
      </c>
      <c r="C7857" s="10">
        <f t="shared" si="855"/>
        <v>0</v>
      </c>
      <c r="D7857" s="10">
        <f t="shared" si="856"/>
        <v>0</v>
      </c>
      <c r="E7857" s="10">
        <f t="shared" si="857"/>
        <v>1</v>
      </c>
      <c r="F7857" s="10">
        <f t="shared" si="858"/>
        <v>0</v>
      </c>
      <c r="G7857" s="22">
        <v>10813.57</v>
      </c>
      <c r="H7857" s="23">
        <v>2.8389586066762802E-2</v>
      </c>
      <c r="I7857" s="24">
        <v>1.02975495915986</v>
      </c>
      <c r="J7857" s="10">
        <f t="shared" si="859"/>
        <v>1.0950381006346239</v>
      </c>
      <c r="K7857" s="10">
        <f t="shared" si="860"/>
        <v>46.086230284561836</v>
      </c>
      <c r="L7857" s="10" t="s">
        <v>23</v>
      </c>
    </row>
    <row r="7858" spans="1:12">
      <c r="A7858" s="10">
        <f t="shared" si="854"/>
        <v>7855</v>
      </c>
      <c r="B7858" s="10">
        <v>3</v>
      </c>
      <c r="C7858" s="10">
        <f t="shared" si="855"/>
        <v>0</v>
      </c>
      <c r="D7858" s="10">
        <f t="shared" si="856"/>
        <v>0</v>
      </c>
      <c r="E7858" s="10">
        <f t="shared" si="857"/>
        <v>1</v>
      </c>
      <c r="F7858" s="10">
        <f t="shared" si="858"/>
        <v>0</v>
      </c>
      <c r="G7858" s="22">
        <v>20343.930002450899</v>
      </c>
      <c r="H7858" s="23">
        <v>1.31017097805218E-2</v>
      </c>
      <c r="I7858" s="24">
        <v>1.0707213578500707</v>
      </c>
      <c r="J7858" s="10">
        <f t="shared" si="859"/>
        <v>1.0699780690020742</v>
      </c>
      <c r="K7858" s="10">
        <f t="shared" si="860"/>
        <v>1.1239580098168925E-2</v>
      </c>
      <c r="L7858" s="10" t="s">
        <v>23</v>
      </c>
    </row>
    <row r="7859" spans="1:12">
      <c r="A7859" s="10">
        <f t="shared" si="854"/>
        <v>7856</v>
      </c>
      <c r="B7859" s="10">
        <v>3</v>
      </c>
      <c r="C7859" s="10">
        <f t="shared" si="855"/>
        <v>0</v>
      </c>
      <c r="D7859" s="10">
        <f t="shared" si="856"/>
        <v>0</v>
      </c>
      <c r="E7859" s="10">
        <f t="shared" si="857"/>
        <v>1</v>
      </c>
      <c r="F7859" s="10">
        <f t="shared" si="858"/>
        <v>0</v>
      </c>
      <c r="G7859" s="22">
        <v>19863.7300025523</v>
      </c>
      <c r="H7859" s="23">
        <v>1.16144597078148E-2</v>
      </c>
      <c r="I7859" s="24">
        <v>1.088875077688005</v>
      </c>
      <c r="J7859" s="10">
        <f t="shared" si="859"/>
        <v>1.0675709774346864</v>
      </c>
      <c r="K7859" s="10">
        <f t="shared" si="860"/>
        <v>9.015445612247607</v>
      </c>
      <c r="L7859" s="10" t="s">
        <v>23</v>
      </c>
    </row>
    <row r="7860" spans="1:12">
      <c r="A7860" s="10">
        <f t="shared" si="854"/>
        <v>7857</v>
      </c>
      <c r="B7860" s="10">
        <v>3</v>
      </c>
      <c r="C7860" s="10">
        <f t="shared" si="855"/>
        <v>0</v>
      </c>
      <c r="D7860" s="10">
        <f t="shared" si="856"/>
        <v>0</v>
      </c>
      <c r="E7860" s="10">
        <f t="shared" si="857"/>
        <v>1</v>
      </c>
      <c r="F7860" s="10">
        <f t="shared" si="858"/>
        <v>0</v>
      </c>
      <c r="G7860" s="22">
        <v>8858.0949999999993</v>
      </c>
      <c r="H7860" s="23">
        <v>7.9185960476084605E-3</v>
      </c>
      <c r="I7860" s="24">
        <v>1.2192329708070979</v>
      </c>
      <c r="J7860" s="10">
        <f t="shared" si="859"/>
        <v>1.0616127010581364</v>
      </c>
      <c r="K7860" s="10">
        <f t="shared" si="860"/>
        <v>220.07183589594038</v>
      </c>
      <c r="L7860" s="10" t="s">
        <v>22</v>
      </c>
    </row>
    <row r="7861" spans="1:12">
      <c r="A7861" s="10">
        <f t="shared" si="854"/>
        <v>7858</v>
      </c>
      <c r="B7861" s="10">
        <v>3</v>
      </c>
      <c r="C7861" s="10">
        <f t="shared" si="855"/>
        <v>0</v>
      </c>
      <c r="D7861" s="10">
        <f t="shared" si="856"/>
        <v>0</v>
      </c>
      <c r="E7861" s="10">
        <f t="shared" si="857"/>
        <v>1</v>
      </c>
      <c r="F7861" s="10">
        <f t="shared" si="858"/>
        <v>0</v>
      </c>
      <c r="G7861" s="22">
        <v>18890.86</v>
      </c>
      <c r="H7861" s="23">
        <v>-1.92438322854645E-4</v>
      </c>
      <c r="I7861" s="24">
        <v>1.1090621707060062</v>
      </c>
      <c r="J7861" s="10">
        <f t="shared" si="859"/>
        <v>1.0486528325500892</v>
      </c>
      <c r="K7861" s="10">
        <f t="shared" si="860"/>
        <v>68.938191285072008</v>
      </c>
      <c r="L7861" s="10" t="s">
        <v>23</v>
      </c>
    </row>
    <row r="7862" spans="1:12">
      <c r="A7862" s="10">
        <f t="shared" si="854"/>
        <v>7859</v>
      </c>
      <c r="B7862" s="10">
        <v>3</v>
      </c>
      <c r="C7862" s="10">
        <f t="shared" si="855"/>
        <v>0</v>
      </c>
      <c r="D7862" s="10">
        <f t="shared" si="856"/>
        <v>0</v>
      </c>
      <c r="E7862" s="10">
        <f t="shared" si="857"/>
        <v>1</v>
      </c>
      <c r="F7862" s="10">
        <f t="shared" si="858"/>
        <v>0</v>
      </c>
      <c r="G7862" s="22">
        <v>29427.85</v>
      </c>
      <c r="H7862" s="23">
        <v>1.13548365093773E-3</v>
      </c>
      <c r="I7862" s="24">
        <v>1.086573354069466</v>
      </c>
      <c r="J7862" s="10">
        <f t="shared" si="859"/>
        <v>1.0507637134705887</v>
      </c>
      <c r="K7862" s="10">
        <f t="shared" si="860"/>
        <v>37.736225479251303</v>
      </c>
      <c r="L7862" s="10" t="s">
        <v>22</v>
      </c>
    </row>
    <row r="7863" spans="1:12">
      <c r="A7863" s="10">
        <f t="shared" si="854"/>
        <v>7860</v>
      </c>
      <c r="B7863" s="10">
        <v>3</v>
      </c>
      <c r="C7863" s="10">
        <f t="shared" si="855"/>
        <v>0</v>
      </c>
      <c r="D7863" s="10">
        <f t="shared" si="856"/>
        <v>0</v>
      </c>
      <c r="E7863" s="10">
        <f t="shared" si="857"/>
        <v>1</v>
      </c>
      <c r="F7863" s="10">
        <f t="shared" si="858"/>
        <v>0</v>
      </c>
      <c r="G7863" s="22">
        <v>24624.720000000001</v>
      </c>
      <c r="H7863" s="23">
        <v>1.9947322505779401E-2</v>
      </c>
      <c r="I7863" s="24">
        <v>1.2052446830476977</v>
      </c>
      <c r="J7863" s="10">
        <f t="shared" si="859"/>
        <v>1.0811277623301474</v>
      </c>
      <c r="K7863" s="10">
        <f t="shared" si="860"/>
        <v>379.34405805421193</v>
      </c>
      <c r="L7863" s="10" t="s">
        <v>23</v>
      </c>
    </row>
    <row r="7864" spans="1:12">
      <c r="A7864" s="10">
        <f t="shared" si="854"/>
        <v>7861</v>
      </c>
      <c r="B7864" s="10">
        <v>3</v>
      </c>
      <c r="C7864" s="10">
        <f t="shared" si="855"/>
        <v>0</v>
      </c>
      <c r="D7864" s="10">
        <f t="shared" si="856"/>
        <v>0</v>
      </c>
      <c r="E7864" s="10">
        <f t="shared" si="857"/>
        <v>1</v>
      </c>
      <c r="F7864" s="10">
        <f t="shared" si="858"/>
        <v>0</v>
      </c>
      <c r="G7864" s="22">
        <v>33007.46</v>
      </c>
      <c r="H7864" s="23">
        <v>2.0647810458846699E-2</v>
      </c>
      <c r="I7864" s="24">
        <v>1.1267023718439173</v>
      </c>
      <c r="J7864" s="10">
        <f t="shared" si="859"/>
        <v>1.0822752043730985</v>
      </c>
      <c r="K7864" s="10">
        <f t="shared" si="860"/>
        <v>65.149240260988563</v>
      </c>
      <c r="L7864" s="10" t="s">
        <v>22</v>
      </c>
    </row>
    <row r="7865" spans="1:12">
      <c r="A7865" s="10">
        <f t="shared" si="854"/>
        <v>7862</v>
      </c>
      <c r="B7865" s="10">
        <v>3</v>
      </c>
      <c r="C7865" s="10">
        <f t="shared" si="855"/>
        <v>0</v>
      </c>
      <c r="D7865" s="10">
        <f t="shared" si="856"/>
        <v>0</v>
      </c>
      <c r="E7865" s="10">
        <f t="shared" si="857"/>
        <v>1</v>
      </c>
      <c r="F7865" s="10">
        <f t="shared" si="858"/>
        <v>0</v>
      </c>
      <c r="G7865" s="22">
        <v>40644.6</v>
      </c>
      <c r="H7865" s="23">
        <v>2.8050934065753399E-2</v>
      </c>
      <c r="I7865" s="24">
        <v>0.99662288930581611</v>
      </c>
      <c r="J7865" s="10">
        <f t="shared" si="859"/>
        <v>1.0944766724332713</v>
      </c>
      <c r="K7865" s="10">
        <f t="shared" si="860"/>
        <v>389.18679380172136</v>
      </c>
      <c r="L7865" s="10" t="s">
        <v>22</v>
      </c>
    </row>
    <row r="7866" spans="1:12">
      <c r="A7866" s="10">
        <f t="shared" si="854"/>
        <v>7863</v>
      </c>
      <c r="B7866" s="10">
        <v>3</v>
      </c>
      <c r="C7866" s="10">
        <f t="shared" si="855"/>
        <v>0</v>
      </c>
      <c r="D7866" s="10">
        <f t="shared" si="856"/>
        <v>0</v>
      </c>
      <c r="E7866" s="10">
        <f t="shared" si="857"/>
        <v>1</v>
      </c>
      <c r="F7866" s="10">
        <f t="shared" si="858"/>
        <v>0</v>
      </c>
      <c r="G7866" s="22">
        <v>25354.06</v>
      </c>
      <c r="H7866" s="23">
        <v>1.7800478350815298E-2</v>
      </c>
      <c r="I7866" s="24">
        <v>1.0811570912012856</v>
      </c>
      <c r="J7866" s="10">
        <f t="shared" si="859"/>
        <v>1.077618672568045</v>
      </c>
      <c r="K7866" s="10">
        <f t="shared" si="860"/>
        <v>0.31744313570010368</v>
      </c>
      <c r="L7866" s="10" t="s">
        <v>22</v>
      </c>
    </row>
    <row r="7867" spans="1:12">
      <c r="A7867" s="10">
        <f t="shared" si="854"/>
        <v>7864</v>
      </c>
      <c r="B7867" s="10">
        <v>3</v>
      </c>
      <c r="C7867" s="10">
        <f t="shared" si="855"/>
        <v>0</v>
      </c>
      <c r="D7867" s="10">
        <f t="shared" si="856"/>
        <v>0</v>
      </c>
      <c r="E7867" s="10">
        <f t="shared" si="857"/>
        <v>1</v>
      </c>
      <c r="F7867" s="10">
        <f t="shared" si="858"/>
        <v>0</v>
      </c>
      <c r="G7867" s="22">
        <v>25908.36</v>
      </c>
      <c r="H7867" s="23">
        <v>3.6773470624638701E-3</v>
      </c>
      <c r="I7867" s="24">
        <v>1.1443703413103177</v>
      </c>
      <c r="J7867" s="10">
        <f t="shared" si="859"/>
        <v>1.0548161488628967</v>
      </c>
      <c r="K7867" s="10">
        <f t="shared" si="860"/>
        <v>207.7838394794596</v>
      </c>
      <c r="L7867" s="10" t="s">
        <v>23</v>
      </c>
    </row>
    <row r="7868" spans="1:12">
      <c r="A7868" s="10">
        <f t="shared" si="854"/>
        <v>7865</v>
      </c>
      <c r="B7868" s="10">
        <v>3</v>
      </c>
      <c r="C7868" s="10">
        <f t="shared" si="855"/>
        <v>0</v>
      </c>
      <c r="D7868" s="10">
        <f t="shared" si="856"/>
        <v>0</v>
      </c>
      <c r="E7868" s="10">
        <f t="shared" si="857"/>
        <v>1</v>
      </c>
      <c r="F7868" s="10">
        <f t="shared" si="858"/>
        <v>0</v>
      </c>
      <c r="G7868" s="22">
        <v>20069.73</v>
      </c>
      <c r="H7868" s="23">
        <v>2.2326282012425501E-2</v>
      </c>
      <c r="I7868" s="24">
        <v>1.218608169440242</v>
      </c>
      <c r="J7868" s="10">
        <f t="shared" si="859"/>
        <v>1.0850296008429414</v>
      </c>
      <c r="K7868" s="10">
        <f t="shared" si="860"/>
        <v>358.10888847609294</v>
      </c>
      <c r="L7868" s="10" t="s">
        <v>22</v>
      </c>
    </row>
    <row r="7869" spans="1:12">
      <c r="A7869" s="10">
        <f t="shared" si="854"/>
        <v>7866</v>
      </c>
      <c r="B7869" s="10">
        <v>3</v>
      </c>
      <c r="C7869" s="10">
        <f t="shared" si="855"/>
        <v>0</v>
      </c>
      <c r="D7869" s="10">
        <f t="shared" si="856"/>
        <v>0</v>
      </c>
      <c r="E7869" s="10">
        <f t="shared" si="857"/>
        <v>1</v>
      </c>
      <c r="F7869" s="10">
        <f t="shared" si="858"/>
        <v>0</v>
      </c>
      <c r="G7869" s="22">
        <v>26012</v>
      </c>
      <c r="H7869" s="23">
        <v>1.63452996670981E-2</v>
      </c>
      <c r="I7869" s="24">
        <v>1.1684352691491415</v>
      </c>
      <c r="J7869" s="10">
        <f t="shared" si="859"/>
        <v>1.0752466123441637</v>
      </c>
      <c r="K7869" s="10">
        <f t="shared" si="860"/>
        <v>225.89147919409965</v>
      </c>
      <c r="L7869" s="10" t="s">
        <v>22</v>
      </c>
    </row>
    <row r="7870" spans="1:12">
      <c r="A7870" s="10">
        <f t="shared" si="854"/>
        <v>7867</v>
      </c>
      <c r="B7870" s="10">
        <v>3</v>
      </c>
      <c r="C7870" s="10">
        <f t="shared" si="855"/>
        <v>0</v>
      </c>
      <c r="D7870" s="10">
        <f t="shared" si="856"/>
        <v>0</v>
      </c>
      <c r="E7870" s="10">
        <f t="shared" si="857"/>
        <v>1</v>
      </c>
      <c r="F7870" s="10">
        <f t="shared" si="858"/>
        <v>0</v>
      </c>
      <c r="G7870" s="22">
        <v>29104.52</v>
      </c>
      <c r="H7870" s="23">
        <v>3.86053751627582E-2</v>
      </c>
      <c r="I7870" s="24">
        <v>1.0706066945606694</v>
      </c>
      <c r="J7870" s="10">
        <f t="shared" si="859"/>
        <v>1.1121102217791938</v>
      </c>
      <c r="K7870" s="10">
        <f t="shared" si="860"/>
        <v>50.133780546270636</v>
      </c>
      <c r="L7870" s="10" t="s">
        <v>23</v>
      </c>
    </row>
    <row r="7871" spans="1:12">
      <c r="A7871" s="10">
        <f t="shared" si="854"/>
        <v>7868</v>
      </c>
      <c r="B7871" s="10">
        <v>3</v>
      </c>
      <c r="C7871" s="10">
        <f t="shared" si="855"/>
        <v>0</v>
      </c>
      <c r="D7871" s="10">
        <f t="shared" si="856"/>
        <v>0</v>
      </c>
      <c r="E7871" s="10">
        <f t="shared" si="857"/>
        <v>1</v>
      </c>
      <c r="F7871" s="10">
        <f t="shared" si="858"/>
        <v>0</v>
      </c>
      <c r="G7871" s="22">
        <v>28436.3</v>
      </c>
      <c r="H7871" s="23">
        <v>2.09040409228687E-2</v>
      </c>
      <c r="I7871" s="24">
        <v>1.0812701829924649</v>
      </c>
      <c r="J7871" s="10">
        <f t="shared" si="859"/>
        <v>1.0826952296580459</v>
      </c>
      <c r="K7871" s="10">
        <f t="shared" si="860"/>
        <v>5.7747243689336009E-2</v>
      </c>
      <c r="L7871" s="10" t="s">
        <v>23</v>
      </c>
    </row>
    <row r="7872" spans="1:12">
      <c r="A7872" s="10">
        <f t="shared" si="854"/>
        <v>7869</v>
      </c>
      <c r="B7872" s="10">
        <v>3</v>
      </c>
      <c r="C7872" s="10">
        <f t="shared" si="855"/>
        <v>0</v>
      </c>
      <c r="D7872" s="10">
        <f t="shared" si="856"/>
        <v>0</v>
      </c>
      <c r="E7872" s="10">
        <f t="shared" si="857"/>
        <v>1</v>
      </c>
      <c r="F7872" s="10">
        <f t="shared" si="858"/>
        <v>0</v>
      </c>
      <c r="G7872" s="22">
        <v>30636.720000000001</v>
      </c>
      <c r="H7872" s="23">
        <v>9.1122072511373698E-4</v>
      </c>
      <c r="I7872" s="24">
        <v>1.0809602649006622</v>
      </c>
      <c r="J7872" s="10">
        <f t="shared" si="859"/>
        <v>1.050406924426003</v>
      </c>
      <c r="K7872" s="10">
        <f t="shared" si="860"/>
        <v>28.599580756181656</v>
      </c>
      <c r="L7872" s="10" t="s">
        <v>22</v>
      </c>
    </row>
    <row r="7873" spans="1:12">
      <c r="A7873" s="10">
        <f t="shared" si="854"/>
        <v>7870</v>
      </c>
      <c r="B7873" s="10">
        <v>3</v>
      </c>
      <c r="C7873" s="10">
        <f t="shared" si="855"/>
        <v>0</v>
      </c>
      <c r="D7873" s="10">
        <f t="shared" si="856"/>
        <v>0</v>
      </c>
      <c r="E7873" s="10">
        <f t="shared" si="857"/>
        <v>1</v>
      </c>
      <c r="F7873" s="10">
        <f t="shared" si="858"/>
        <v>0</v>
      </c>
      <c r="G7873" s="22">
        <v>21152.3</v>
      </c>
      <c r="H7873" s="23">
        <v>2.1425600917940501E-2</v>
      </c>
      <c r="I7873" s="24">
        <v>1.1606031594064146</v>
      </c>
      <c r="J7873" s="10">
        <f t="shared" si="859"/>
        <v>1.0835506995264086</v>
      </c>
      <c r="K7873" s="10">
        <f t="shared" si="860"/>
        <v>125.58293056841173</v>
      </c>
      <c r="L7873" s="10" t="s">
        <v>23</v>
      </c>
    </row>
    <row r="7874" spans="1:12">
      <c r="A7874" s="10">
        <f t="shared" si="854"/>
        <v>7871</v>
      </c>
      <c r="B7874" s="10">
        <v>3</v>
      </c>
      <c r="C7874" s="10">
        <f t="shared" si="855"/>
        <v>0</v>
      </c>
      <c r="D7874" s="10">
        <f t="shared" si="856"/>
        <v>0</v>
      </c>
      <c r="E7874" s="10">
        <f t="shared" si="857"/>
        <v>1</v>
      </c>
      <c r="F7874" s="10">
        <f t="shared" si="858"/>
        <v>0</v>
      </c>
      <c r="G7874" s="22">
        <v>24136.19</v>
      </c>
      <c r="H7874" s="23">
        <v>-3.2233612667186599E-3</v>
      </c>
      <c r="I7874" s="24">
        <v>1.0466181061394382</v>
      </c>
      <c r="J7874" s="10">
        <f t="shared" si="859"/>
        <v>1.0438507121683194</v>
      </c>
      <c r="K7874" s="10">
        <f t="shared" si="860"/>
        <v>0.18484627233964548</v>
      </c>
      <c r="L7874" s="10" t="s">
        <v>22</v>
      </c>
    </row>
    <row r="7875" spans="1:12">
      <c r="A7875" s="10">
        <f t="shared" si="854"/>
        <v>7872</v>
      </c>
      <c r="B7875" s="10">
        <v>3</v>
      </c>
      <c r="C7875" s="10">
        <f t="shared" si="855"/>
        <v>0</v>
      </c>
      <c r="D7875" s="10">
        <f t="shared" si="856"/>
        <v>0</v>
      </c>
      <c r="E7875" s="10">
        <f t="shared" si="857"/>
        <v>1</v>
      </c>
      <c r="F7875" s="10">
        <f t="shared" si="858"/>
        <v>0</v>
      </c>
      <c r="G7875" s="22">
        <v>14269.23</v>
      </c>
      <c r="H7875" s="23">
        <v>3.6564071002411498E-2</v>
      </c>
      <c r="I7875" s="24">
        <v>1.0307227845853313</v>
      </c>
      <c r="J7875" s="10">
        <f t="shared" si="859"/>
        <v>1.1086777483912549</v>
      </c>
      <c r="K7875" s="10">
        <f t="shared" si="860"/>
        <v>86.713773699081244</v>
      </c>
      <c r="L7875" s="10" t="s">
        <v>22</v>
      </c>
    </row>
    <row r="7876" spans="1:12">
      <c r="A7876" s="10">
        <f t="shared" si="854"/>
        <v>7873</v>
      </c>
      <c r="B7876" s="10">
        <v>3</v>
      </c>
      <c r="C7876" s="10">
        <f t="shared" si="855"/>
        <v>0</v>
      </c>
      <c r="D7876" s="10">
        <f t="shared" si="856"/>
        <v>0</v>
      </c>
      <c r="E7876" s="10">
        <f t="shared" si="857"/>
        <v>1</v>
      </c>
      <c r="F7876" s="10">
        <f t="shared" si="858"/>
        <v>0</v>
      </c>
      <c r="G7876" s="22">
        <v>21155.6401253939</v>
      </c>
      <c r="H7876" s="23">
        <v>3.0564502398689001E-4</v>
      </c>
      <c r="I7876" s="24">
        <v>1.1503683374259714</v>
      </c>
      <c r="J7876" s="10">
        <f t="shared" si="859"/>
        <v>1.0494440944534038</v>
      </c>
      <c r="K7876" s="10">
        <f t="shared" si="860"/>
        <v>215.48506327536856</v>
      </c>
      <c r="L7876" s="10" t="s">
        <v>22</v>
      </c>
    </row>
    <row r="7877" spans="1:12">
      <c r="A7877" s="10">
        <f t="shared" ref="A7877:A7940" si="861">A7876+1</f>
        <v>7874</v>
      </c>
      <c r="B7877" s="10">
        <v>3</v>
      </c>
      <c r="C7877" s="10">
        <f t="shared" ref="C7877:C7940" si="862">IF(B7877=1, 1, 0)</f>
        <v>0</v>
      </c>
      <c r="D7877" s="10">
        <f t="shared" ref="D7877:D7940" si="863">IF(B7877=2,1,0)</f>
        <v>0</v>
      </c>
      <c r="E7877" s="10">
        <f t="shared" ref="E7877:E7940" si="864">IF(B7877=3,1,0)</f>
        <v>1</v>
      </c>
      <c r="F7877" s="10">
        <f t="shared" ref="F7877:F7940" si="865">IF(B7877=4,1,0)</f>
        <v>0</v>
      </c>
      <c r="G7877" s="22">
        <v>28251.500155448899</v>
      </c>
      <c r="H7877" s="23">
        <v>1.8247682386598799E-2</v>
      </c>
      <c r="I7877" s="24">
        <v>1.0607335490830636</v>
      </c>
      <c r="J7877" s="10">
        <f t="shared" ref="J7877:J7940" si="866">SUMPRODUCT($C$2:$F$2,C7877:F7877)*EXP($G$2*H7877)</f>
        <v>1.0783487023704461</v>
      </c>
      <c r="K7877" s="10">
        <f t="shared" ref="K7877:K7940" si="867">G7877*(I7877-J7877)^2</f>
        <v>8.766260404470815</v>
      </c>
      <c r="L7877" s="10" t="s">
        <v>22</v>
      </c>
    </row>
    <row r="7878" spans="1:12">
      <c r="A7878" s="10">
        <f t="shared" si="861"/>
        <v>7875</v>
      </c>
      <c r="B7878" s="10">
        <v>3</v>
      </c>
      <c r="C7878" s="10">
        <f t="shared" si="862"/>
        <v>0</v>
      </c>
      <c r="D7878" s="10">
        <f t="shared" si="863"/>
        <v>0</v>
      </c>
      <c r="E7878" s="10">
        <f t="shared" si="864"/>
        <v>1</v>
      </c>
      <c r="F7878" s="10">
        <f t="shared" si="865"/>
        <v>0</v>
      </c>
      <c r="G7878" s="22">
        <v>46679.360178470597</v>
      </c>
      <c r="H7878" s="23">
        <v>4.1245448958084801E-4</v>
      </c>
      <c r="I7878" s="24">
        <v>1.0605089291554917</v>
      </c>
      <c r="J7878" s="10">
        <f t="shared" si="866"/>
        <v>1.0496138511348168</v>
      </c>
      <c r="K7878" s="10">
        <f t="shared" si="867"/>
        <v>5.5409672580162805</v>
      </c>
      <c r="L7878" s="10" t="s">
        <v>23</v>
      </c>
    </row>
    <row r="7879" spans="1:12">
      <c r="A7879" s="10">
        <f t="shared" si="861"/>
        <v>7876</v>
      </c>
      <c r="B7879" s="10">
        <v>3</v>
      </c>
      <c r="C7879" s="10">
        <f t="shared" si="862"/>
        <v>0</v>
      </c>
      <c r="D7879" s="10">
        <f t="shared" si="863"/>
        <v>0</v>
      </c>
      <c r="E7879" s="10">
        <f t="shared" si="864"/>
        <v>1</v>
      </c>
      <c r="F7879" s="10">
        <f t="shared" si="865"/>
        <v>0</v>
      </c>
      <c r="G7879" s="22">
        <v>22545.86008395255</v>
      </c>
      <c r="H7879" s="23">
        <v>8.9510901499774004E-3</v>
      </c>
      <c r="I7879" s="24">
        <v>1.2238327433037206</v>
      </c>
      <c r="J7879" s="10">
        <f t="shared" si="866"/>
        <v>1.0632738782226137</v>
      </c>
      <c r="K7879" s="10">
        <f t="shared" si="867"/>
        <v>581.21308995752042</v>
      </c>
      <c r="L7879" s="10" t="s">
        <v>22</v>
      </c>
    </row>
    <row r="7880" spans="1:12">
      <c r="A7880" s="10">
        <f t="shared" si="861"/>
        <v>7877</v>
      </c>
      <c r="B7880" s="10">
        <v>3</v>
      </c>
      <c r="C7880" s="10">
        <f t="shared" si="862"/>
        <v>0</v>
      </c>
      <c r="D7880" s="10">
        <f t="shared" si="863"/>
        <v>0</v>
      </c>
      <c r="E7880" s="10">
        <f t="shared" si="864"/>
        <v>1</v>
      </c>
      <c r="F7880" s="10">
        <f t="shared" si="865"/>
        <v>0</v>
      </c>
      <c r="G7880" s="22">
        <v>21650.970092773448</v>
      </c>
      <c r="H7880" s="23">
        <v>8.1360073213796597E-4</v>
      </c>
      <c r="I7880" s="24">
        <v>1.2871716042481833</v>
      </c>
      <c r="J7880" s="10">
        <f t="shared" si="866"/>
        <v>1.0502516546412082</v>
      </c>
      <c r="K7880" s="10">
        <f t="shared" si="867"/>
        <v>1215.2919559344746</v>
      </c>
      <c r="L7880" s="10" t="s">
        <v>23</v>
      </c>
    </row>
    <row r="7881" spans="1:12">
      <c r="A7881" s="10">
        <f t="shared" si="861"/>
        <v>7878</v>
      </c>
      <c r="B7881" s="10">
        <v>3</v>
      </c>
      <c r="C7881" s="10">
        <f t="shared" si="862"/>
        <v>0</v>
      </c>
      <c r="D7881" s="10">
        <f t="shared" si="863"/>
        <v>0</v>
      </c>
      <c r="E7881" s="10">
        <f t="shared" si="864"/>
        <v>1</v>
      </c>
      <c r="F7881" s="10">
        <f t="shared" si="865"/>
        <v>0</v>
      </c>
      <c r="G7881" s="22">
        <v>22742.685087427501</v>
      </c>
      <c r="H7881" s="23">
        <v>1.2988447288293899E-2</v>
      </c>
      <c r="I7881" s="24">
        <v>0.96442899170901308</v>
      </c>
      <c r="J7881" s="10">
        <f t="shared" si="866"/>
        <v>1.0697945646159941</v>
      </c>
      <c r="K7881" s="10">
        <f t="shared" si="867"/>
        <v>252.48710549705962</v>
      </c>
      <c r="L7881" s="10" t="s">
        <v>23</v>
      </c>
    </row>
    <row r="7882" spans="1:12">
      <c r="A7882" s="10">
        <f t="shared" si="861"/>
        <v>7879</v>
      </c>
      <c r="B7882" s="10">
        <v>3</v>
      </c>
      <c r="C7882" s="10">
        <f t="shared" si="862"/>
        <v>0</v>
      </c>
      <c r="D7882" s="10">
        <f t="shared" si="863"/>
        <v>0</v>
      </c>
      <c r="E7882" s="10">
        <f t="shared" si="864"/>
        <v>1</v>
      </c>
      <c r="F7882" s="10">
        <f t="shared" si="865"/>
        <v>0</v>
      </c>
      <c r="G7882" s="22">
        <v>42596.099996089899</v>
      </c>
      <c r="H7882" s="23">
        <v>3.2484399950738402E-2</v>
      </c>
      <c r="I7882" s="24">
        <v>0.9351262772315404</v>
      </c>
      <c r="J7882" s="10">
        <f t="shared" si="866"/>
        <v>1.1018494524309197</v>
      </c>
      <c r="K7882" s="10">
        <f t="shared" si="867"/>
        <v>1184.0274836132135</v>
      </c>
      <c r="L7882" s="10" t="s">
        <v>22</v>
      </c>
    </row>
    <row r="7883" spans="1:12">
      <c r="A7883" s="10">
        <f t="shared" si="861"/>
        <v>7880</v>
      </c>
      <c r="B7883" s="10">
        <v>3</v>
      </c>
      <c r="C7883" s="10">
        <f t="shared" si="862"/>
        <v>0</v>
      </c>
      <c r="D7883" s="10">
        <f t="shared" si="863"/>
        <v>0</v>
      </c>
      <c r="E7883" s="10">
        <f t="shared" si="864"/>
        <v>1</v>
      </c>
      <c r="F7883" s="10">
        <f t="shared" si="865"/>
        <v>0</v>
      </c>
      <c r="G7883" s="22">
        <v>35309.679999738903</v>
      </c>
      <c r="H7883" s="23">
        <v>0.153253737973847</v>
      </c>
      <c r="I7883" s="24">
        <v>1.2278554778554778</v>
      </c>
      <c r="J7883" s="10">
        <f t="shared" si="866"/>
        <v>1.3229652739985263</v>
      </c>
      <c r="K7883" s="10">
        <f t="shared" si="867"/>
        <v>319.40689233113881</v>
      </c>
      <c r="L7883" s="10" t="s">
        <v>22</v>
      </c>
    </row>
    <row r="7884" spans="1:12">
      <c r="A7884" s="10">
        <f t="shared" si="861"/>
        <v>7881</v>
      </c>
      <c r="B7884" s="10">
        <v>3</v>
      </c>
      <c r="C7884" s="10">
        <f t="shared" si="862"/>
        <v>0</v>
      </c>
      <c r="D7884" s="10">
        <f t="shared" si="863"/>
        <v>0</v>
      </c>
      <c r="E7884" s="10">
        <f t="shared" si="864"/>
        <v>1</v>
      </c>
      <c r="F7884" s="10">
        <f t="shared" si="865"/>
        <v>0</v>
      </c>
      <c r="G7884" s="22">
        <v>37565.749999046297</v>
      </c>
      <c r="H7884" s="23">
        <v>1.09696679665143E-2</v>
      </c>
      <c r="I7884" s="24">
        <v>1.2227565854191715</v>
      </c>
      <c r="J7884" s="10">
        <f t="shared" si="866"/>
        <v>1.066529075328374</v>
      </c>
      <c r="K7884" s="10">
        <f t="shared" si="867"/>
        <v>916.86857161588466</v>
      </c>
      <c r="L7884" s="10" t="s">
        <v>22</v>
      </c>
    </row>
    <row r="7885" spans="1:12">
      <c r="A7885" s="10">
        <f t="shared" si="861"/>
        <v>7882</v>
      </c>
      <c r="B7885" s="10">
        <v>3</v>
      </c>
      <c r="C7885" s="10">
        <f t="shared" si="862"/>
        <v>0</v>
      </c>
      <c r="D7885" s="10">
        <f t="shared" si="863"/>
        <v>0</v>
      </c>
      <c r="E7885" s="10">
        <f t="shared" si="864"/>
        <v>1</v>
      </c>
      <c r="F7885" s="10">
        <f t="shared" si="865"/>
        <v>0</v>
      </c>
      <c r="G7885" s="22">
        <v>32798.130001545003</v>
      </c>
      <c r="H7885" s="23">
        <v>2.5450076364760999E-3</v>
      </c>
      <c r="I7885" s="24">
        <v>1.1048084147257702</v>
      </c>
      <c r="J7885" s="10">
        <f t="shared" si="866"/>
        <v>1.0530089589093488</v>
      </c>
      <c r="K7885" s="10">
        <f t="shared" si="867"/>
        <v>88.003405281149313</v>
      </c>
      <c r="L7885" s="10" t="s">
        <v>23</v>
      </c>
    </row>
    <row r="7886" spans="1:12">
      <c r="A7886" s="10">
        <f t="shared" si="861"/>
        <v>7883</v>
      </c>
      <c r="B7886" s="10">
        <v>3</v>
      </c>
      <c r="C7886" s="10">
        <f t="shared" si="862"/>
        <v>0</v>
      </c>
      <c r="D7886" s="10">
        <f t="shared" si="863"/>
        <v>0</v>
      </c>
      <c r="E7886" s="10">
        <f t="shared" si="864"/>
        <v>1</v>
      </c>
      <c r="F7886" s="10">
        <f t="shared" si="865"/>
        <v>0</v>
      </c>
      <c r="G7886" s="22">
        <v>15871.8450001478</v>
      </c>
      <c r="H7886" s="23">
        <v>-2.2319556908484499E-3</v>
      </c>
      <c r="I7886" s="24">
        <v>1.0577295621851996</v>
      </c>
      <c r="J7886" s="10">
        <f t="shared" si="866"/>
        <v>1.0454190459646047</v>
      </c>
      <c r="K7886" s="10">
        <f t="shared" si="867"/>
        <v>2.4053592162063779</v>
      </c>
      <c r="L7886" s="10" t="s">
        <v>22</v>
      </c>
    </row>
    <row r="7887" spans="1:12">
      <c r="A7887" s="10">
        <f t="shared" si="861"/>
        <v>7884</v>
      </c>
      <c r="B7887" s="10">
        <v>3</v>
      </c>
      <c r="C7887" s="10">
        <f t="shared" si="862"/>
        <v>0</v>
      </c>
      <c r="D7887" s="10">
        <f t="shared" si="863"/>
        <v>0</v>
      </c>
      <c r="E7887" s="10">
        <f t="shared" si="864"/>
        <v>1</v>
      </c>
      <c r="F7887" s="10">
        <f t="shared" si="865"/>
        <v>0</v>
      </c>
      <c r="G7887" s="22">
        <v>29530.539996147199</v>
      </c>
      <c r="H7887" s="23">
        <v>3.2074526399083397E-2</v>
      </c>
      <c r="I7887" s="24">
        <v>1.2484276729559749</v>
      </c>
      <c r="J7887" s="10">
        <f t="shared" si="866"/>
        <v>1.1011657610811878</v>
      </c>
      <c r="K7887" s="10">
        <f t="shared" si="867"/>
        <v>640.40137784130854</v>
      </c>
      <c r="L7887" s="10" t="s">
        <v>22</v>
      </c>
    </row>
    <row r="7888" spans="1:12">
      <c r="A7888" s="10">
        <f t="shared" si="861"/>
        <v>7885</v>
      </c>
      <c r="B7888" s="10">
        <v>3</v>
      </c>
      <c r="C7888" s="10">
        <f t="shared" si="862"/>
        <v>0</v>
      </c>
      <c r="D7888" s="10">
        <f t="shared" si="863"/>
        <v>0</v>
      </c>
      <c r="E7888" s="10">
        <f t="shared" si="864"/>
        <v>1</v>
      </c>
      <c r="F7888" s="10">
        <f t="shared" si="865"/>
        <v>0</v>
      </c>
      <c r="G7888" s="22">
        <v>38563.870003938697</v>
      </c>
      <c r="H7888" s="23">
        <v>1.59785436339175E-2</v>
      </c>
      <c r="I7888" s="24">
        <v>1.2805970149253731</v>
      </c>
      <c r="J7888" s="10">
        <f t="shared" si="866"/>
        <v>1.0746495943008585</v>
      </c>
      <c r="K7888" s="10">
        <f t="shared" si="867"/>
        <v>1635.6610964496047</v>
      </c>
      <c r="L7888" s="10" t="s">
        <v>23</v>
      </c>
    </row>
    <row r="7889" spans="1:12">
      <c r="A7889" s="10">
        <f t="shared" si="861"/>
        <v>7886</v>
      </c>
      <c r="B7889" s="10">
        <v>3</v>
      </c>
      <c r="C7889" s="10">
        <f t="shared" si="862"/>
        <v>0</v>
      </c>
      <c r="D7889" s="10">
        <f t="shared" si="863"/>
        <v>0</v>
      </c>
      <c r="E7889" s="10">
        <f t="shared" si="864"/>
        <v>1</v>
      </c>
      <c r="F7889" s="10">
        <f t="shared" si="865"/>
        <v>0</v>
      </c>
      <c r="G7889" s="22">
        <v>37423.300003051801</v>
      </c>
      <c r="H7889" s="23">
        <v>2.2697598923471702E-3</v>
      </c>
      <c r="I7889" s="24">
        <v>1.1406610299769409</v>
      </c>
      <c r="J7889" s="10">
        <f t="shared" si="866"/>
        <v>1.0525701372755329</v>
      </c>
      <c r="K7889" s="10">
        <f t="shared" si="867"/>
        <v>290.40500924618243</v>
      </c>
      <c r="L7889" s="10" t="s">
        <v>22</v>
      </c>
    </row>
    <row r="7890" spans="1:12">
      <c r="A7890" s="10">
        <f t="shared" si="861"/>
        <v>7887</v>
      </c>
      <c r="B7890" s="10">
        <v>3</v>
      </c>
      <c r="C7890" s="10">
        <f t="shared" si="862"/>
        <v>0</v>
      </c>
      <c r="D7890" s="10">
        <f t="shared" si="863"/>
        <v>0</v>
      </c>
      <c r="E7890" s="10">
        <f t="shared" si="864"/>
        <v>1</v>
      </c>
      <c r="F7890" s="10">
        <f t="shared" si="865"/>
        <v>0</v>
      </c>
      <c r="G7890" s="22">
        <v>38918.180000066801</v>
      </c>
      <c r="H7890" s="23">
        <v>3.10158996045737E-2</v>
      </c>
      <c r="I7890" s="24">
        <v>1.1146053186998734</v>
      </c>
      <c r="J7890" s="10">
        <f t="shared" si="866"/>
        <v>1.09940187627833</v>
      </c>
      <c r="K7890" s="10">
        <f t="shared" si="867"/>
        <v>8.9957295409566846</v>
      </c>
      <c r="L7890" s="10" t="s">
        <v>23</v>
      </c>
    </row>
    <row r="7891" spans="1:12">
      <c r="A7891" s="10">
        <f t="shared" si="861"/>
        <v>7888</v>
      </c>
      <c r="B7891" s="10">
        <v>3</v>
      </c>
      <c r="C7891" s="10">
        <f t="shared" si="862"/>
        <v>0</v>
      </c>
      <c r="D7891" s="10">
        <f t="shared" si="863"/>
        <v>0</v>
      </c>
      <c r="E7891" s="10">
        <f t="shared" si="864"/>
        <v>1</v>
      </c>
      <c r="F7891" s="10">
        <f t="shared" si="865"/>
        <v>0</v>
      </c>
      <c r="G7891" s="22">
        <v>15673.660002410399</v>
      </c>
      <c r="H7891" s="23">
        <v>1.8694829967419099E-2</v>
      </c>
      <c r="I7891" s="24">
        <v>1.4153926564745851</v>
      </c>
      <c r="J7891" s="10">
        <f t="shared" si="866"/>
        <v>1.0790791344770263</v>
      </c>
      <c r="K7891" s="10">
        <f t="shared" si="867"/>
        <v>1772.7972932845862</v>
      </c>
      <c r="L7891" s="10" t="s">
        <v>22</v>
      </c>
    </row>
    <row r="7892" spans="1:12">
      <c r="A7892" s="10">
        <f t="shared" si="861"/>
        <v>7889</v>
      </c>
      <c r="B7892" s="10">
        <v>3</v>
      </c>
      <c r="C7892" s="10">
        <f t="shared" si="862"/>
        <v>0</v>
      </c>
      <c r="D7892" s="10">
        <f t="shared" si="863"/>
        <v>0</v>
      </c>
      <c r="E7892" s="10">
        <f t="shared" si="864"/>
        <v>1</v>
      </c>
      <c r="F7892" s="10">
        <f t="shared" si="865"/>
        <v>0</v>
      </c>
      <c r="G7892" s="22">
        <v>31831.709996461901</v>
      </c>
      <c r="H7892" s="23">
        <v>3.1493046751812803E-2</v>
      </c>
      <c r="I7892" s="24">
        <v>1.2479736575481257</v>
      </c>
      <c r="J7892" s="10">
        <f t="shared" si="866"/>
        <v>1.1001965492106209</v>
      </c>
      <c r="K7892" s="10">
        <f t="shared" si="867"/>
        <v>695.14323044661182</v>
      </c>
      <c r="L7892" s="10" t="s">
        <v>22</v>
      </c>
    </row>
    <row r="7893" spans="1:12">
      <c r="A7893" s="10">
        <f t="shared" si="861"/>
        <v>7890</v>
      </c>
      <c r="B7893" s="10">
        <v>3</v>
      </c>
      <c r="C7893" s="10">
        <f t="shared" si="862"/>
        <v>0</v>
      </c>
      <c r="D7893" s="10">
        <f t="shared" si="863"/>
        <v>0</v>
      </c>
      <c r="E7893" s="10">
        <f t="shared" si="864"/>
        <v>1</v>
      </c>
      <c r="F7893" s="10">
        <f t="shared" si="865"/>
        <v>0</v>
      </c>
      <c r="G7893" s="22">
        <v>25470.849941104701</v>
      </c>
      <c r="H7893" s="23">
        <v>-3.2349237674311297E-2</v>
      </c>
      <c r="I7893" s="24">
        <v>1.0265173000567216</v>
      </c>
      <c r="J7893" s="10">
        <f t="shared" si="866"/>
        <v>0.99881078137129375</v>
      </c>
      <c r="K7893" s="10">
        <f t="shared" si="867"/>
        <v>19.552727953442023</v>
      </c>
      <c r="L7893" s="10" t="s">
        <v>23</v>
      </c>
    </row>
    <row r="7894" spans="1:12">
      <c r="A7894" s="10">
        <f t="shared" si="861"/>
        <v>7891</v>
      </c>
      <c r="B7894" s="10">
        <v>3</v>
      </c>
      <c r="C7894" s="10">
        <f t="shared" si="862"/>
        <v>0</v>
      </c>
      <c r="D7894" s="10">
        <f t="shared" si="863"/>
        <v>0</v>
      </c>
      <c r="E7894" s="10">
        <f t="shared" si="864"/>
        <v>1</v>
      </c>
      <c r="F7894" s="10">
        <f t="shared" si="865"/>
        <v>0</v>
      </c>
      <c r="G7894" s="22">
        <v>11137.184993565101</v>
      </c>
      <c r="H7894" s="23">
        <v>9.6989516630679607E-3</v>
      </c>
      <c r="I7894" s="24">
        <v>1.0399299474605954</v>
      </c>
      <c r="J7894" s="10">
        <f t="shared" si="866"/>
        <v>1.064478733758657</v>
      </c>
      <c r="K7894" s="10">
        <f t="shared" si="867"/>
        <v>6.7117455593399935</v>
      </c>
      <c r="L7894" s="10" t="s">
        <v>22</v>
      </c>
    </row>
    <row r="7895" spans="1:12">
      <c r="A7895" s="10">
        <f t="shared" si="861"/>
        <v>7892</v>
      </c>
      <c r="B7895" s="10">
        <v>3</v>
      </c>
      <c r="C7895" s="10">
        <f t="shared" si="862"/>
        <v>0</v>
      </c>
      <c r="D7895" s="10">
        <f t="shared" si="863"/>
        <v>0</v>
      </c>
      <c r="E7895" s="10">
        <f t="shared" si="864"/>
        <v>1</v>
      </c>
      <c r="F7895" s="10">
        <f t="shared" si="865"/>
        <v>0</v>
      </c>
      <c r="G7895" s="22">
        <v>9194.9050005674508</v>
      </c>
      <c r="H7895" s="23">
        <v>1.7610427209579799E-2</v>
      </c>
      <c r="I7895" s="24">
        <v>1.4979477208900411</v>
      </c>
      <c r="J7895" s="10">
        <f t="shared" si="866"/>
        <v>1.0773085768284809</v>
      </c>
      <c r="K7895" s="10">
        <f t="shared" si="867"/>
        <v>1626.9215681652613</v>
      </c>
      <c r="L7895" s="10" t="s">
        <v>23</v>
      </c>
    </row>
    <row r="7896" spans="1:12">
      <c r="A7896" s="10">
        <f t="shared" si="861"/>
        <v>7893</v>
      </c>
      <c r="B7896" s="10">
        <v>3</v>
      </c>
      <c r="C7896" s="10">
        <f t="shared" si="862"/>
        <v>0</v>
      </c>
      <c r="D7896" s="10">
        <f t="shared" si="863"/>
        <v>0</v>
      </c>
      <c r="E7896" s="10">
        <f t="shared" si="864"/>
        <v>1</v>
      </c>
      <c r="F7896" s="10">
        <f t="shared" si="865"/>
        <v>0</v>
      </c>
      <c r="G7896" s="22">
        <v>20983.030000984701</v>
      </c>
      <c r="H7896" s="23">
        <v>5.0120037929030498E-3</v>
      </c>
      <c r="I7896" s="24">
        <v>1.2437302619357236</v>
      </c>
      <c r="J7896" s="10">
        <f t="shared" si="866"/>
        <v>1.0569502156608466</v>
      </c>
      <c r="K7896" s="10">
        <f t="shared" si="867"/>
        <v>732.03047069660306</v>
      </c>
      <c r="L7896" s="10" t="s">
        <v>23</v>
      </c>
    </row>
    <row r="7897" spans="1:12">
      <c r="A7897" s="10">
        <f t="shared" si="861"/>
        <v>7894</v>
      </c>
      <c r="B7897" s="10">
        <v>3</v>
      </c>
      <c r="C7897" s="10">
        <f t="shared" si="862"/>
        <v>0</v>
      </c>
      <c r="D7897" s="10">
        <f t="shared" si="863"/>
        <v>0</v>
      </c>
      <c r="E7897" s="10">
        <f t="shared" si="864"/>
        <v>1</v>
      </c>
      <c r="F7897" s="10">
        <f t="shared" si="865"/>
        <v>0</v>
      </c>
      <c r="G7897" s="22">
        <v>12267.8699994087</v>
      </c>
      <c r="H7897" s="23">
        <v>0.17738491118729499</v>
      </c>
      <c r="I7897" s="24">
        <v>1.3463819691577699</v>
      </c>
      <c r="J7897" s="10">
        <f t="shared" si="866"/>
        <v>1.372204237803121</v>
      </c>
      <c r="K7897" s="10">
        <f t="shared" si="867"/>
        <v>8.1800876144174097</v>
      </c>
      <c r="L7897" s="10" t="s">
        <v>22</v>
      </c>
    </row>
    <row r="7898" spans="1:12">
      <c r="A7898" s="10">
        <f t="shared" si="861"/>
        <v>7895</v>
      </c>
      <c r="B7898" s="10">
        <v>3</v>
      </c>
      <c r="C7898" s="10">
        <f t="shared" si="862"/>
        <v>0</v>
      </c>
      <c r="D7898" s="10">
        <f t="shared" si="863"/>
        <v>0</v>
      </c>
      <c r="E7898" s="10">
        <f t="shared" si="864"/>
        <v>1</v>
      </c>
      <c r="F7898" s="10">
        <f t="shared" si="865"/>
        <v>0</v>
      </c>
      <c r="G7898" s="22">
        <v>13894.6299960613</v>
      </c>
      <c r="H7898" s="23">
        <v>0.17466140581475001</v>
      </c>
      <c r="I7898" s="24">
        <v>1.1452902328814738</v>
      </c>
      <c r="J7898" s="10">
        <f t="shared" si="866"/>
        <v>1.3665565013575591</v>
      </c>
      <c r="K7898" s="10">
        <f t="shared" si="867"/>
        <v>680.26387701566216</v>
      </c>
      <c r="L7898" s="10" t="s">
        <v>22</v>
      </c>
    </row>
    <row r="7899" spans="1:12">
      <c r="A7899" s="10">
        <f t="shared" si="861"/>
        <v>7896</v>
      </c>
      <c r="B7899" s="10">
        <v>3</v>
      </c>
      <c r="C7899" s="10">
        <f t="shared" si="862"/>
        <v>0</v>
      </c>
      <c r="D7899" s="10">
        <f t="shared" si="863"/>
        <v>0</v>
      </c>
      <c r="E7899" s="10">
        <f t="shared" si="864"/>
        <v>1</v>
      </c>
      <c r="F7899" s="10">
        <f t="shared" si="865"/>
        <v>0</v>
      </c>
      <c r="G7899" s="22">
        <v>13998.379995703701</v>
      </c>
      <c r="H7899" s="23">
        <v>0.150418123507849</v>
      </c>
      <c r="I7899" s="24">
        <v>1.2576271186440677</v>
      </c>
      <c r="J7899" s="10">
        <f t="shared" si="866"/>
        <v>1.3172965381802484</v>
      </c>
      <c r="K7899" s="10">
        <f t="shared" si="867"/>
        <v>49.840386861492604</v>
      </c>
      <c r="L7899" s="10" t="s">
        <v>23</v>
      </c>
    </row>
    <row r="7900" spans="1:12">
      <c r="A7900" s="10">
        <f t="shared" si="861"/>
        <v>7897</v>
      </c>
      <c r="B7900" s="10">
        <v>3</v>
      </c>
      <c r="C7900" s="10">
        <f t="shared" si="862"/>
        <v>0</v>
      </c>
      <c r="D7900" s="10">
        <f t="shared" si="863"/>
        <v>0</v>
      </c>
      <c r="E7900" s="10">
        <f t="shared" si="864"/>
        <v>1</v>
      </c>
      <c r="F7900" s="10">
        <f t="shared" si="865"/>
        <v>0</v>
      </c>
      <c r="G7900" s="22">
        <v>22177.119995355599</v>
      </c>
      <c r="H7900" s="23">
        <v>3.86759811026709E-3</v>
      </c>
      <c r="I7900" s="24">
        <v>1.2084233261339092</v>
      </c>
      <c r="J7900" s="10">
        <f t="shared" si="866"/>
        <v>1.055120089726642</v>
      </c>
      <c r="K7900" s="10">
        <f t="shared" si="867"/>
        <v>521.20406372730838</v>
      </c>
      <c r="L7900" s="10" t="s">
        <v>23</v>
      </c>
    </row>
    <row r="7901" spans="1:12">
      <c r="A7901" s="10">
        <f t="shared" si="861"/>
        <v>7898</v>
      </c>
      <c r="B7901" s="10">
        <v>3</v>
      </c>
      <c r="C7901" s="10">
        <f t="shared" si="862"/>
        <v>0</v>
      </c>
      <c r="D7901" s="10">
        <f t="shared" si="863"/>
        <v>0</v>
      </c>
      <c r="E7901" s="10">
        <f t="shared" si="864"/>
        <v>1</v>
      </c>
      <c r="F7901" s="10">
        <f t="shared" si="865"/>
        <v>0</v>
      </c>
      <c r="G7901" s="22">
        <v>24695.259994447199</v>
      </c>
      <c r="H7901" s="23">
        <v>0.16600020153727699</v>
      </c>
      <c r="I7901" s="24">
        <v>1.0870237865016439</v>
      </c>
      <c r="J7901" s="10">
        <f t="shared" si="866"/>
        <v>1.3487497952764691</v>
      </c>
      <c r="K7901" s="10">
        <f t="shared" si="867"/>
        <v>1691.6377478614754</v>
      </c>
      <c r="L7901" s="10" t="s">
        <v>23</v>
      </c>
    </row>
    <row r="7902" spans="1:12">
      <c r="A7902" s="10">
        <f t="shared" si="861"/>
        <v>7899</v>
      </c>
      <c r="B7902" s="10">
        <v>3</v>
      </c>
      <c r="C7902" s="10">
        <f t="shared" si="862"/>
        <v>0</v>
      </c>
      <c r="D7902" s="10">
        <f t="shared" si="863"/>
        <v>0</v>
      </c>
      <c r="E7902" s="10">
        <f t="shared" si="864"/>
        <v>1</v>
      </c>
      <c r="F7902" s="10">
        <f t="shared" si="865"/>
        <v>0</v>
      </c>
      <c r="G7902" s="22">
        <v>26458.549997091301</v>
      </c>
      <c r="H7902" s="23">
        <v>0.21915286429853301</v>
      </c>
      <c r="I7902" s="24">
        <v>1.3915094339622642</v>
      </c>
      <c r="J7902" s="10">
        <f t="shared" si="866"/>
        <v>1.4618008888663245</v>
      </c>
      <c r="K7902" s="10">
        <f t="shared" si="867"/>
        <v>130.72874891384296</v>
      </c>
      <c r="L7902" s="10" t="s">
        <v>22</v>
      </c>
    </row>
    <row r="7903" spans="1:12">
      <c r="A7903" s="10">
        <f t="shared" si="861"/>
        <v>7900</v>
      </c>
      <c r="B7903" s="10">
        <v>3</v>
      </c>
      <c r="C7903" s="10">
        <f t="shared" si="862"/>
        <v>0</v>
      </c>
      <c r="D7903" s="10">
        <f t="shared" si="863"/>
        <v>0</v>
      </c>
      <c r="E7903" s="10">
        <f t="shared" si="864"/>
        <v>1</v>
      </c>
      <c r="F7903" s="10">
        <f t="shared" si="865"/>
        <v>0</v>
      </c>
      <c r="G7903" s="22">
        <v>30645.3099944592</v>
      </c>
      <c r="H7903" s="23">
        <v>0.15279852799995</v>
      </c>
      <c r="I7903" s="24">
        <v>1.024849764495696</v>
      </c>
      <c r="J7903" s="10">
        <f t="shared" si="866"/>
        <v>1.3220536132909468</v>
      </c>
      <c r="K7903" s="10">
        <f t="shared" si="867"/>
        <v>2706.9041464029578</v>
      </c>
      <c r="L7903" s="10" t="s">
        <v>23</v>
      </c>
    </row>
    <row r="7904" spans="1:12">
      <c r="A7904" s="10">
        <f t="shared" si="861"/>
        <v>7901</v>
      </c>
      <c r="B7904" s="10">
        <v>3</v>
      </c>
      <c r="C7904" s="10">
        <f t="shared" si="862"/>
        <v>0</v>
      </c>
      <c r="D7904" s="10">
        <f t="shared" si="863"/>
        <v>0</v>
      </c>
      <c r="E7904" s="10">
        <f t="shared" si="864"/>
        <v>1</v>
      </c>
      <c r="F7904" s="10">
        <f t="shared" si="865"/>
        <v>0</v>
      </c>
      <c r="G7904" s="22">
        <v>27199.0699951649</v>
      </c>
      <c r="H7904" s="23">
        <v>0.116975428978594</v>
      </c>
      <c r="I7904" s="24">
        <v>0.9547251167804528</v>
      </c>
      <c r="J7904" s="10">
        <f t="shared" si="866"/>
        <v>1.2522451118909463</v>
      </c>
      <c r="K7904" s="10">
        <f t="shared" si="867"/>
        <v>2407.6112894377479</v>
      </c>
      <c r="L7904" s="10" t="s">
        <v>23</v>
      </c>
    </row>
    <row r="7905" spans="1:12">
      <c r="A7905" s="10">
        <f t="shared" si="861"/>
        <v>7902</v>
      </c>
      <c r="B7905" s="10">
        <v>3</v>
      </c>
      <c r="C7905" s="10">
        <f t="shared" si="862"/>
        <v>0</v>
      </c>
      <c r="D7905" s="10">
        <f t="shared" si="863"/>
        <v>0</v>
      </c>
      <c r="E7905" s="10">
        <f t="shared" si="864"/>
        <v>1</v>
      </c>
      <c r="F7905" s="10">
        <f t="shared" si="865"/>
        <v>0</v>
      </c>
      <c r="G7905" s="22">
        <v>29070.040000259902</v>
      </c>
      <c r="H7905" s="23">
        <v>0.15303444308201</v>
      </c>
      <c r="I7905" s="24">
        <v>1.0353769534604156</v>
      </c>
      <c r="J7905" s="10">
        <f t="shared" si="866"/>
        <v>1.3225260080343626</v>
      </c>
      <c r="K7905" s="10">
        <f t="shared" si="867"/>
        <v>2396.957925511238</v>
      </c>
      <c r="L7905" s="10" t="s">
        <v>22</v>
      </c>
    </row>
    <row r="7906" spans="1:12">
      <c r="A7906" s="10">
        <f t="shared" si="861"/>
        <v>7903</v>
      </c>
      <c r="B7906" s="10">
        <v>3</v>
      </c>
      <c r="C7906" s="10">
        <f t="shared" si="862"/>
        <v>0</v>
      </c>
      <c r="D7906" s="10">
        <f t="shared" si="863"/>
        <v>0</v>
      </c>
      <c r="E7906" s="10">
        <f t="shared" si="864"/>
        <v>1</v>
      </c>
      <c r="F7906" s="10">
        <f t="shared" si="865"/>
        <v>0</v>
      </c>
      <c r="G7906" s="22">
        <v>28133.0899964571</v>
      </c>
      <c r="H7906" s="23">
        <v>0.12835674741750799</v>
      </c>
      <c r="I7906" s="24">
        <v>0.93146901432763685</v>
      </c>
      <c r="J7906" s="10">
        <f t="shared" si="866"/>
        <v>1.2740148179717825</v>
      </c>
      <c r="K7906" s="10">
        <f t="shared" si="867"/>
        <v>3301.070037078779</v>
      </c>
      <c r="L7906" s="10" t="s">
        <v>22</v>
      </c>
    </row>
    <row r="7907" spans="1:12">
      <c r="A7907" s="10">
        <f t="shared" si="861"/>
        <v>7904</v>
      </c>
      <c r="B7907" s="10">
        <v>3</v>
      </c>
      <c r="C7907" s="10">
        <f t="shared" si="862"/>
        <v>0</v>
      </c>
      <c r="D7907" s="10">
        <f t="shared" si="863"/>
        <v>0</v>
      </c>
      <c r="E7907" s="10">
        <f t="shared" si="864"/>
        <v>1</v>
      </c>
      <c r="F7907" s="10">
        <f t="shared" si="865"/>
        <v>0</v>
      </c>
      <c r="G7907" s="22">
        <v>39577.810002565398</v>
      </c>
      <c r="H7907" s="23">
        <v>9.3828734724282596E-3</v>
      </c>
      <c r="I7907" s="24">
        <v>1.2942827442827443</v>
      </c>
      <c r="J7907" s="10">
        <f t="shared" si="866"/>
        <v>1.0639693439048563</v>
      </c>
      <c r="K7907" s="10">
        <f t="shared" si="867"/>
        <v>2099.3757387411274</v>
      </c>
      <c r="L7907" s="10" t="s">
        <v>22</v>
      </c>
    </row>
    <row r="7908" spans="1:12">
      <c r="A7908" s="10">
        <f t="shared" si="861"/>
        <v>7905</v>
      </c>
      <c r="B7908" s="10">
        <v>3</v>
      </c>
      <c r="C7908" s="10">
        <f t="shared" si="862"/>
        <v>0</v>
      </c>
      <c r="D7908" s="10">
        <f t="shared" si="863"/>
        <v>0</v>
      </c>
      <c r="E7908" s="10">
        <f t="shared" si="864"/>
        <v>1</v>
      </c>
      <c r="F7908" s="10">
        <f t="shared" si="865"/>
        <v>0</v>
      </c>
      <c r="G7908" s="22">
        <v>36035.400001764297</v>
      </c>
      <c r="H7908" s="23">
        <v>3.37878886272387E-3</v>
      </c>
      <c r="I7908" s="24">
        <v>1.1763094830537486</v>
      </c>
      <c r="J7908" s="10">
        <f t="shared" si="866"/>
        <v>1.0543393553868468</v>
      </c>
      <c r="K7908" s="10">
        <f t="shared" si="867"/>
        <v>536.08826918346415</v>
      </c>
      <c r="L7908" s="10" t="s">
        <v>22</v>
      </c>
    </row>
    <row r="7909" spans="1:12">
      <c r="A7909" s="10">
        <f t="shared" si="861"/>
        <v>7906</v>
      </c>
      <c r="B7909" s="10">
        <v>3</v>
      </c>
      <c r="C7909" s="10">
        <f t="shared" si="862"/>
        <v>0</v>
      </c>
      <c r="D7909" s="10">
        <f t="shared" si="863"/>
        <v>0</v>
      </c>
      <c r="E7909" s="10">
        <f t="shared" si="864"/>
        <v>1</v>
      </c>
      <c r="F7909" s="10">
        <f t="shared" si="865"/>
        <v>0</v>
      </c>
      <c r="G7909" s="22">
        <v>17975.220000624649</v>
      </c>
      <c r="H7909" s="23">
        <v>1.26411741616625E-3</v>
      </c>
      <c r="I7909" s="24">
        <v>1.1063441350981287</v>
      </c>
      <c r="J7909" s="10">
        <f t="shared" si="866"/>
        <v>1.0509684168686346</v>
      </c>
      <c r="K7909" s="10">
        <f t="shared" si="867"/>
        <v>55.120475920898699</v>
      </c>
      <c r="L7909" s="10" t="s">
        <v>23</v>
      </c>
    </row>
    <row r="7910" spans="1:12">
      <c r="A7910" s="10">
        <f t="shared" si="861"/>
        <v>7907</v>
      </c>
      <c r="B7910" s="10">
        <v>3</v>
      </c>
      <c r="C7910" s="10">
        <f t="shared" si="862"/>
        <v>0</v>
      </c>
      <c r="D7910" s="10">
        <f t="shared" si="863"/>
        <v>0</v>
      </c>
      <c r="E7910" s="10">
        <f t="shared" si="864"/>
        <v>1</v>
      </c>
      <c r="F7910" s="10">
        <f t="shared" si="865"/>
        <v>0</v>
      </c>
      <c r="G7910" s="22">
        <v>15064.4250022173</v>
      </c>
      <c r="H7910" s="23">
        <v>1.5925305133612198E-2</v>
      </c>
      <c r="I7910" s="24">
        <v>1.3776271186440678</v>
      </c>
      <c r="J7910" s="10">
        <f t="shared" si="866"/>
        <v>1.0745629584013046</v>
      </c>
      <c r="K7910" s="10">
        <f t="shared" si="867"/>
        <v>1383.6355785639576</v>
      </c>
      <c r="L7910" s="10" t="s">
        <v>22</v>
      </c>
    </row>
    <row r="7911" spans="1:12">
      <c r="A7911" s="10">
        <f t="shared" si="861"/>
        <v>7908</v>
      </c>
      <c r="B7911" s="10">
        <v>3</v>
      </c>
      <c r="C7911" s="10">
        <f t="shared" si="862"/>
        <v>0</v>
      </c>
      <c r="D7911" s="10">
        <f t="shared" si="863"/>
        <v>0</v>
      </c>
      <c r="E7911" s="10">
        <f t="shared" si="864"/>
        <v>1</v>
      </c>
      <c r="F7911" s="10">
        <f t="shared" si="865"/>
        <v>0</v>
      </c>
      <c r="G7911" s="22">
        <v>31160.150004953099</v>
      </c>
      <c r="H7911" s="23">
        <v>3.00317255782819E-2</v>
      </c>
      <c r="I7911" s="24">
        <v>1.1869655351127235</v>
      </c>
      <c r="J7911" s="10">
        <f t="shared" si="866"/>
        <v>1.0977645792013238</v>
      </c>
      <c r="K7911" s="10">
        <f t="shared" si="867"/>
        <v>247.9354098474044</v>
      </c>
      <c r="L7911" s="10" t="s">
        <v>23</v>
      </c>
    </row>
    <row r="7912" spans="1:12">
      <c r="A7912" s="10">
        <f t="shared" si="861"/>
        <v>7909</v>
      </c>
      <c r="B7912" s="10">
        <v>3</v>
      </c>
      <c r="C7912" s="10">
        <f t="shared" si="862"/>
        <v>0</v>
      </c>
      <c r="D7912" s="10">
        <f t="shared" si="863"/>
        <v>0</v>
      </c>
      <c r="E7912" s="10">
        <f t="shared" si="864"/>
        <v>1</v>
      </c>
      <c r="F7912" s="10">
        <f t="shared" si="865"/>
        <v>0</v>
      </c>
      <c r="G7912" s="22">
        <v>37313.740006208398</v>
      </c>
      <c r="H7912" s="23">
        <v>1.31600203458699E-2</v>
      </c>
      <c r="I7912" s="24">
        <v>1.1766913144244564</v>
      </c>
      <c r="J7912" s="10">
        <f t="shared" si="866"/>
        <v>1.0700725542498608</v>
      </c>
      <c r="K7912" s="10">
        <f t="shared" si="867"/>
        <v>424.16617913482906</v>
      </c>
      <c r="L7912" s="10" t="s">
        <v>23</v>
      </c>
    </row>
    <row r="7913" spans="1:12">
      <c r="A7913" s="10">
        <f t="shared" si="861"/>
        <v>7910</v>
      </c>
      <c r="B7913" s="10">
        <v>3</v>
      </c>
      <c r="C7913" s="10">
        <f t="shared" si="862"/>
        <v>0</v>
      </c>
      <c r="D7913" s="10">
        <f t="shared" si="863"/>
        <v>0</v>
      </c>
      <c r="E7913" s="10">
        <f t="shared" si="864"/>
        <v>1</v>
      </c>
      <c r="F7913" s="10">
        <f t="shared" si="865"/>
        <v>0</v>
      </c>
      <c r="G7913" s="22">
        <v>34546.300004959099</v>
      </c>
      <c r="H7913" s="23">
        <v>7.0908811828885199E-4</v>
      </c>
      <c r="I7913" s="24">
        <v>1.072058122915674</v>
      </c>
      <c r="J7913" s="10">
        <f t="shared" si="866"/>
        <v>1.0500854472164727</v>
      </c>
      <c r="K7913" s="10">
        <f t="shared" si="867"/>
        <v>16.678901041585497</v>
      </c>
      <c r="L7913" s="10" t="s">
        <v>22</v>
      </c>
    </row>
    <row r="7914" spans="1:12">
      <c r="A7914" s="10">
        <f t="shared" si="861"/>
        <v>7911</v>
      </c>
      <c r="B7914" s="10">
        <v>3</v>
      </c>
      <c r="C7914" s="10">
        <f t="shared" si="862"/>
        <v>0</v>
      </c>
      <c r="D7914" s="10">
        <f t="shared" si="863"/>
        <v>0</v>
      </c>
      <c r="E7914" s="10">
        <f t="shared" si="864"/>
        <v>1</v>
      </c>
      <c r="F7914" s="10">
        <f t="shared" si="865"/>
        <v>0</v>
      </c>
      <c r="G7914" s="22">
        <v>16322.505001544951</v>
      </c>
      <c r="H7914" s="23">
        <v>1.10589197437094E-3</v>
      </c>
      <c r="I7914" s="24">
        <v>1.0508944318468127</v>
      </c>
      <c r="J7914" s="10">
        <f t="shared" si="866"/>
        <v>1.050716627924583</v>
      </c>
      <c r="K7914" s="10">
        <f t="shared" si="867"/>
        <v>5.160235049948451E-4</v>
      </c>
      <c r="L7914" s="10" t="s">
        <v>23</v>
      </c>
    </row>
    <row r="7915" spans="1:12">
      <c r="A7915" s="10">
        <f t="shared" si="861"/>
        <v>7912</v>
      </c>
      <c r="B7915" s="10">
        <v>3</v>
      </c>
      <c r="C7915" s="10">
        <f t="shared" si="862"/>
        <v>0</v>
      </c>
      <c r="D7915" s="10">
        <f t="shared" si="863"/>
        <v>0</v>
      </c>
      <c r="E7915" s="10">
        <f t="shared" si="864"/>
        <v>1</v>
      </c>
      <c r="F7915" s="10">
        <f t="shared" si="865"/>
        <v>0</v>
      </c>
      <c r="G7915" s="22">
        <v>13833.639999896301</v>
      </c>
      <c r="H7915" s="23">
        <v>1.6599326650808301E-2</v>
      </c>
      <c r="I7915" s="24">
        <v>1.3911625148279954</v>
      </c>
      <c r="J7915" s="10">
        <f t="shared" si="866"/>
        <v>1.0756603205863</v>
      </c>
      <c r="K7915" s="10">
        <f t="shared" si="867"/>
        <v>1377.0231376609345</v>
      </c>
      <c r="L7915" s="10" t="s">
        <v>22</v>
      </c>
    </row>
    <row r="7916" spans="1:12">
      <c r="A7916" s="10">
        <f t="shared" si="861"/>
        <v>7913</v>
      </c>
      <c r="B7916" s="10">
        <v>3</v>
      </c>
      <c r="C7916" s="10">
        <f t="shared" si="862"/>
        <v>0</v>
      </c>
      <c r="D7916" s="10">
        <f t="shared" si="863"/>
        <v>0</v>
      </c>
      <c r="E7916" s="10">
        <f t="shared" si="864"/>
        <v>1</v>
      </c>
      <c r="F7916" s="10">
        <f t="shared" si="865"/>
        <v>0</v>
      </c>
      <c r="G7916" s="22">
        <v>29632.2800082266</v>
      </c>
      <c r="H7916" s="23">
        <v>3.6176627482046197E-2</v>
      </c>
      <c r="I7916" s="24">
        <v>1.2156220128362694</v>
      </c>
      <c r="J7916" s="10">
        <f t="shared" si="866"/>
        <v>1.1080274554525553</v>
      </c>
      <c r="K7916" s="10">
        <f t="shared" si="867"/>
        <v>343.04072022749017</v>
      </c>
      <c r="L7916" s="10" t="s">
        <v>23</v>
      </c>
    </row>
    <row r="7917" spans="1:12">
      <c r="A7917" s="10">
        <f t="shared" si="861"/>
        <v>7914</v>
      </c>
      <c r="B7917" s="10">
        <v>3</v>
      </c>
      <c r="C7917" s="10">
        <f t="shared" si="862"/>
        <v>0</v>
      </c>
      <c r="D7917" s="10">
        <f t="shared" si="863"/>
        <v>0</v>
      </c>
      <c r="E7917" s="10">
        <f t="shared" si="864"/>
        <v>1</v>
      </c>
      <c r="F7917" s="10">
        <f t="shared" si="865"/>
        <v>0</v>
      </c>
      <c r="G7917" s="22">
        <v>3945.3100000321851</v>
      </c>
      <c r="H7917" s="23">
        <v>2.3832444709716099E-3</v>
      </c>
      <c r="I7917" s="24">
        <v>1.2311392405063291</v>
      </c>
      <c r="J7917" s="10">
        <f t="shared" si="866"/>
        <v>1.0527510411695677</v>
      </c>
      <c r="K7917" s="10">
        <f t="shared" si="867"/>
        <v>125.54903434842431</v>
      </c>
      <c r="L7917" s="10" t="s">
        <v>23</v>
      </c>
    </row>
    <row r="7918" spans="1:12">
      <c r="A7918" s="10">
        <f t="shared" si="861"/>
        <v>7915</v>
      </c>
      <c r="B7918" s="10">
        <v>3</v>
      </c>
      <c r="C7918" s="10">
        <f t="shared" si="862"/>
        <v>0</v>
      </c>
      <c r="D7918" s="10">
        <f t="shared" si="863"/>
        <v>0</v>
      </c>
      <c r="E7918" s="10">
        <f t="shared" si="864"/>
        <v>1</v>
      </c>
      <c r="F7918" s="10">
        <f t="shared" si="865"/>
        <v>0</v>
      </c>
      <c r="G7918" s="22">
        <v>6530.1049998998496</v>
      </c>
      <c r="H7918" s="23">
        <v>1.8205061833858501E-3</v>
      </c>
      <c r="I7918" s="24">
        <v>1.1589657282741739</v>
      </c>
      <c r="J7918" s="10">
        <f t="shared" si="866"/>
        <v>1.0518542944157934</v>
      </c>
      <c r="K7918" s="10">
        <f t="shared" si="867"/>
        <v>74.918975637758024</v>
      </c>
      <c r="L7918" s="10" t="s">
        <v>23</v>
      </c>
    </row>
    <row r="7919" spans="1:12">
      <c r="A7919" s="10">
        <f t="shared" si="861"/>
        <v>7916</v>
      </c>
      <c r="B7919" s="10">
        <v>3</v>
      </c>
      <c r="C7919" s="10">
        <f t="shared" si="862"/>
        <v>0</v>
      </c>
      <c r="D7919" s="10">
        <f t="shared" si="863"/>
        <v>0</v>
      </c>
      <c r="E7919" s="10">
        <f t="shared" si="864"/>
        <v>1</v>
      </c>
      <c r="F7919" s="10">
        <f t="shared" si="865"/>
        <v>0</v>
      </c>
      <c r="G7919" s="22">
        <v>32148.250001072902</v>
      </c>
      <c r="H7919" s="23">
        <v>4.5560208402936598E-4</v>
      </c>
      <c r="I7919" s="24">
        <v>1.0690319972635964</v>
      </c>
      <c r="J7919" s="10">
        <f t="shared" si="866"/>
        <v>1.0496824351699405</v>
      </c>
      <c r="K7919" s="10">
        <f t="shared" si="867"/>
        <v>12.036483326585861</v>
      </c>
      <c r="L7919" s="10" t="s">
        <v>23</v>
      </c>
    </row>
    <row r="7920" spans="1:12">
      <c r="A7920" s="10">
        <f t="shared" si="861"/>
        <v>7917</v>
      </c>
      <c r="B7920" s="10">
        <v>3</v>
      </c>
      <c r="C7920" s="10">
        <f t="shared" si="862"/>
        <v>0</v>
      </c>
      <c r="D7920" s="10">
        <f t="shared" si="863"/>
        <v>0</v>
      </c>
      <c r="E7920" s="10">
        <f t="shared" si="864"/>
        <v>1</v>
      </c>
      <c r="F7920" s="10">
        <f t="shared" si="865"/>
        <v>0</v>
      </c>
      <c r="G7920" s="22">
        <v>2568.5800005495498</v>
      </c>
      <c r="H7920" s="23">
        <v>-4.9512833383559196E-3</v>
      </c>
      <c r="I7920" s="24">
        <v>0.91056910569105687</v>
      </c>
      <c r="J7920" s="10">
        <f t="shared" si="866"/>
        <v>1.041122882984842</v>
      </c>
      <c r="K7920" s="10">
        <f t="shared" si="867"/>
        <v>43.779619247104819</v>
      </c>
      <c r="L7920" s="10" t="s">
        <v>22</v>
      </c>
    </row>
    <row r="7921" spans="1:12">
      <c r="A7921" s="10">
        <f t="shared" si="861"/>
        <v>7918</v>
      </c>
      <c r="B7921" s="10">
        <v>3</v>
      </c>
      <c r="C7921" s="10">
        <f t="shared" si="862"/>
        <v>0</v>
      </c>
      <c r="D7921" s="10">
        <f t="shared" si="863"/>
        <v>0</v>
      </c>
      <c r="E7921" s="10">
        <f t="shared" si="864"/>
        <v>1</v>
      </c>
      <c r="F7921" s="10">
        <f t="shared" si="865"/>
        <v>0</v>
      </c>
      <c r="G7921" s="22">
        <v>2109.6550000309949</v>
      </c>
      <c r="H7921" s="23">
        <v>1.6048969709936501E-4</v>
      </c>
      <c r="I7921" s="24">
        <v>1.1465088757396449</v>
      </c>
      <c r="J7921" s="10">
        <f t="shared" si="866"/>
        <v>1.0492134371245569</v>
      </c>
      <c r="K7921" s="10">
        <f t="shared" si="867"/>
        <v>19.970843103361879</v>
      </c>
      <c r="L7921" s="10" t="s">
        <v>22</v>
      </c>
    </row>
    <row r="7922" spans="1:12">
      <c r="A7922" s="10">
        <f t="shared" si="861"/>
        <v>7919</v>
      </c>
      <c r="B7922" s="10">
        <v>3</v>
      </c>
      <c r="C7922" s="10">
        <f t="shared" si="862"/>
        <v>0</v>
      </c>
      <c r="D7922" s="10">
        <f t="shared" si="863"/>
        <v>0</v>
      </c>
      <c r="E7922" s="10">
        <f t="shared" si="864"/>
        <v>1</v>
      </c>
      <c r="F7922" s="10">
        <f t="shared" si="865"/>
        <v>0</v>
      </c>
      <c r="G7922" s="22">
        <v>1505.0649999678151</v>
      </c>
      <c r="H7922" s="23">
        <v>-1.0684710275571799E-3</v>
      </c>
      <c r="I7922" s="24">
        <v>1.093077177873468</v>
      </c>
      <c r="J7922" s="10">
        <f t="shared" si="866"/>
        <v>1.0472626023457079</v>
      </c>
      <c r="K7922" s="10">
        <f t="shared" si="867"/>
        <v>3.1590943061661472</v>
      </c>
      <c r="L7922" s="10" t="s">
        <v>22</v>
      </c>
    </row>
    <row r="7923" spans="1:12">
      <c r="A7923" s="10">
        <f t="shared" si="861"/>
        <v>7920</v>
      </c>
      <c r="B7923" s="10">
        <v>3</v>
      </c>
      <c r="C7923" s="10">
        <f t="shared" si="862"/>
        <v>0</v>
      </c>
      <c r="D7923" s="10">
        <f t="shared" si="863"/>
        <v>0</v>
      </c>
      <c r="E7923" s="10">
        <f t="shared" si="864"/>
        <v>1</v>
      </c>
      <c r="F7923" s="10">
        <f t="shared" si="865"/>
        <v>0</v>
      </c>
      <c r="G7923" s="22">
        <v>2022.2800001055</v>
      </c>
      <c r="H7923" s="23">
        <v>4.2064927783724204E-3</v>
      </c>
      <c r="I7923" s="24">
        <v>1.1484907497565726</v>
      </c>
      <c r="J7923" s="10">
        <f t="shared" si="866"/>
        <v>1.0556617173138398</v>
      </c>
      <c r="K7923" s="10">
        <f t="shared" si="867"/>
        <v>17.426450397424563</v>
      </c>
      <c r="L7923" s="10" t="s">
        <v>22</v>
      </c>
    </row>
    <row r="7924" spans="1:12">
      <c r="A7924" s="10">
        <f t="shared" si="861"/>
        <v>7921</v>
      </c>
      <c r="B7924" s="10">
        <v>3</v>
      </c>
      <c r="C7924" s="10">
        <f t="shared" si="862"/>
        <v>0</v>
      </c>
      <c r="D7924" s="10">
        <f t="shared" si="863"/>
        <v>0</v>
      </c>
      <c r="E7924" s="10">
        <f t="shared" si="864"/>
        <v>1</v>
      </c>
      <c r="F7924" s="10">
        <f t="shared" si="865"/>
        <v>0</v>
      </c>
      <c r="G7924" s="22">
        <v>14109.350000083399</v>
      </c>
      <c r="H7924" s="23">
        <v>2.1523112036275999E-4</v>
      </c>
      <c r="I7924" s="24">
        <v>1.0654669122856737</v>
      </c>
      <c r="J7924" s="10">
        <f t="shared" si="866"/>
        <v>1.0493004173708398</v>
      </c>
      <c r="K7924" s="10">
        <f t="shared" si="867"/>
        <v>3.6875570399095627</v>
      </c>
      <c r="L7924" s="10" t="s">
        <v>22</v>
      </c>
    </row>
    <row r="7925" spans="1:12">
      <c r="A7925" s="10">
        <f t="shared" si="861"/>
        <v>7922</v>
      </c>
      <c r="B7925" s="10">
        <v>3</v>
      </c>
      <c r="C7925" s="10">
        <f t="shared" si="862"/>
        <v>0</v>
      </c>
      <c r="D7925" s="10">
        <f t="shared" si="863"/>
        <v>0</v>
      </c>
      <c r="E7925" s="10">
        <f t="shared" si="864"/>
        <v>1</v>
      </c>
      <c r="F7925" s="10">
        <f t="shared" si="865"/>
        <v>0</v>
      </c>
      <c r="G7925" s="22">
        <v>2645.4000000953702</v>
      </c>
      <c r="H7925" s="23">
        <v>-4.34410343933158E-3</v>
      </c>
      <c r="I7925" s="24">
        <v>1.2726261127596439</v>
      </c>
      <c r="J7925" s="10">
        <f t="shared" si="866"/>
        <v>1.0420806100437263</v>
      </c>
      <c r="K7925" s="10">
        <f t="shared" si="867"/>
        <v>140.60626073220354</v>
      </c>
      <c r="L7925" s="10" t="s">
        <v>22</v>
      </c>
    </row>
    <row r="7926" spans="1:12">
      <c r="A7926" s="10">
        <f t="shared" si="861"/>
        <v>7923</v>
      </c>
      <c r="B7926" s="10">
        <v>3</v>
      </c>
      <c r="C7926" s="10">
        <f t="shared" si="862"/>
        <v>0</v>
      </c>
      <c r="D7926" s="10">
        <f t="shared" si="863"/>
        <v>0</v>
      </c>
      <c r="E7926" s="10">
        <f t="shared" si="864"/>
        <v>1</v>
      </c>
      <c r="F7926" s="10">
        <f t="shared" si="865"/>
        <v>0</v>
      </c>
      <c r="G7926" s="22">
        <v>10984.0600005984</v>
      </c>
      <c r="H7926" s="23">
        <v>3.1384991779057401E-4</v>
      </c>
      <c r="I7926" s="24">
        <v>1.1072988714961776</v>
      </c>
      <c r="J7926" s="10">
        <f t="shared" si="866"/>
        <v>1.049457133855376</v>
      </c>
      <c r="K7926" s="10">
        <f t="shared" si="867"/>
        <v>36.749002822566474</v>
      </c>
      <c r="L7926" s="10" t="s">
        <v>23</v>
      </c>
    </row>
    <row r="7927" spans="1:12">
      <c r="A7927" s="10">
        <f t="shared" si="861"/>
        <v>7924</v>
      </c>
      <c r="B7927" s="10">
        <v>3</v>
      </c>
      <c r="C7927" s="10">
        <f t="shared" si="862"/>
        <v>0</v>
      </c>
      <c r="D7927" s="10">
        <f t="shared" si="863"/>
        <v>0</v>
      </c>
      <c r="E7927" s="10">
        <f t="shared" si="864"/>
        <v>1</v>
      </c>
      <c r="F7927" s="10">
        <f t="shared" si="865"/>
        <v>0</v>
      </c>
      <c r="G7927" s="22">
        <v>6083.3700001239804</v>
      </c>
      <c r="H7927" s="23">
        <v>2.8568209605882397E-4</v>
      </c>
      <c r="I7927" s="24">
        <v>1.0760137908389427</v>
      </c>
      <c r="J7927" s="10">
        <f t="shared" si="866"/>
        <v>1.049412369595488</v>
      </c>
      <c r="K7927" s="10">
        <f t="shared" si="867"/>
        <v>4.3048092541048142</v>
      </c>
      <c r="L7927" s="10" t="s">
        <v>22</v>
      </c>
    </row>
    <row r="7928" spans="1:12">
      <c r="A7928" s="10">
        <f t="shared" si="861"/>
        <v>7925</v>
      </c>
      <c r="B7928" s="10">
        <v>3</v>
      </c>
      <c r="C7928" s="10">
        <f t="shared" si="862"/>
        <v>0</v>
      </c>
      <c r="D7928" s="10">
        <f t="shared" si="863"/>
        <v>0</v>
      </c>
      <c r="E7928" s="10">
        <f t="shared" si="864"/>
        <v>1</v>
      </c>
      <c r="F7928" s="10">
        <f t="shared" si="865"/>
        <v>0</v>
      </c>
      <c r="G7928" s="22">
        <v>16010.270000517399</v>
      </c>
      <c r="H7928" s="23">
        <v>4.2202115165912202E-4</v>
      </c>
      <c r="I7928" s="24">
        <v>1.1590611149260253</v>
      </c>
      <c r="J7928" s="10">
        <f t="shared" si="866"/>
        <v>1.0496290571645777</v>
      </c>
      <c r="K7928" s="10">
        <f t="shared" si="867"/>
        <v>191.72899136465375</v>
      </c>
      <c r="L7928" s="10" t="s">
        <v>22</v>
      </c>
    </row>
    <row r="7929" spans="1:12">
      <c r="A7929" s="10">
        <f t="shared" si="861"/>
        <v>7926</v>
      </c>
      <c r="B7929" s="10">
        <v>3</v>
      </c>
      <c r="C7929" s="10">
        <f t="shared" si="862"/>
        <v>0</v>
      </c>
      <c r="D7929" s="10">
        <f t="shared" si="863"/>
        <v>0</v>
      </c>
      <c r="E7929" s="10">
        <f t="shared" si="864"/>
        <v>1</v>
      </c>
      <c r="F7929" s="10">
        <f t="shared" si="865"/>
        <v>0</v>
      </c>
      <c r="G7929" s="22">
        <v>2636.9299997836401</v>
      </c>
      <c r="H7929" s="23">
        <v>3.85687374069907E-3</v>
      </c>
      <c r="I7929" s="24">
        <v>1.0962327489742634</v>
      </c>
      <c r="J7929" s="10">
        <f t="shared" si="866"/>
        <v>1.0551029543821244</v>
      </c>
      <c r="K7929" s="10">
        <f t="shared" si="867"/>
        <v>4.4607890118498661</v>
      </c>
      <c r="L7929" s="10" t="s">
        <v>23</v>
      </c>
    </row>
    <row r="7930" spans="1:12">
      <c r="A7930" s="10">
        <f t="shared" si="861"/>
        <v>7927</v>
      </c>
      <c r="B7930" s="10">
        <v>3</v>
      </c>
      <c r="C7930" s="10">
        <f t="shared" si="862"/>
        <v>0</v>
      </c>
      <c r="D7930" s="10">
        <f t="shared" si="863"/>
        <v>0</v>
      </c>
      <c r="E7930" s="10">
        <f t="shared" si="864"/>
        <v>1</v>
      </c>
      <c r="F7930" s="10">
        <f t="shared" si="865"/>
        <v>0</v>
      </c>
      <c r="G7930" s="22">
        <v>1718.77000004053</v>
      </c>
      <c r="H7930" s="23">
        <v>4.37479230541357E-4</v>
      </c>
      <c r="I7930" s="24">
        <v>1.0985507246376811</v>
      </c>
      <c r="J7930" s="10">
        <f t="shared" si="866"/>
        <v>1.0496536279563002</v>
      </c>
      <c r="K7930" s="10">
        <f t="shared" si="867"/>
        <v>4.1094519908918361</v>
      </c>
      <c r="L7930" s="10" t="s">
        <v>22</v>
      </c>
    </row>
    <row r="7931" spans="1:12">
      <c r="A7931" s="10">
        <f t="shared" si="861"/>
        <v>7928</v>
      </c>
      <c r="B7931" s="10">
        <v>3</v>
      </c>
      <c r="C7931" s="10">
        <f t="shared" si="862"/>
        <v>0</v>
      </c>
      <c r="D7931" s="10">
        <f t="shared" si="863"/>
        <v>0</v>
      </c>
      <c r="E7931" s="10">
        <f t="shared" si="864"/>
        <v>1</v>
      </c>
      <c r="F7931" s="10">
        <f t="shared" si="865"/>
        <v>0</v>
      </c>
      <c r="G7931" s="22">
        <v>2065.7100000083451</v>
      </c>
      <c r="H7931" s="23">
        <v>5.13975456958145E-4</v>
      </c>
      <c r="I7931" s="24">
        <v>1.0800483675937123</v>
      </c>
      <c r="J7931" s="10">
        <f t="shared" si="866"/>
        <v>1.0497752280420458</v>
      </c>
      <c r="K7931" s="10">
        <f t="shared" si="867"/>
        <v>1.8931467389420467</v>
      </c>
      <c r="L7931" s="10" t="s">
        <v>22</v>
      </c>
    </row>
    <row r="7932" spans="1:12">
      <c r="A7932" s="10">
        <f t="shared" si="861"/>
        <v>7929</v>
      </c>
      <c r="B7932" s="10">
        <v>3</v>
      </c>
      <c r="C7932" s="10">
        <f t="shared" si="862"/>
        <v>0</v>
      </c>
      <c r="D7932" s="10">
        <f t="shared" si="863"/>
        <v>0</v>
      </c>
      <c r="E7932" s="10">
        <f t="shared" si="864"/>
        <v>1</v>
      </c>
      <c r="F7932" s="10">
        <f t="shared" si="865"/>
        <v>0</v>
      </c>
      <c r="G7932" s="22">
        <v>3245.1400000453</v>
      </c>
      <c r="H7932" s="23">
        <v>3.4313390133145302E-4</v>
      </c>
      <c r="I7932" s="24">
        <v>1.0695812807881773</v>
      </c>
      <c r="J7932" s="10">
        <f t="shared" si="866"/>
        <v>1.049503673942414</v>
      </c>
      <c r="K7932" s="10">
        <f t="shared" si="867"/>
        <v>1.3081493480989139</v>
      </c>
      <c r="L7932" s="10" t="s">
        <v>22</v>
      </c>
    </row>
    <row r="7933" spans="1:12">
      <c r="A7933" s="10">
        <f t="shared" si="861"/>
        <v>7930</v>
      </c>
      <c r="B7933" s="10">
        <v>3</v>
      </c>
      <c r="C7933" s="10">
        <f t="shared" si="862"/>
        <v>0</v>
      </c>
      <c r="D7933" s="10">
        <f t="shared" si="863"/>
        <v>0</v>
      </c>
      <c r="E7933" s="10">
        <f t="shared" si="864"/>
        <v>1</v>
      </c>
      <c r="F7933" s="10">
        <f t="shared" si="865"/>
        <v>0</v>
      </c>
      <c r="G7933" s="22">
        <v>8544.0699998140299</v>
      </c>
      <c r="H7933" s="23">
        <v>2.6521986382377198E-4</v>
      </c>
      <c r="I7933" s="24">
        <v>1.0651461988304094</v>
      </c>
      <c r="J7933" s="10">
        <f t="shared" si="866"/>
        <v>1.0493798522441766</v>
      </c>
      <c r="K7933" s="10">
        <f t="shared" si="867"/>
        <v>2.1238651382738141</v>
      </c>
      <c r="L7933" s="10" t="s">
        <v>22</v>
      </c>
    </row>
    <row r="7934" spans="1:12">
      <c r="A7934" s="10">
        <f t="shared" si="861"/>
        <v>7931</v>
      </c>
      <c r="B7934" s="10">
        <v>3</v>
      </c>
      <c r="C7934" s="10">
        <f t="shared" si="862"/>
        <v>0</v>
      </c>
      <c r="D7934" s="10">
        <f t="shared" si="863"/>
        <v>0</v>
      </c>
      <c r="E7934" s="10">
        <f t="shared" si="864"/>
        <v>1</v>
      </c>
      <c r="F7934" s="10">
        <f t="shared" si="865"/>
        <v>0</v>
      </c>
      <c r="G7934" s="22">
        <v>2944.8299999833098</v>
      </c>
      <c r="H7934" s="23">
        <v>7.8423539800741998E-4</v>
      </c>
      <c r="I7934" s="24">
        <v>1.1028164234815065</v>
      </c>
      <c r="J7934" s="10">
        <f t="shared" si="866"/>
        <v>1.0502049520079502</v>
      </c>
      <c r="K7934" s="10">
        <f t="shared" si="867"/>
        <v>8.1511920562304034</v>
      </c>
      <c r="L7934" s="10" t="s">
        <v>23</v>
      </c>
    </row>
    <row r="7935" spans="1:12">
      <c r="A7935" s="10">
        <f t="shared" si="861"/>
        <v>7932</v>
      </c>
      <c r="B7935" s="10">
        <v>3</v>
      </c>
      <c r="C7935" s="10">
        <f t="shared" si="862"/>
        <v>0</v>
      </c>
      <c r="D7935" s="10">
        <f t="shared" si="863"/>
        <v>0</v>
      </c>
      <c r="E7935" s="10">
        <f t="shared" si="864"/>
        <v>1</v>
      </c>
      <c r="F7935" s="10">
        <f t="shared" si="865"/>
        <v>0</v>
      </c>
      <c r="G7935" s="22">
        <v>2083.5800000131148</v>
      </c>
      <c r="H7935" s="23">
        <v>2.1128200173480701E-3</v>
      </c>
      <c r="I7935" s="24">
        <v>1.0906474820143885</v>
      </c>
      <c r="J7935" s="10">
        <f t="shared" si="866"/>
        <v>1.0523200132302584</v>
      </c>
      <c r="K7935" s="10">
        <f t="shared" si="867"/>
        <v>3.0607683174990572</v>
      </c>
      <c r="L7935" s="10" t="s">
        <v>23</v>
      </c>
    </row>
    <row r="7936" spans="1:12">
      <c r="A7936" s="10">
        <f t="shared" si="861"/>
        <v>7933</v>
      </c>
      <c r="B7936" s="10">
        <v>3</v>
      </c>
      <c r="C7936" s="10">
        <f t="shared" si="862"/>
        <v>0</v>
      </c>
      <c r="D7936" s="10">
        <f t="shared" si="863"/>
        <v>0</v>
      </c>
      <c r="E7936" s="10">
        <f t="shared" si="864"/>
        <v>1</v>
      </c>
      <c r="F7936" s="10">
        <f t="shared" si="865"/>
        <v>0</v>
      </c>
      <c r="G7936" s="22">
        <v>5140.3000004291498</v>
      </c>
      <c r="H7936" s="23">
        <v>1.9891156643452899E-4</v>
      </c>
      <c r="I7936" s="24">
        <v>1.1498542274052479</v>
      </c>
      <c r="J7936" s="10">
        <f t="shared" si="866"/>
        <v>1.0492744860005765</v>
      </c>
      <c r="K7936" s="10">
        <f t="shared" si="867"/>
        <v>52.000736608152849</v>
      </c>
      <c r="L7936" s="10" t="s">
        <v>23</v>
      </c>
    </row>
    <row r="7937" spans="1:12">
      <c r="A7937" s="10">
        <f t="shared" si="861"/>
        <v>7934</v>
      </c>
      <c r="B7937" s="10">
        <v>3</v>
      </c>
      <c r="C7937" s="10">
        <f t="shared" si="862"/>
        <v>0</v>
      </c>
      <c r="D7937" s="10">
        <f t="shared" si="863"/>
        <v>0</v>
      </c>
      <c r="E7937" s="10">
        <f t="shared" si="864"/>
        <v>1</v>
      </c>
      <c r="F7937" s="10">
        <f t="shared" si="865"/>
        <v>0</v>
      </c>
      <c r="G7937" s="22">
        <v>6.4000000953674299</v>
      </c>
      <c r="H7937" s="23">
        <v>0.11111110283268801</v>
      </c>
      <c r="I7937" s="24">
        <v>1.125</v>
      </c>
      <c r="J7937" s="10">
        <f t="shared" si="866"/>
        <v>1.2411736951069736</v>
      </c>
      <c r="K7937" s="10">
        <f t="shared" si="867"/>
        <v>8.6376496869881678E-2</v>
      </c>
      <c r="L7937" s="10" t="s">
        <v>22</v>
      </c>
    </row>
    <row r="7938" spans="1:12">
      <c r="A7938" s="10">
        <f t="shared" si="861"/>
        <v>7935</v>
      </c>
      <c r="B7938" s="10">
        <v>3</v>
      </c>
      <c r="C7938" s="10">
        <f t="shared" si="862"/>
        <v>0</v>
      </c>
      <c r="D7938" s="10">
        <f t="shared" si="863"/>
        <v>0</v>
      </c>
      <c r="E7938" s="10">
        <f t="shared" si="864"/>
        <v>1</v>
      </c>
      <c r="F7938" s="10">
        <f t="shared" si="865"/>
        <v>0</v>
      </c>
      <c r="G7938" s="22">
        <v>3827.6600000858298</v>
      </c>
      <c r="H7938" s="23">
        <v>0.25020006395986599</v>
      </c>
      <c r="I7938" s="24">
        <v>1.3095983307250914</v>
      </c>
      <c r="J7938" s="10">
        <f t="shared" si="866"/>
        <v>1.5321701095117501</v>
      </c>
      <c r="K7938" s="10">
        <f t="shared" si="867"/>
        <v>189.61537403189092</v>
      </c>
      <c r="L7938" s="10" t="s">
        <v>22</v>
      </c>
    </row>
    <row r="7939" spans="1:12">
      <c r="A7939" s="10">
        <f t="shared" si="861"/>
        <v>7936</v>
      </c>
      <c r="B7939" s="10">
        <v>3</v>
      </c>
      <c r="C7939" s="10">
        <f t="shared" si="862"/>
        <v>0</v>
      </c>
      <c r="D7939" s="10">
        <f t="shared" si="863"/>
        <v>0</v>
      </c>
      <c r="E7939" s="10">
        <f t="shared" si="864"/>
        <v>1</v>
      </c>
      <c r="F7939" s="10">
        <f t="shared" si="865"/>
        <v>0</v>
      </c>
      <c r="G7939" s="22">
        <v>1012.93500006199</v>
      </c>
      <c r="H7939" s="23">
        <v>7.1653517788919396E-4</v>
      </c>
      <c r="I7939" s="24">
        <v>1.2372047244094488</v>
      </c>
      <c r="J7939" s="10">
        <f t="shared" si="866"/>
        <v>1.0500972894772826</v>
      </c>
      <c r="K7939" s="10">
        <f t="shared" si="867"/>
        <v>35.462036110261209</v>
      </c>
      <c r="L7939" s="10" t="s">
        <v>23</v>
      </c>
    </row>
    <row r="7940" spans="1:12">
      <c r="A7940" s="10">
        <f t="shared" si="861"/>
        <v>7937</v>
      </c>
      <c r="B7940" s="10">
        <v>3</v>
      </c>
      <c r="C7940" s="10">
        <f t="shared" si="862"/>
        <v>0</v>
      </c>
      <c r="D7940" s="10">
        <f t="shared" si="863"/>
        <v>0</v>
      </c>
      <c r="E7940" s="10">
        <f t="shared" si="864"/>
        <v>1</v>
      </c>
      <c r="F7940" s="10">
        <f t="shared" si="865"/>
        <v>0</v>
      </c>
      <c r="G7940" s="22">
        <v>7239.6099997162801</v>
      </c>
      <c r="H7940" s="23">
        <v>3.4018121823239299E-4</v>
      </c>
      <c r="I7940" s="24">
        <v>1.1295887386144079</v>
      </c>
      <c r="J7940" s="10">
        <f t="shared" si="866"/>
        <v>1.0494989812451931</v>
      </c>
      <c r="K7940" s="10">
        <f t="shared" si="867"/>
        <v>46.43753165890643</v>
      </c>
      <c r="L7940" s="10" t="s">
        <v>22</v>
      </c>
    </row>
    <row r="7941" spans="1:12">
      <c r="A7941" s="10">
        <f t="shared" ref="A7941:A8004" si="868">A7940+1</f>
        <v>7938</v>
      </c>
      <c r="B7941" s="10">
        <v>3</v>
      </c>
      <c r="C7941" s="10">
        <f t="shared" ref="C7941:C8004" si="869">IF(B7941=1, 1, 0)</f>
        <v>0</v>
      </c>
      <c r="D7941" s="10">
        <f t="shared" ref="D7941:D8004" si="870">IF(B7941=2,1,0)</f>
        <v>0</v>
      </c>
      <c r="E7941" s="10">
        <f t="shared" ref="E7941:E8004" si="871">IF(B7941=3,1,0)</f>
        <v>1</v>
      </c>
      <c r="F7941" s="10">
        <f t="shared" ref="F7941:F8004" si="872">IF(B7941=4,1,0)</f>
        <v>0</v>
      </c>
      <c r="G7941" s="22">
        <v>3713.5900002121898</v>
      </c>
      <c r="H7941" s="23">
        <v>8.3458474913687697E-4</v>
      </c>
      <c r="I7941" s="24">
        <v>1.1186121570736955</v>
      </c>
      <c r="J7941" s="10">
        <f t="shared" ref="J7941:J8004" si="873">SUMPRODUCT($C$2:$F$2,C7941:F7941)*EXP($G$2*H7941)</f>
        <v>1.0502850288983283</v>
      </c>
      <c r="K7941" s="10">
        <f t="shared" ref="K7941:K8004" si="874">G7941*(I7941-J7941)^2</f>
        <v>17.33725307203834</v>
      </c>
      <c r="L7941" s="10" t="s">
        <v>23</v>
      </c>
    </row>
    <row r="7942" spans="1:12">
      <c r="A7942" s="10">
        <f t="shared" si="868"/>
        <v>7939</v>
      </c>
      <c r="B7942" s="10">
        <v>3</v>
      </c>
      <c r="C7942" s="10">
        <f t="shared" si="869"/>
        <v>0</v>
      </c>
      <c r="D7942" s="10">
        <f t="shared" si="870"/>
        <v>0</v>
      </c>
      <c r="E7942" s="10">
        <f t="shared" si="871"/>
        <v>1</v>
      </c>
      <c r="F7942" s="10">
        <f t="shared" si="872"/>
        <v>0</v>
      </c>
      <c r="G7942" s="22">
        <v>2775.1600003242502</v>
      </c>
      <c r="H7942" s="23">
        <v>1.3109353124803301E-3</v>
      </c>
      <c r="I7942" s="24">
        <v>0.86515641855447678</v>
      </c>
      <c r="J7942" s="10">
        <f t="shared" si="873"/>
        <v>1.051042931174357</v>
      </c>
      <c r="K7942" s="10">
        <f t="shared" si="874"/>
        <v>95.892311336292863</v>
      </c>
      <c r="L7942" s="10" t="s">
        <v>23</v>
      </c>
    </row>
    <row r="7943" spans="1:12">
      <c r="A7943" s="10">
        <f t="shared" si="868"/>
        <v>7940</v>
      </c>
      <c r="B7943" s="10">
        <v>3</v>
      </c>
      <c r="C7943" s="10">
        <f t="shared" si="869"/>
        <v>0</v>
      </c>
      <c r="D7943" s="10">
        <f t="shared" si="870"/>
        <v>0</v>
      </c>
      <c r="E7943" s="10">
        <f t="shared" si="871"/>
        <v>1</v>
      </c>
      <c r="F7943" s="10">
        <f t="shared" si="872"/>
        <v>0</v>
      </c>
      <c r="G7943" s="22">
        <v>2597.1800000667599</v>
      </c>
      <c r="H7943" s="23">
        <v>4.8197613881746399E-4</v>
      </c>
      <c r="I7943" s="24">
        <v>0.87543252595155707</v>
      </c>
      <c r="J7943" s="10">
        <f t="shared" si="873"/>
        <v>1.0497243595076</v>
      </c>
      <c r="K7943" s="10">
        <f t="shared" si="874"/>
        <v>78.896207483330187</v>
      </c>
      <c r="L7943" s="10" t="s">
        <v>23</v>
      </c>
    </row>
    <row r="7944" spans="1:12">
      <c r="A7944" s="10">
        <f t="shared" si="868"/>
        <v>7941</v>
      </c>
      <c r="B7944" s="10">
        <v>3</v>
      </c>
      <c r="C7944" s="10">
        <f t="shared" si="869"/>
        <v>0</v>
      </c>
      <c r="D7944" s="10">
        <f t="shared" si="870"/>
        <v>0</v>
      </c>
      <c r="E7944" s="10">
        <f t="shared" si="871"/>
        <v>1</v>
      </c>
      <c r="F7944" s="10">
        <f t="shared" si="872"/>
        <v>0</v>
      </c>
      <c r="G7944" s="22">
        <v>3647.4799999594702</v>
      </c>
      <c r="H7944" s="23">
        <v>6.9171998024800097E-4</v>
      </c>
      <c r="I7944" s="24">
        <v>1.0723089564502877</v>
      </c>
      <c r="J7944" s="10">
        <f t="shared" si="873"/>
        <v>1.0500578290467517</v>
      </c>
      <c r="K7944" s="10">
        <f t="shared" si="874"/>
        <v>1.8059135642083177</v>
      </c>
      <c r="L7944" s="10" t="s">
        <v>23</v>
      </c>
    </row>
    <row r="7945" spans="1:12">
      <c r="A7945" s="10">
        <f t="shared" si="868"/>
        <v>7942</v>
      </c>
      <c r="B7945" s="10">
        <v>3</v>
      </c>
      <c r="C7945" s="10">
        <f t="shared" si="869"/>
        <v>0</v>
      </c>
      <c r="D7945" s="10">
        <f t="shared" si="870"/>
        <v>0</v>
      </c>
      <c r="E7945" s="10">
        <f t="shared" si="871"/>
        <v>1</v>
      </c>
      <c r="F7945" s="10">
        <f t="shared" si="872"/>
        <v>0</v>
      </c>
      <c r="G7945" s="22">
        <v>2396.5900001823902</v>
      </c>
      <c r="H7945" s="23">
        <v>0.25141567604695197</v>
      </c>
      <c r="I7945" s="24">
        <v>1.3685964181591004</v>
      </c>
      <c r="J7945" s="10">
        <f t="shared" si="873"/>
        <v>1.534993198024631</v>
      </c>
      <c r="K7945" s="10">
        <f t="shared" si="874"/>
        <v>66.356516344860637</v>
      </c>
      <c r="L7945" s="10" t="s">
        <v>22</v>
      </c>
    </row>
    <row r="7946" spans="1:12">
      <c r="A7946" s="10">
        <f t="shared" si="868"/>
        <v>7943</v>
      </c>
      <c r="B7946" s="10">
        <v>3</v>
      </c>
      <c r="C7946" s="10">
        <f t="shared" si="869"/>
        <v>0</v>
      </c>
      <c r="D7946" s="10">
        <f t="shared" si="870"/>
        <v>0</v>
      </c>
      <c r="E7946" s="10">
        <f t="shared" si="871"/>
        <v>1</v>
      </c>
      <c r="F7946" s="10">
        <f t="shared" si="872"/>
        <v>0</v>
      </c>
      <c r="G7946" s="22">
        <v>761.47500004433005</v>
      </c>
      <c r="H7946" s="23">
        <v>-8.8732392373426106E-3</v>
      </c>
      <c r="I7946" s="24">
        <v>1.4035087719298245</v>
      </c>
      <c r="J7946" s="10">
        <f t="shared" si="873"/>
        <v>1.0349578079576747</v>
      </c>
      <c r="K7946" s="10">
        <f t="shared" si="874"/>
        <v>103.4310068943111</v>
      </c>
      <c r="L7946" s="10" t="s">
        <v>23</v>
      </c>
    </row>
    <row r="7947" spans="1:12">
      <c r="A7947" s="10">
        <f t="shared" si="868"/>
        <v>7944</v>
      </c>
      <c r="B7947" s="10">
        <v>3</v>
      </c>
      <c r="C7947" s="10">
        <f t="shared" si="869"/>
        <v>0</v>
      </c>
      <c r="D7947" s="10">
        <f t="shared" si="870"/>
        <v>0</v>
      </c>
      <c r="E7947" s="10">
        <f t="shared" si="871"/>
        <v>1</v>
      </c>
      <c r="F7947" s="10">
        <f t="shared" si="872"/>
        <v>0</v>
      </c>
      <c r="G7947" s="22">
        <v>1671.59999999404</v>
      </c>
      <c r="H7947" s="23">
        <v>0.246646894643231</v>
      </c>
      <c r="I7947" s="24">
        <v>1.3939751919669225</v>
      </c>
      <c r="J7947" s="10">
        <f t="shared" si="873"/>
        <v>1.5239481049707944</v>
      </c>
      <c r="K7947" s="10">
        <f t="shared" si="874"/>
        <v>28.23826878445195</v>
      </c>
      <c r="L7947" s="10" t="s">
        <v>22</v>
      </c>
    </row>
    <row r="7948" spans="1:12">
      <c r="A7948" s="10">
        <f t="shared" si="868"/>
        <v>7945</v>
      </c>
      <c r="B7948" s="10">
        <v>3</v>
      </c>
      <c r="C7948" s="10">
        <f t="shared" si="869"/>
        <v>0</v>
      </c>
      <c r="D7948" s="10">
        <f t="shared" si="870"/>
        <v>0</v>
      </c>
      <c r="E7948" s="10">
        <f t="shared" si="871"/>
        <v>1</v>
      </c>
      <c r="F7948" s="10">
        <f t="shared" si="872"/>
        <v>0</v>
      </c>
      <c r="G7948" s="22">
        <v>2925.7800002098102</v>
      </c>
      <c r="H7948" s="23">
        <v>0.25008181735561802</v>
      </c>
      <c r="I7948" s="24">
        <v>1.5261003070624359</v>
      </c>
      <c r="J7948" s="10">
        <f t="shared" si="873"/>
        <v>1.5318957756078462</v>
      </c>
      <c r="K7948" s="10">
        <f t="shared" si="874"/>
        <v>9.8269506030418022E-2</v>
      </c>
      <c r="L7948" s="10" t="s">
        <v>23</v>
      </c>
    </row>
    <row r="7949" spans="1:12">
      <c r="A7949" s="10">
        <f t="shared" si="868"/>
        <v>7946</v>
      </c>
      <c r="B7949" s="10">
        <v>3</v>
      </c>
      <c r="C7949" s="10">
        <f t="shared" si="869"/>
        <v>0</v>
      </c>
      <c r="D7949" s="10">
        <f t="shared" si="870"/>
        <v>0</v>
      </c>
      <c r="E7949" s="10">
        <f t="shared" si="871"/>
        <v>1</v>
      </c>
      <c r="F7949" s="10">
        <f t="shared" si="872"/>
        <v>0</v>
      </c>
      <c r="G7949" s="22">
        <v>958.55999998003006</v>
      </c>
      <c r="H7949" s="23">
        <v>-4.1622669644449002E-3</v>
      </c>
      <c r="I7949" s="24">
        <v>0.97872340425531912</v>
      </c>
      <c r="J7949" s="10">
        <f t="shared" si="873"/>
        <v>1.0423675987571879</v>
      </c>
      <c r="K7949" s="10">
        <f t="shared" si="874"/>
        <v>3.8827273137280831</v>
      </c>
      <c r="L7949" s="10" t="s">
        <v>23</v>
      </c>
    </row>
    <row r="7950" spans="1:12">
      <c r="A7950" s="10">
        <f t="shared" si="868"/>
        <v>7947</v>
      </c>
      <c r="B7950" s="10">
        <v>3</v>
      </c>
      <c r="C7950" s="10">
        <f t="shared" si="869"/>
        <v>0</v>
      </c>
      <c r="D7950" s="10">
        <f t="shared" si="870"/>
        <v>0</v>
      </c>
      <c r="E7950" s="10">
        <f t="shared" si="871"/>
        <v>1</v>
      </c>
      <c r="F7950" s="10">
        <f t="shared" si="872"/>
        <v>0</v>
      </c>
      <c r="G7950" s="22">
        <v>2850.25</v>
      </c>
      <c r="H7950" s="23">
        <v>0.24780678024112501</v>
      </c>
      <c r="I7950" s="24">
        <v>1.3739525139664805</v>
      </c>
      <c r="J7950" s="10">
        <f t="shared" si="873"/>
        <v>1.5266272085428405</v>
      </c>
      <c r="K7950" s="10">
        <f t="shared" si="874"/>
        <v>66.438080127947671</v>
      </c>
      <c r="L7950" s="10" t="s">
        <v>23</v>
      </c>
    </row>
    <row r="7951" spans="1:12">
      <c r="A7951" s="10">
        <f t="shared" si="868"/>
        <v>7948</v>
      </c>
      <c r="B7951" s="10">
        <v>3</v>
      </c>
      <c r="C7951" s="10">
        <f t="shared" si="869"/>
        <v>0</v>
      </c>
      <c r="D7951" s="10">
        <f t="shared" si="870"/>
        <v>0</v>
      </c>
      <c r="E7951" s="10">
        <f t="shared" si="871"/>
        <v>1</v>
      </c>
      <c r="F7951" s="10">
        <f t="shared" si="872"/>
        <v>0</v>
      </c>
      <c r="G7951" s="22">
        <v>917.09999996423505</v>
      </c>
      <c r="H7951" s="23">
        <v>-3.1587162513096998E-3</v>
      </c>
      <c r="I7951" s="24">
        <v>1.3756786102062974</v>
      </c>
      <c r="J7951" s="10">
        <f t="shared" si="873"/>
        <v>1.0439529042853584</v>
      </c>
      <c r="K7951" s="10">
        <f t="shared" si="874"/>
        <v>100.91946680980072</v>
      </c>
      <c r="L7951" s="10" t="s">
        <v>22</v>
      </c>
    </row>
    <row r="7952" spans="1:12">
      <c r="A7952" s="10">
        <f t="shared" si="868"/>
        <v>7949</v>
      </c>
      <c r="B7952" s="10">
        <v>3</v>
      </c>
      <c r="C7952" s="10">
        <f t="shared" si="869"/>
        <v>0</v>
      </c>
      <c r="D7952" s="10">
        <f t="shared" si="870"/>
        <v>0</v>
      </c>
      <c r="E7952" s="10">
        <f t="shared" si="871"/>
        <v>1</v>
      </c>
      <c r="F7952" s="10">
        <f t="shared" si="872"/>
        <v>0</v>
      </c>
      <c r="G7952" s="22">
        <v>2503.94999998808</v>
      </c>
      <c r="H7952" s="23">
        <v>0.24837503397663799</v>
      </c>
      <c r="I7952" s="24">
        <v>1.3263116057233704</v>
      </c>
      <c r="J7952" s="10">
        <f t="shared" si="873"/>
        <v>1.5279414793935657</v>
      </c>
      <c r="K7952" s="10">
        <f t="shared" si="874"/>
        <v>101.79710058368995</v>
      </c>
      <c r="L7952" s="10" t="s">
        <v>23</v>
      </c>
    </row>
    <row r="7953" spans="1:12">
      <c r="A7953" s="10">
        <f t="shared" si="868"/>
        <v>7950</v>
      </c>
      <c r="B7953" s="10">
        <v>3</v>
      </c>
      <c r="C7953" s="10">
        <f t="shared" si="869"/>
        <v>0</v>
      </c>
      <c r="D7953" s="10">
        <f t="shared" si="870"/>
        <v>0</v>
      </c>
      <c r="E7953" s="10">
        <f t="shared" si="871"/>
        <v>1</v>
      </c>
      <c r="F7953" s="10">
        <f t="shared" si="872"/>
        <v>0</v>
      </c>
      <c r="G7953" s="22">
        <v>2200.6100000739102</v>
      </c>
      <c r="H7953" s="23">
        <v>0.25055138504068403</v>
      </c>
      <c r="I7953" s="24">
        <v>1.4954669084315504</v>
      </c>
      <c r="J7953" s="10">
        <f t="shared" si="873"/>
        <v>1.5329854695656104</v>
      </c>
      <c r="K7953" s="10">
        <f t="shared" si="874"/>
        <v>3.097672007040519</v>
      </c>
      <c r="L7953" s="10" t="s">
        <v>23</v>
      </c>
    </row>
    <row r="7954" spans="1:12">
      <c r="A7954" s="10">
        <f t="shared" si="868"/>
        <v>7951</v>
      </c>
      <c r="B7954" s="10">
        <v>3</v>
      </c>
      <c r="C7954" s="10">
        <f t="shared" si="869"/>
        <v>0</v>
      </c>
      <c r="D7954" s="10">
        <f t="shared" si="870"/>
        <v>0</v>
      </c>
      <c r="E7954" s="10">
        <f t="shared" si="871"/>
        <v>1</v>
      </c>
      <c r="F7954" s="10">
        <f t="shared" si="872"/>
        <v>0</v>
      </c>
      <c r="G7954" s="22">
        <v>648.75499991327501</v>
      </c>
      <c r="H7954" s="23">
        <v>-3.9094902359556203E-3</v>
      </c>
      <c r="I7954" s="24">
        <v>1.0826952526799387</v>
      </c>
      <c r="J7954" s="10">
        <f t="shared" si="873"/>
        <v>1.0427666823006247</v>
      </c>
      <c r="K7954" s="10">
        <f t="shared" si="874"/>
        <v>1.0343040840480167</v>
      </c>
      <c r="L7954" s="10" t="s">
        <v>23</v>
      </c>
    </row>
    <row r="7955" spans="1:12">
      <c r="A7955" s="10">
        <f t="shared" si="868"/>
        <v>7952</v>
      </c>
      <c r="B7955" s="10">
        <v>3</v>
      </c>
      <c r="C7955" s="10">
        <f t="shared" si="869"/>
        <v>0</v>
      </c>
      <c r="D7955" s="10">
        <f t="shared" si="870"/>
        <v>0</v>
      </c>
      <c r="E7955" s="10">
        <f t="shared" si="871"/>
        <v>1</v>
      </c>
      <c r="F7955" s="10">
        <f t="shared" si="872"/>
        <v>0</v>
      </c>
      <c r="G7955" s="22">
        <v>5327.2799997329703</v>
      </c>
      <c r="H7955" s="23">
        <v>4.1674154171909399E-4</v>
      </c>
      <c r="I7955" s="24">
        <v>1.0412371134020619</v>
      </c>
      <c r="J7955" s="10">
        <f t="shared" si="873"/>
        <v>1.0496206652964619</v>
      </c>
      <c r="K7955" s="10">
        <f t="shared" si="874"/>
        <v>0.37442224046929662</v>
      </c>
      <c r="L7955" s="10" t="s">
        <v>22</v>
      </c>
    </row>
    <row r="7956" spans="1:12">
      <c r="A7956" s="10">
        <f t="shared" si="868"/>
        <v>7953</v>
      </c>
      <c r="B7956" s="10">
        <v>3</v>
      </c>
      <c r="C7956" s="10">
        <f t="shared" si="869"/>
        <v>0</v>
      </c>
      <c r="D7956" s="10">
        <f t="shared" si="870"/>
        <v>0</v>
      </c>
      <c r="E7956" s="10">
        <f t="shared" si="871"/>
        <v>1</v>
      </c>
      <c r="F7956" s="10">
        <f t="shared" si="872"/>
        <v>0</v>
      </c>
      <c r="G7956" s="22">
        <v>8271.4900000095404</v>
      </c>
      <c r="H7956" s="23">
        <v>2.27773487131782E-4</v>
      </c>
      <c r="I7956" s="24">
        <v>1.0932479768087933</v>
      </c>
      <c r="J7956" s="10">
        <f t="shared" si="873"/>
        <v>1.0493203473190338</v>
      </c>
      <c r="K7956" s="10">
        <f t="shared" si="874"/>
        <v>15.960970110116849</v>
      </c>
      <c r="L7956" s="10" t="s">
        <v>22</v>
      </c>
    </row>
    <row r="7957" spans="1:12">
      <c r="A7957" s="10">
        <f t="shared" si="868"/>
        <v>7954</v>
      </c>
      <c r="B7957" s="10">
        <v>3</v>
      </c>
      <c r="C7957" s="10">
        <f t="shared" si="869"/>
        <v>0</v>
      </c>
      <c r="D7957" s="10">
        <f t="shared" si="870"/>
        <v>0</v>
      </c>
      <c r="E7957" s="10">
        <f t="shared" si="871"/>
        <v>1</v>
      </c>
      <c r="F7957" s="10">
        <f t="shared" si="872"/>
        <v>0</v>
      </c>
      <c r="G7957" s="22">
        <v>1897.11500003934</v>
      </c>
      <c r="H7957" s="23">
        <v>1.2272906741608799E-3</v>
      </c>
      <c r="I7957" s="24">
        <v>1.1287180837062385</v>
      </c>
      <c r="J7957" s="10">
        <f t="shared" si="873"/>
        <v>1.050909807970323</v>
      </c>
      <c r="K7957" s="10">
        <f t="shared" si="874"/>
        <v>11.485376610305973</v>
      </c>
      <c r="L7957" s="10" t="s">
        <v>23</v>
      </c>
    </row>
    <row r="7958" spans="1:12">
      <c r="A7958" s="10">
        <f t="shared" si="868"/>
        <v>7955</v>
      </c>
      <c r="B7958" s="10">
        <v>3</v>
      </c>
      <c r="C7958" s="10">
        <f t="shared" si="869"/>
        <v>0</v>
      </c>
      <c r="D7958" s="10">
        <f t="shared" si="870"/>
        <v>0</v>
      </c>
      <c r="E7958" s="10">
        <f t="shared" si="871"/>
        <v>1</v>
      </c>
      <c r="F7958" s="10">
        <f t="shared" si="872"/>
        <v>0</v>
      </c>
      <c r="G7958" s="22">
        <v>3365.21999964118</v>
      </c>
      <c r="H7958" s="23">
        <v>-1.9450908061678399E-4</v>
      </c>
      <c r="I7958" s="24">
        <v>1.0268267378093967</v>
      </c>
      <c r="J7958" s="10">
        <f t="shared" si="873"/>
        <v>1.0486495441620893</v>
      </c>
      <c r="K7958" s="10">
        <f t="shared" si="874"/>
        <v>1.6026351329675452</v>
      </c>
      <c r="L7958" s="10" t="s">
        <v>22</v>
      </c>
    </row>
    <row r="7959" spans="1:12">
      <c r="A7959" s="10">
        <f t="shared" si="868"/>
        <v>7956</v>
      </c>
      <c r="B7959" s="10">
        <v>3</v>
      </c>
      <c r="C7959" s="10">
        <f t="shared" si="869"/>
        <v>0</v>
      </c>
      <c r="D7959" s="10">
        <f t="shared" si="870"/>
        <v>0</v>
      </c>
      <c r="E7959" s="10">
        <f t="shared" si="871"/>
        <v>1</v>
      </c>
      <c r="F7959" s="10">
        <f t="shared" si="872"/>
        <v>0</v>
      </c>
      <c r="G7959" s="22">
        <v>3813.0199999585702</v>
      </c>
      <c r="H7959" s="23">
        <v>-6.8380882082443896E-4</v>
      </c>
      <c r="I7959" s="24">
        <v>1.1089290390154491</v>
      </c>
      <c r="J7959" s="10">
        <f t="shared" si="873"/>
        <v>1.0478728193612923</v>
      </c>
      <c r="K7959" s="10">
        <f t="shared" si="874"/>
        <v>14.214412204679935</v>
      </c>
      <c r="L7959" s="10" t="s">
        <v>22</v>
      </c>
    </row>
    <row r="7960" spans="1:12">
      <c r="A7960" s="10">
        <f t="shared" si="868"/>
        <v>7957</v>
      </c>
      <c r="B7960" s="10">
        <v>3</v>
      </c>
      <c r="C7960" s="10">
        <f t="shared" si="869"/>
        <v>0</v>
      </c>
      <c r="D7960" s="10">
        <f t="shared" si="870"/>
        <v>0</v>
      </c>
      <c r="E7960" s="10">
        <f t="shared" si="871"/>
        <v>1</v>
      </c>
      <c r="F7960" s="10">
        <f t="shared" si="872"/>
        <v>0</v>
      </c>
      <c r="G7960" s="22">
        <v>3385.9899995923001</v>
      </c>
      <c r="H7960" s="23">
        <v>0.133918033499213</v>
      </c>
      <c r="I7960" s="24">
        <v>0.97035515115937776</v>
      </c>
      <c r="J7960" s="10">
        <f t="shared" si="873"/>
        <v>1.2847894499150156</v>
      </c>
      <c r="K7960" s="10">
        <f t="shared" si="874"/>
        <v>334.76920227056263</v>
      </c>
      <c r="L7960" s="10" t="s">
        <v>23</v>
      </c>
    </row>
    <row r="7961" spans="1:12">
      <c r="A7961" s="10">
        <f t="shared" si="868"/>
        <v>7958</v>
      </c>
      <c r="B7961" s="10">
        <v>3</v>
      </c>
      <c r="C7961" s="10">
        <f t="shared" si="869"/>
        <v>0</v>
      </c>
      <c r="D7961" s="10">
        <f t="shared" si="870"/>
        <v>0</v>
      </c>
      <c r="E7961" s="10">
        <f t="shared" si="871"/>
        <v>1</v>
      </c>
      <c r="F7961" s="10">
        <f t="shared" si="872"/>
        <v>0</v>
      </c>
      <c r="G7961" s="22">
        <v>48430.0800004005</v>
      </c>
      <c r="H7961" s="23">
        <v>2.53792436050083E-2</v>
      </c>
      <c r="I7961" s="24">
        <v>1.2753916119252147</v>
      </c>
      <c r="J7961" s="10">
        <f t="shared" si="873"/>
        <v>1.0900575390958971</v>
      </c>
      <c r="K7961" s="10">
        <f t="shared" si="874"/>
        <v>1663.5111873605208</v>
      </c>
      <c r="L7961" s="10" t="s">
        <v>22</v>
      </c>
    </row>
    <row r="7962" spans="1:12">
      <c r="A7962" s="10">
        <f t="shared" si="868"/>
        <v>7959</v>
      </c>
      <c r="B7962" s="10">
        <v>3</v>
      </c>
      <c r="C7962" s="10">
        <f t="shared" si="869"/>
        <v>0</v>
      </c>
      <c r="D7962" s="10">
        <f t="shared" si="870"/>
        <v>0</v>
      </c>
      <c r="E7962" s="10">
        <f t="shared" si="871"/>
        <v>1</v>
      </c>
      <c r="F7962" s="10">
        <f t="shared" si="872"/>
        <v>0</v>
      </c>
      <c r="G7962" s="22">
        <v>1282.2100001275501</v>
      </c>
      <c r="H7962" s="23">
        <v>0.249490055795105</v>
      </c>
      <c r="I7962" s="24">
        <v>1.544822256568779</v>
      </c>
      <c r="J7962" s="10">
        <f t="shared" si="873"/>
        <v>1.5305236176901076</v>
      </c>
      <c r="K7962" s="10">
        <f t="shared" si="874"/>
        <v>0.26214921134093522</v>
      </c>
      <c r="L7962" s="10" t="s">
        <v>22</v>
      </c>
    </row>
    <row r="7963" spans="1:12">
      <c r="A7963" s="10">
        <f t="shared" si="868"/>
        <v>7960</v>
      </c>
      <c r="B7963" s="10">
        <v>3</v>
      </c>
      <c r="C7963" s="10">
        <f t="shared" si="869"/>
        <v>0</v>
      </c>
      <c r="D7963" s="10">
        <f t="shared" si="870"/>
        <v>0</v>
      </c>
      <c r="E7963" s="10">
        <f t="shared" si="871"/>
        <v>1</v>
      </c>
      <c r="F7963" s="10">
        <f t="shared" si="872"/>
        <v>0</v>
      </c>
      <c r="G7963" s="22">
        <v>457.10000003874302</v>
      </c>
      <c r="H7963" s="23">
        <v>-5.2896144087425101E-3</v>
      </c>
      <c r="I7963" s="24">
        <v>1.1400862068965518</v>
      </c>
      <c r="J7963" s="10">
        <f t="shared" si="873"/>
        <v>1.0405896029459014</v>
      </c>
      <c r="K7963" s="10">
        <f t="shared" si="874"/>
        <v>4.5250953661579603</v>
      </c>
      <c r="L7963" s="10" t="s">
        <v>22</v>
      </c>
    </row>
    <row r="7964" spans="1:12">
      <c r="A7964" s="10">
        <f t="shared" si="868"/>
        <v>7961</v>
      </c>
      <c r="B7964" s="10">
        <v>3</v>
      </c>
      <c r="C7964" s="10">
        <f t="shared" si="869"/>
        <v>0</v>
      </c>
      <c r="D7964" s="10">
        <f t="shared" si="870"/>
        <v>0</v>
      </c>
      <c r="E7964" s="10">
        <f t="shared" si="871"/>
        <v>1</v>
      </c>
      <c r="F7964" s="10">
        <f t="shared" si="872"/>
        <v>0</v>
      </c>
      <c r="G7964" s="22">
        <v>2375.97500012815</v>
      </c>
      <c r="H7964" s="23">
        <v>-3.34631943372444E-3</v>
      </c>
      <c r="I7964" s="24">
        <v>1.0815773002295013</v>
      </c>
      <c r="J7964" s="10">
        <f t="shared" si="873"/>
        <v>1.0436563650778363</v>
      </c>
      <c r="K7964" s="10">
        <f t="shared" si="874"/>
        <v>3.4166456891688353</v>
      </c>
      <c r="L7964" s="10" t="s">
        <v>22</v>
      </c>
    </row>
    <row r="7965" spans="1:12">
      <c r="A7965" s="10">
        <f t="shared" si="868"/>
        <v>7962</v>
      </c>
      <c r="B7965" s="10">
        <v>3</v>
      </c>
      <c r="C7965" s="10">
        <f t="shared" si="869"/>
        <v>0</v>
      </c>
      <c r="D7965" s="10">
        <f t="shared" si="870"/>
        <v>0</v>
      </c>
      <c r="E7965" s="10">
        <f t="shared" si="871"/>
        <v>1</v>
      </c>
      <c r="F7965" s="10">
        <f t="shared" si="872"/>
        <v>0</v>
      </c>
      <c r="G7965" s="22">
        <v>3609.3249999582749</v>
      </c>
      <c r="H7965" s="23">
        <v>6.2686300474128999E-3</v>
      </c>
      <c r="I7965" s="24">
        <v>1.1375639430388498</v>
      </c>
      <c r="J7965" s="10">
        <f t="shared" si="873"/>
        <v>1.0589634607641838</v>
      </c>
      <c r="K7965" s="10">
        <f t="shared" si="874"/>
        <v>22.298539113422294</v>
      </c>
      <c r="L7965" s="10" t="s">
        <v>22</v>
      </c>
    </row>
    <row r="7966" spans="1:12">
      <c r="A7966" s="10">
        <f t="shared" si="868"/>
        <v>7963</v>
      </c>
      <c r="B7966" s="10">
        <v>3</v>
      </c>
      <c r="C7966" s="10">
        <f t="shared" si="869"/>
        <v>0</v>
      </c>
      <c r="D7966" s="10">
        <f t="shared" si="870"/>
        <v>0</v>
      </c>
      <c r="E7966" s="10">
        <f t="shared" si="871"/>
        <v>1</v>
      </c>
      <c r="F7966" s="10">
        <f t="shared" si="872"/>
        <v>0</v>
      </c>
      <c r="G7966" s="22">
        <v>2175.3600000292099</v>
      </c>
      <c r="H7966" s="23">
        <v>0.24936781957138199</v>
      </c>
      <c r="I7966" s="24">
        <v>1.4260192395785616</v>
      </c>
      <c r="J7966" s="10">
        <f t="shared" si="873"/>
        <v>1.5302403334143455</v>
      </c>
      <c r="K7966" s="10">
        <f t="shared" si="874"/>
        <v>23.628839504133229</v>
      </c>
      <c r="L7966" s="10" t="s">
        <v>23</v>
      </c>
    </row>
    <row r="7967" spans="1:12">
      <c r="A7967" s="10">
        <f t="shared" si="868"/>
        <v>7964</v>
      </c>
      <c r="B7967" s="10">
        <v>3</v>
      </c>
      <c r="C7967" s="10">
        <f t="shared" si="869"/>
        <v>0</v>
      </c>
      <c r="D7967" s="10">
        <f t="shared" si="870"/>
        <v>0</v>
      </c>
      <c r="E7967" s="10">
        <f t="shared" si="871"/>
        <v>1</v>
      </c>
      <c r="F7967" s="10">
        <f t="shared" si="872"/>
        <v>0</v>
      </c>
      <c r="G7967" s="22">
        <v>756.37499999627505</v>
      </c>
      <c r="H7967" s="23">
        <v>-3.7081479085207801E-3</v>
      </c>
      <c r="I7967" s="24">
        <v>1.1058514135437212</v>
      </c>
      <c r="J7967" s="10">
        <f t="shared" si="873"/>
        <v>1.0430846706031258</v>
      </c>
      <c r="K7967" s="10">
        <f t="shared" si="874"/>
        <v>2.9798633726368973</v>
      </c>
      <c r="L7967" s="10" t="s">
        <v>22</v>
      </c>
    </row>
    <row r="7968" spans="1:12">
      <c r="A7968" s="10">
        <f t="shared" si="868"/>
        <v>7965</v>
      </c>
      <c r="B7968" s="10">
        <v>3</v>
      </c>
      <c r="C7968" s="10">
        <f t="shared" si="869"/>
        <v>0</v>
      </c>
      <c r="D7968" s="10">
        <f t="shared" si="870"/>
        <v>0</v>
      </c>
      <c r="E7968" s="10">
        <f t="shared" si="871"/>
        <v>1</v>
      </c>
      <c r="F7968" s="10">
        <f t="shared" si="872"/>
        <v>0</v>
      </c>
      <c r="G7968" s="22">
        <v>2868.1100001037098</v>
      </c>
      <c r="H7968" s="23">
        <v>0.24961734842217501</v>
      </c>
      <c r="I7968" s="24">
        <v>1.5870698644421273</v>
      </c>
      <c r="J7968" s="10">
        <f t="shared" si="873"/>
        <v>1.5308186759979598</v>
      </c>
      <c r="K7968" s="10">
        <f t="shared" si="874"/>
        <v>9.0752627674716937</v>
      </c>
      <c r="L7968" s="10" t="s">
        <v>22</v>
      </c>
    </row>
    <row r="7969" spans="1:12">
      <c r="A7969" s="10">
        <f t="shared" si="868"/>
        <v>7966</v>
      </c>
      <c r="B7969" s="10">
        <v>3</v>
      </c>
      <c r="C7969" s="10">
        <f t="shared" si="869"/>
        <v>0</v>
      </c>
      <c r="D7969" s="10">
        <f t="shared" si="870"/>
        <v>0</v>
      </c>
      <c r="E7969" s="10">
        <f t="shared" si="871"/>
        <v>1</v>
      </c>
      <c r="F7969" s="10">
        <f t="shared" si="872"/>
        <v>0</v>
      </c>
      <c r="G7969" s="22">
        <v>954.16000008024503</v>
      </c>
      <c r="H7969" s="23">
        <v>-2.7163105156216001E-3</v>
      </c>
      <c r="I7969" s="24">
        <v>1.1386861313868613</v>
      </c>
      <c r="J7969" s="10">
        <f t="shared" si="873"/>
        <v>1.0446525365756245</v>
      </c>
      <c r="K7969" s="10">
        <f t="shared" si="874"/>
        <v>8.436985144702204</v>
      </c>
      <c r="L7969" s="10" t="s">
        <v>23</v>
      </c>
    </row>
    <row r="7970" spans="1:12">
      <c r="A7970" s="10">
        <f t="shared" si="868"/>
        <v>7967</v>
      </c>
      <c r="B7970" s="10">
        <v>3</v>
      </c>
      <c r="C7970" s="10">
        <f t="shared" si="869"/>
        <v>0</v>
      </c>
      <c r="D7970" s="10">
        <f t="shared" si="870"/>
        <v>0</v>
      </c>
      <c r="E7970" s="10">
        <f t="shared" si="871"/>
        <v>1</v>
      </c>
      <c r="F7970" s="10">
        <f t="shared" si="872"/>
        <v>0</v>
      </c>
      <c r="G7970" s="22">
        <v>1428.2800000309901</v>
      </c>
      <c r="H7970" s="23">
        <v>0.247198473928394</v>
      </c>
      <c r="I7970" s="24">
        <v>1.5529411764705883</v>
      </c>
      <c r="J7970" s="10">
        <f t="shared" si="873"/>
        <v>1.5252215559158111</v>
      </c>
      <c r="K7970" s="10">
        <f t="shared" si="874"/>
        <v>1.0974580210504263</v>
      </c>
      <c r="L7970" s="10" t="s">
        <v>23</v>
      </c>
    </row>
    <row r="7971" spans="1:12">
      <c r="A7971" s="10">
        <f t="shared" si="868"/>
        <v>7968</v>
      </c>
      <c r="B7971" s="10">
        <v>3</v>
      </c>
      <c r="C7971" s="10">
        <f t="shared" si="869"/>
        <v>0</v>
      </c>
      <c r="D7971" s="10">
        <f t="shared" si="870"/>
        <v>0</v>
      </c>
      <c r="E7971" s="10">
        <f t="shared" si="871"/>
        <v>1</v>
      </c>
      <c r="F7971" s="10">
        <f t="shared" si="872"/>
        <v>0</v>
      </c>
      <c r="G7971" s="22">
        <v>819.48000019043695</v>
      </c>
      <c r="H7971" s="23">
        <v>0.14803056872233</v>
      </c>
      <c r="I7971" s="24">
        <v>1.3388822829964329</v>
      </c>
      <c r="J7971" s="10">
        <f t="shared" si="873"/>
        <v>1.3125423679688533</v>
      </c>
      <c r="K7971" s="10">
        <f t="shared" si="874"/>
        <v>0.56854795014911319</v>
      </c>
      <c r="L7971" s="10" t="s">
        <v>22</v>
      </c>
    </row>
    <row r="7972" spans="1:12">
      <c r="A7972" s="10">
        <f t="shared" si="868"/>
        <v>7969</v>
      </c>
      <c r="B7972" s="10">
        <v>3</v>
      </c>
      <c r="C7972" s="10">
        <f t="shared" si="869"/>
        <v>0</v>
      </c>
      <c r="D7972" s="10">
        <f t="shared" si="870"/>
        <v>0</v>
      </c>
      <c r="E7972" s="10">
        <f t="shared" si="871"/>
        <v>1</v>
      </c>
      <c r="F7972" s="10">
        <f t="shared" si="872"/>
        <v>0</v>
      </c>
      <c r="G7972" s="22">
        <v>3340.3299999237101</v>
      </c>
      <c r="H7972" s="23">
        <v>0.25147553307092602</v>
      </c>
      <c r="I7972" s="24">
        <v>1.4333532576210402</v>
      </c>
      <c r="J7972" s="10">
        <f t="shared" si="873"/>
        <v>1.5351323418574985</v>
      </c>
      <c r="K7972" s="10">
        <f t="shared" si="874"/>
        <v>34.602418303226102</v>
      </c>
      <c r="L7972" s="10" t="s">
        <v>22</v>
      </c>
    </row>
    <row r="7973" spans="1:12">
      <c r="A7973" s="10">
        <f t="shared" si="868"/>
        <v>7970</v>
      </c>
      <c r="B7973" s="10">
        <v>3</v>
      </c>
      <c r="C7973" s="10">
        <f t="shared" si="869"/>
        <v>0</v>
      </c>
      <c r="D7973" s="10">
        <f t="shared" si="870"/>
        <v>0</v>
      </c>
      <c r="E7973" s="10">
        <f t="shared" si="871"/>
        <v>1</v>
      </c>
      <c r="F7973" s="10">
        <f t="shared" si="872"/>
        <v>0</v>
      </c>
      <c r="G7973" s="22">
        <v>910.92500001192002</v>
      </c>
      <c r="H7973" s="23">
        <v>3.6258365074130498E-3</v>
      </c>
      <c r="I7973" s="24">
        <v>1.0746432491767288</v>
      </c>
      <c r="J7973" s="10">
        <f t="shared" si="873"/>
        <v>1.0547338718028834</v>
      </c>
      <c r="K7973" s="10">
        <f t="shared" si="874"/>
        <v>0.36107546431099552</v>
      </c>
      <c r="L7973" s="10" t="s">
        <v>22</v>
      </c>
    </row>
    <row r="7974" spans="1:12">
      <c r="A7974" s="10">
        <f t="shared" si="868"/>
        <v>7971</v>
      </c>
      <c r="B7974" s="10">
        <v>3</v>
      </c>
      <c r="C7974" s="10">
        <f t="shared" si="869"/>
        <v>0</v>
      </c>
      <c r="D7974" s="10">
        <f t="shared" si="870"/>
        <v>0</v>
      </c>
      <c r="E7974" s="10">
        <f t="shared" si="871"/>
        <v>1</v>
      </c>
      <c r="F7974" s="10">
        <f t="shared" si="872"/>
        <v>0</v>
      </c>
      <c r="G7974" s="22">
        <v>4089.86500003934</v>
      </c>
      <c r="H7974" s="23">
        <v>8.2751490420750803E-4</v>
      </c>
      <c r="I7974" s="24">
        <v>1.115370528628983</v>
      </c>
      <c r="J7974" s="10">
        <f t="shared" si="873"/>
        <v>1.0502737844684216</v>
      </c>
      <c r="K7974" s="10">
        <f t="shared" si="874"/>
        <v>17.33115507629303</v>
      </c>
      <c r="L7974" s="10" t="s">
        <v>23</v>
      </c>
    </row>
    <row r="7975" spans="1:12">
      <c r="A7975" s="10">
        <f t="shared" si="868"/>
        <v>7972</v>
      </c>
      <c r="B7975" s="10">
        <v>3</v>
      </c>
      <c r="C7975" s="10">
        <f t="shared" si="869"/>
        <v>0</v>
      </c>
      <c r="D7975" s="10">
        <f t="shared" si="870"/>
        <v>0</v>
      </c>
      <c r="E7975" s="10">
        <f t="shared" si="871"/>
        <v>1</v>
      </c>
      <c r="F7975" s="10">
        <f t="shared" si="872"/>
        <v>0</v>
      </c>
      <c r="G7975" s="22">
        <v>5180.5649997889996</v>
      </c>
      <c r="H7975" s="23">
        <v>8.4550465168185102E-4</v>
      </c>
      <c r="I7975" s="24">
        <v>1.1071049840933191</v>
      </c>
      <c r="J7975" s="10">
        <f t="shared" si="873"/>
        <v>1.050302396995157</v>
      </c>
      <c r="K7975" s="10">
        <f t="shared" si="874"/>
        <v>16.715268598382721</v>
      </c>
      <c r="L7975" s="10" t="s">
        <v>22</v>
      </c>
    </row>
    <row r="7976" spans="1:12">
      <c r="A7976" s="10">
        <f t="shared" si="868"/>
        <v>7973</v>
      </c>
      <c r="B7976" s="10">
        <v>3</v>
      </c>
      <c r="C7976" s="10">
        <f t="shared" si="869"/>
        <v>0</v>
      </c>
      <c r="D7976" s="10">
        <f t="shared" si="870"/>
        <v>0</v>
      </c>
      <c r="E7976" s="10">
        <f t="shared" si="871"/>
        <v>1</v>
      </c>
      <c r="F7976" s="10">
        <f t="shared" si="872"/>
        <v>0</v>
      </c>
      <c r="G7976" s="22">
        <v>391.72000008821499</v>
      </c>
      <c r="H7976" s="23">
        <v>0.180282462476586</v>
      </c>
      <c r="I7976" s="24">
        <v>1.1057934508816121</v>
      </c>
      <c r="J7976" s="10">
        <f t="shared" si="873"/>
        <v>1.3782385219148068</v>
      </c>
      <c r="K7976" s="10">
        <f t="shared" si="874"/>
        <v>29.07593279613414</v>
      </c>
      <c r="L7976" s="10" t="s">
        <v>23</v>
      </c>
    </row>
    <row r="7977" spans="1:12">
      <c r="A7977" s="10">
        <f t="shared" si="868"/>
        <v>7974</v>
      </c>
      <c r="B7977" s="10">
        <v>3</v>
      </c>
      <c r="C7977" s="10">
        <f t="shared" si="869"/>
        <v>0</v>
      </c>
      <c r="D7977" s="10">
        <f t="shared" si="870"/>
        <v>0</v>
      </c>
      <c r="E7977" s="10">
        <f t="shared" si="871"/>
        <v>1</v>
      </c>
      <c r="F7977" s="10">
        <f t="shared" si="872"/>
        <v>0</v>
      </c>
      <c r="G7977" s="22">
        <v>1571.4499998986701</v>
      </c>
      <c r="H7977" s="23">
        <v>0.24714936550477001</v>
      </c>
      <c r="I7977" s="24">
        <v>1.4627994955863808</v>
      </c>
      <c r="J7977" s="10">
        <f t="shared" si="873"/>
        <v>1.5251081343906163</v>
      </c>
      <c r="K7977" s="10">
        <f t="shared" si="874"/>
        <v>6.1009447883171717</v>
      </c>
      <c r="L7977" s="10" t="s">
        <v>23</v>
      </c>
    </row>
    <row r="7978" spans="1:12">
      <c r="A7978" s="10">
        <f t="shared" si="868"/>
        <v>7975</v>
      </c>
      <c r="B7978" s="10">
        <v>3</v>
      </c>
      <c r="C7978" s="10">
        <f t="shared" si="869"/>
        <v>0</v>
      </c>
      <c r="D7978" s="10">
        <f t="shared" si="870"/>
        <v>0</v>
      </c>
      <c r="E7978" s="10">
        <f t="shared" si="871"/>
        <v>1</v>
      </c>
      <c r="F7978" s="10">
        <f t="shared" si="872"/>
        <v>0</v>
      </c>
      <c r="G7978" s="22">
        <v>592.02500006928994</v>
      </c>
      <c r="H7978" s="23">
        <v>1.1547188072843601E-2</v>
      </c>
      <c r="I7978" s="24">
        <v>1.2120704107292539</v>
      </c>
      <c r="J7978" s="10">
        <f t="shared" si="873"/>
        <v>1.0674622274200742</v>
      </c>
      <c r="K7978" s="10">
        <f t="shared" si="874"/>
        <v>12.380146584164896</v>
      </c>
      <c r="L7978" s="10" t="s">
        <v>23</v>
      </c>
    </row>
    <row r="7979" spans="1:12">
      <c r="A7979" s="10">
        <f t="shared" si="868"/>
        <v>7976</v>
      </c>
      <c r="B7979" s="10">
        <v>3</v>
      </c>
      <c r="C7979" s="10">
        <f t="shared" si="869"/>
        <v>0</v>
      </c>
      <c r="D7979" s="10">
        <f t="shared" si="870"/>
        <v>0</v>
      </c>
      <c r="E7979" s="10">
        <f t="shared" si="871"/>
        <v>1</v>
      </c>
      <c r="F7979" s="10">
        <f t="shared" si="872"/>
        <v>0</v>
      </c>
      <c r="G7979" s="22">
        <v>3620.0800001621201</v>
      </c>
      <c r="H7979" s="23">
        <v>0.25086519519908501</v>
      </c>
      <c r="I7979" s="24">
        <v>1.537655172413793</v>
      </c>
      <c r="J7979" s="10">
        <f t="shared" si="873"/>
        <v>1.5337141396426084</v>
      </c>
      <c r="K7979" s="10">
        <f t="shared" si="874"/>
        <v>5.6226138820517572E-2</v>
      </c>
      <c r="L7979" s="10" t="s">
        <v>23</v>
      </c>
    </row>
    <row r="7980" spans="1:12">
      <c r="A7980" s="10">
        <f t="shared" si="868"/>
        <v>7977</v>
      </c>
      <c r="B7980" s="10">
        <v>3</v>
      </c>
      <c r="C7980" s="10">
        <f t="shared" si="869"/>
        <v>0</v>
      </c>
      <c r="D7980" s="10">
        <f t="shared" si="870"/>
        <v>0</v>
      </c>
      <c r="E7980" s="10">
        <f t="shared" si="871"/>
        <v>1</v>
      </c>
      <c r="F7980" s="10">
        <f t="shared" si="872"/>
        <v>0</v>
      </c>
      <c r="G7980" s="22">
        <v>1156.725000005215</v>
      </c>
      <c r="H7980" s="23">
        <v>-1.9348909066967701E-3</v>
      </c>
      <c r="I7980" s="24">
        <v>1.1439621830683284</v>
      </c>
      <c r="J7980" s="10">
        <f t="shared" si="873"/>
        <v>1.0458894401785723</v>
      </c>
      <c r="K7980" s="10">
        <f t="shared" si="874"/>
        <v>11.125685150646907</v>
      </c>
      <c r="L7980" s="10" t="s">
        <v>23</v>
      </c>
    </row>
    <row r="7981" spans="1:12">
      <c r="A7981" s="10">
        <f t="shared" si="868"/>
        <v>7978</v>
      </c>
      <c r="B7981" s="10">
        <v>3</v>
      </c>
      <c r="C7981" s="10">
        <f t="shared" si="869"/>
        <v>0</v>
      </c>
      <c r="D7981" s="10">
        <f t="shared" si="870"/>
        <v>0</v>
      </c>
      <c r="E7981" s="10">
        <f t="shared" si="871"/>
        <v>1</v>
      </c>
      <c r="F7981" s="10">
        <f t="shared" si="872"/>
        <v>0</v>
      </c>
      <c r="G7981" s="22">
        <v>2076.5000000596001</v>
      </c>
      <c r="H7981" s="23">
        <v>0.24935372434817499</v>
      </c>
      <c r="I7981" s="24">
        <v>1.3788968824940049</v>
      </c>
      <c r="J7981" s="10">
        <f t="shared" si="873"/>
        <v>1.5302076708956953</v>
      </c>
      <c r="K7981" s="10">
        <f t="shared" si="874"/>
        <v>47.541373408382505</v>
      </c>
      <c r="L7981" s="10" t="s">
        <v>23</v>
      </c>
    </row>
    <row r="7982" spans="1:12">
      <c r="A7982" s="10">
        <f t="shared" si="868"/>
        <v>7979</v>
      </c>
      <c r="B7982" s="10">
        <v>3</v>
      </c>
      <c r="C7982" s="10">
        <f t="shared" si="869"/>
        <v>0</v>
      </c>
      <c r="D7982" s="10">
        <f t="shared" si="870"/>
        <v>0</v>
      </c>
      <c r="E7982" s="10">
        <f t="shared" si="871"/>
        <v>1</v>
      </c>
      <c r="F7982" s="10">
        <f t="shared" si="872"/>
        <v>0</v>
      </c>
      <c r="G7982" s="22">
        <v>579.17499998584503</v>
      </c>
      <c r="H7982" s="23">
        <v>-7.0138120058013797E-3</v>
      </c>
      <c r="I7982" s="24">
        <v>1.2585616438356164</v>
      </c>
      <c r="J7982" s="10">
        <f t="shared" si="873"/>
        <v>1.0378761495344064</v>
      </c>
      <c r="K7982" s="10">
        <f t="shared" si="874"/>
        <v>28.207031466292015</v>
      </c>
      <c r="L7982" s="10" t="s">
        <v>23</v>
      </c>
    </row>
    <row r="7983" spans="1:12">
      <c r="A7983" s="10">
        <f t="shared" si="868"/>
        <v>7980</v>
      </c>
      <c r="B7983" s="10">
        <v>3</v>
      </c>
      <c r="C7983" s="10">
        <f t="shared" si="869"/>
        <v>0</v>
      </c>
      <c r="D7983" s="10">
        <f t="shared" si="870"/>
        <v>0</v>
      </c>
      <c r="E7983" s="10">
        <f t="shared" si="871"/>
        <v>1</v>
      </c>
      <c r="F7983" s="10">
        <f t="shared" si="872"/>
        <v>0</v>
      </c>
      <c r="G7983" s="22">
        <v>2388.9299998879401</v>
      </c>
      <c r="H7983" s="23">
        <v>7.8076266213915303E-4</v>
      </c>
      <c r="I7983" s="24">
        <v>1.0037641154328734</v>
      </c>
      <c r="J7983" s="10">
        <f t="shared" si="873"/>
        <v>1.0501994291054559</v>
      </c>
      <c r="K7983" s="10">
        <f t="shared" si="874"/>
        <v>5.1511024952496021</v>
      </c>
      <c r="L7983" s="10" t="s">
        <v>23</v>
      </c>
    </row>
    <row r="7984" spans="1:12">
      <c r="A7984" s="10">
        <f t="shared" si="868"/>
        <v>7981</v>
      </c>
      <c r="B7984" s="10">
        <v>3</v>
      </c>
      <c r="C7984" s="10">
        <f t="shared" si="869"/>
        <v>0</v>
      </c>
      <c r="D7984" s="10">
        <f t="shared" si="870"/>
        <v>0</v>
      </c>
      <c r="E7984" s="10">
        <f t="shared" si="871"/>
        <v>1</v>
      </c>
      <c r="F7984" s="10">
        <f t="shared" si="872"/>
        <v>0</v>
      </c>
      <c r="G7984" s="22">
        <v>2012.8900002837199</v>
      </c>
      <c r="H7984" s="23">
        <v>0.11377768219775</v>
      </c>
      <c r="I7984" s="24">
        <v>0.92102665350444224</v>
      </c>
      <c r="J7984" s="10">
        <f t="shared" si="873"/>
        <v>1.2461958133976914</v>
      </c>
      <c r="K7984" s="10">
        <f t="shared" si="874"/>
        <v>212.83288904637581</v>
      </c>
      <c r="L7984" s="10" t="s">
        <v>23</v>
      </c>
    </row>
    <row r="7985" spans="1:12">
      <c r="A7985" s="10">
        <f t="shared" si="868"/>
        <v>7982</v>
      </c>
      <c r="B7985" s="10">
        <v>3</v>
      </c>
      <c r="C7985" s="10">
        <f t="shared" si="869"/>
        <v>0</v>
      </c>
      <c r="D7985" s="10">
        <f t="shared" si="870"/>
        <v>0</v>
      </c>
      <c r="E7985" s="10">
        <f t="shared" si="871"/>
        <v>1</v>
      </c>
      <c r="F7985" s="10">
        <f t="shared" si="872"/>
        <v>0</v>
      </c>
      <c r="G7985" s="22">
        <v>825.54000043868996</v>
      </c>
      <c r="H7985" s="23">
        <v>0.13490219950910201</v>
      </c>
      <c r="I7985" s="24">
        <v>0.78682634730538925</v>
      </c>
      <c r="J7985" s="10">
        <f t="shared" si="873"/>
        <v>1.2867056757649564</v>
      </c>
      <c r="K7985" s="10">
        <f t="shared" si="874"/>
        <v>206.28539294733096</v>
      </c>
      <c r="L7985" s="10" t="s">
        <v>23</v>
      </c>
    </row>
    <row r="7986" spans="1:12">
      <c r="A7986" s="10">
        <f t="shared" si="868"/>
        <v>7983</v>
      </c>
      <c r="B7986" s="10">
        <v>3</v>
      </c>
      <c r="C7986" s="10">
        <f t="shared" si="869"/>
        <v>0</v>
      </c>
      <c r="D7986" s="10">
        <f t="shared" si="870"/>
        <v>0</v>
      </c>
      <c r="E7986" s="10">
        <f t="shared" si="871"/>
        <v>1</v>
      </c>
      <c r="F7986" s="10">
        <f t="shared" si="872"/>
        <v>0</v>
      </c>
      <c r="G7986" s="22">
        <v>16298.879862666099</v>
      </c>
      <c r="H7986" s="23">
        <v>0.27332531589971398</v>
      </c>
      <c r="I7986" s="24">
        <v>1.5341899276325506</v>
      </c>
      <c r="J7986" s="10">
        <f t="shared" si="873"/>
        <v>1.5867764066318673</v>
      </c>
      <c r="K7986" s="10">
        <f t="shared" si="874"/>
        <v>45.071908150711863</v>
      </c>
      <c r="L7986" s="10" t="s">
        <v>23</v>
      </c>
    </row>
    <row r="7987" spans="1:12">
      <c r="A7987" s="10">
        <f t="shared" si="868"/>
        <v>7984</v>
      </c>
      <c r="B7987" s="10">
        <v>3</v>
      </c>
      <c r="C7987" s="10">
        <f t="shared" si="869"/>
        <v>0</v>
      </c>
      <c r="D7987" s="10">
        <f t="shared" si="870"/>
        <v>0</v>
      </c>
      <c r="E7987" s="10">
        <f t="shared" si="871"/>
        <v>1</v>
      </c>
      <c r="F7987" s="10">
        <f t="shared" si="872"/>
        <v>0</v>
      </c>
      <c r="G7987" s="22">
        <v>19625.659847378702</v>
      </c>
      <c r="H7987" s="23">
        <v>0.16032548595573901</v>
      </c>
      <c r="I7987" s="24">
        <v>1.0806195877546043</v>
      </c>
      <c r="J7987" s="10">
        <f t="shared" si="873"/>
        <v>1.3372090597088824</v>
      </c>
      <c r="K7987" s="10">
        <f t="shared" si="874"/>
        <v>1292.1172765717317</v>
      </c>
      <c r="L7987" s="10" t="s">
        <v>22</v>
      </c>
    </row>
    <row r="7988" spans="1:12">
      <c r="A7988" s="10">
        <f t="shared" si="868"/>
        <v>7985</v>
      </c>
      <c r="B7988" s="10">
        <v>3</v>
      </c>
      <c r="C7988" s="10">
        <f t="shared" si="869"/>
        <v>0</v>
      </c>
      <c r="D7988" s="10">
        <f t="shared" si="870"/>
        <v>0</v>
      </c>
      <c r="E7988" s="10">
        <f t="shared" si="871"/>
        <v>1</v>
      </c>
      <c r="F7988" s="10">
        <f t="shared" si="872"/>
        <v>0</v>
      </c>
      <c r="G7988" s="22">
        <v>20226.390000224099</v>
      </c>
      <c r="H7988" s="23">
        <v>1.23588400777444E-3</v>
      </c>
      <c r="I7988" s="24">
        <v>1.0163918140274191</v>
      </c>
      <c r="J7988" s="10">
        <f t="shared" si="873"/>
        <v>1.0509234837673629</v>
      </c>
      <c r="K7988" s="10">
        <f t="shared" si="874"/>
        <v>24.118679935558568</v>
      </c>
      <c r="L7988" s="10" t="s">
        <v>22</v>
      </c>
    </row>
    <row r="7989" spans="1:12">
      <c r="A7989" s="10">
        <f t="shared" si="868"/>
        <v>7986</v>
      </c>
      <c r="B7989" s="10">
        <v>3</v>
      </c>
      <c r="C7989" s="10">
        <f t="shared" si="869"/>
        <v>0</v>
      </c>
      <c r="D7989" s="10">
        <f t="shared" si="870"/>
        <v>0</v>
      </c>
      <c r="E7989" s="10">
        <f t="shared" si="871"/>
        <v>1</v>
      </c>
      <c r="F7989" s="10">
        <f t="shared" si="872"/>
        <v>0</v>
      </c>
      <c r="G7989" s="22">
        <v>14717.170105650999</v>
      </c>
      <c r="H7989" s="23">
        <v>8.7184664333832106E-3</v>
      </c>
      <c r="I7989" s="24">
        <v>1.175315366972477</v>
      </c>
      <c r="J7989" s="10">
        <f t="shared" si="873"/>
        <v>1.0628993838072771</v>
      </c>
      <c r="K7989" s="10">
        <f t="shared" si="874"/>
        <v>185.98607777448996</v>
      </c>
      <c r="L7989" s="10" t="s">
        <v>23</v>
      </c>
    </row>
    <row r="7990" spans="1:12">
      <c r="A7990" s="10">
        <f t="shared" si="868"/>
        <v>7987</v>
      </c>
      <c r="B7990" s="10">
        <v>3</v>
      </c>
      <c r="C7990" s="10">
        <f t="shared" si="869"/>
        <v>0</v>
      </c>
      <c r="D7990" s="10">
        <f t="shared" si="870"/>
        <v>0</v>
      </c>
      <c r="E7990" s="10">
        <f t="shared" si="871"/>
        <v>1</v>
      </c>
      <c r="F7990" s="10">
        <f t="shared" si="872"/>
        <v>0</v>
      </c>
      <c r="G7990" s="22">
        <v>3242.9649997055549</v>
      </c>
      <c r="H7990" s="23">
        <v>1.23540476854475E-3</v>
      </c>
      <c r="I7990" s="24">
        <v>1.2133066379177575</v>
      </c>
      <c r="J7990" s="10">
        <f t="shared" si="873"/>
        <v>1.0509227210809597</v>
      </c>
      <c r="K7990" s="10">
        <f t="shared" si="874"/>
        <v>85.512240791924597</v>
      </c>
      <c r="L7990" s="10" t="s">
        <v>23</v>
      </c>
    </row>
    <row r="7991" spans="1:12">
      <c r="A7991" s="10">
        <f t="shared" si="868"/>
        <v>7988</v>
      </c>
      <c r="B7991" s="10">
        <v>3</v>
      </c>
      <c r="C7991" s="10">
        <f t="shared" si="869"/>
        <v>0</v>
      </c>
      <c r="D7991" s="10">
        <f t="shared" si="870"/>
        <v>0</v>
      </c>
      <c r="E7991" s="10">
        <f t="shared" si="871"/>
        <v>1</v>
      </c>
      <c r="F7991" s="10">
        <f t="shared" si="872"/>
        <v>0</v>
      </c>
      <c r="G7991" s="22">
        <v>1836.1400005519399</v>
      </c>
      <c r="H7991" s="23">
        <v>0.138571731385465</v>
      </c>
      <c r="I7991" s="24">
        <v>0.95513513513513515</v>
      </c>
      <c r="J7991" s="10">
        <f t="shared" si="873"/>
        <v>1.2938756865872389</v>
      </c>
      <c r="K7991" s="10">
        <f t="shared" si="874"/>
        <v>210.68818034556656</v>
      </c>
      <c r="L7991" s="10" t="s">
        <v>22</v>
      </c>
    </row>
    <row r="7992" spans="1:12">
      <c r="A7992" s="10">
        <f t="shared" si="868"/>
        <v>7989</v>
      </c>
      <c r="B7992" s="10">
        <v>3</v>
      </c>
      <c r="C7992" s="10">
        <f t="shared" si="869"/>
        <v>0</v>
      </c>
      <c r="D7992" s="10">
        <f t="shared" si="870"/>
        <v>0</v>
      </c>
      <c r="E7992" s="10">
        <f t="shared" si="871"/>
        <v>1</v>
      </c>
      <c r="F7992" s="10">
        <f t="shared" si="872"/>
        <v>0</v>
      </c>
      <c r="G7992" s="22">
        <v>940.71000045537903</v>
      </c>
      <c r="H7992" s="23">
        <v>0.12682429534869899</v>
      </c>
      <c r="I7992" s="24">
        <v>0.71835443037974689</v>
      </c>
      <c r="J7992" s="10">
        <f t="shared" si="873"/>
        <v>1.2710617036678751</v>
      </c>
      <c r="K7992" s="10">
        <f t="shared" si="874"/>
        <v>287.37310487223476</v>
      </c>
      <c r="L7992" s="10" t="s">
        <v>22</v>
      </c>
    </row>
    <row r="7993" spans="1:12">
      <c r="A7993" s="10">
        <f t="shared" si="868"/>
        <v>7990</v>
      </c>
      <c r="B7993" s="10">
        <v>3</v>
      </c>
      <c r="C7993" s="10">
        <f t="shared" si="869"/>
        <v>0</v>
      </c>
      <c r="D7993" s="10">
        <f t="shared" si="870"/>
        <v>0</v>
      </c>
      <c r="E7993" s="10">
        <f t="shared" si="871"/>
        <v>1</v>
      </c>
      <c r="F7993" s="10">
        <f t="shared" si="872"/>
        <v>0</v>
      </c>
      <c r="G7993" s="22">
        <v>2236.7600001394699</v>
      </c>
      <c r="H7993" s="23">
        <v>0.24996340689604499</v>
      </c>
      <c r="I7993" s="24">
        <v>1.6049933125278644</v>
      </c>
      <c r="J7993" s="10">
        <f t="shared" si="873"/>
        <v>1.531621110778538</v>
      </c>
      <c r="K7993" s="10">
        <f t="shared" si="874"/>
        <v>12.041552702162933</v>
      </c>
      <c r="L7993" s="10" t="s">
        <v>22</v>
      </c>
    </row>
    <row r="7994" spans="1:12">
      <c r="A7994" s="10">
        <f t="shared" si="868"/>
        <v>7991</v>
      </c>
      <c r="B7994" s="10">
        <v>3</v>
      </c>
      <c r="C7994" s="10">
        <f t="shared" si="869"/>
        <v>0</v>
      </c>
      <c r="D7994" s="10">
        <f t="shared" si="870"/>
        <v>0</v>
      </c>
      <c r="E7994" s="10">
        <f t="shared" si="871"/>
        <v>1</v>
      </c>
      <c r="F7994" s="10">
        <f t="shared" si="872"/>
        <v>0</v>
      </c>
      <c r="G7994" s="22">
        <v>788.10499992966504</v>
      </c>
      <c r="H7994" s="23">
        <v>-4.2620189034254302E-3</v>
      </c>
      <c r="I7994" s="24">
        <v>1.3564231738035264</v>
      </c>
      <c r="J7994" s="10">
        <f t="shared" si="873"/>
        <v>1.0422101525687566</v>
      </c>
      <c r="K7994" s="10">
        <f t="shared" si="874"/>
        <v>77.809466922664484</v>
      </c>
      <c r="L7994" s="10" t="s">
        <v>22</v>
      </c>
    </row>
    <row r="7995" spans="1:12">
      <c r="A7995" s="10">
        <f t="shared" si="868"/>
        <v>7992</v>
      </c>
      <c r="B7995" s="10">
        <v>3</v>
      </c>
      <c r="C7995" s="10">
        <f t="shared" si="869"/>
        <v>0</v>
      </c>
      <c r="D7995" s="10">
        <f t="shared" si="870"/>
        <v>0</v>
      </c>
      <c r="E7995" s="10">
        <f t="shared" si="871"/>
        <v>1</v>
      </c>
      <c r="F7995" s="10">
        <f t="shared" si="872"/>
        <v>0</v>
      </c>
      <c r="G7995" s="22">
        <v>21248.779829502098</v>
      </c>
      <c r="H7995" s="23">
        <v>0.27217674573199602</v>
      </c>
      <c r="I7995" s="24">
        <v>1.5928983376682122</v>
      </c>
      <c r="J7995" s="10">
        <f t="shared" si="873"/>
        <v>1.5840188887631017</v>
      </c>
      <c r="K7995" s="10">
        <f t="shared" si="874"/>
        <v>1.6753518193719172</v>
      </c>
      <c r="L7995" s="10" t="s">
        <v>23</v>
      </c>
    </row>
    <row r="7996" spans="1:12">
      <c r="A7996" s="10">
        <f t="shared" si="868"/>
        <v>7993</v>
      </c>
      <c r="B7996" s="10">
        <v>3</v>
      </c>
      <c r="C7996" s="10">
        <f t="shared" si="869"/>
        <v>0</v>
      </c>
      <c r="D7996" s="10">
        <f t="shared" si="870"/>
        <v>0</v>
      </c>
      <c r="E7996" s="10">
        <f t="shared" si="871"/>
        <v>1</v>
      </c>
      <c r="F7996" s="10">
        <f t="shared" si="872"/>
        <v>0</v>
      </c>
      <c r="G7996" s="22">
        <v>25918.429800391201</v>
      </c>
      <c r="H7996" s="23">
        <v>0.16070029926378901</v>
      </c>
      <c r="I7996" s="24">
        <v>1.0400701689594682</v>
      </c>
      <c r="J7996" s="10">
        <f t="shared" si="873"/>
        <v>1.3379682668307944</v>
      </c>
      <c r="K7996" s="10">
        <f t="shared" si="874"/>
        <v>2300.0863878035993</v>
      </c>
      <c r="L7996" s="10" t="s">
        <v>22</v>
      </c>
    </row>
    <row r="7997" spans="1:12">
      <c r="A7997" s="10">
        <f t="shared" si="868"/>
        <v>7994</v>
      </c>
      <c r="B7997" s="10">
        <v>3</v>
      </c>
      <c r="C7997" s="10">
        <f t="shared" si="869"/>
        <v>0</v>
      </c>
      <c r="D7997" s="10">
        <f t="shared" si="870"/>
        <v>0</v>
      </c>
      <c r="E7997" s="10">
        <f t="shared" si="871"/>
        <v>1</v>
      </c>
      <c r="F7997" s="10">
        <f t="shared" si="872"/>
        <v>0</v>
      </c>
      <c r="G7997" s="22">
        <v>25479.379998922301</v>
      </c>
      <c r="H7997" s="23">
        <v>-2.7352319162559399E-4</v>
      </c>
      <c r="I7997" s="24">
        <v>1.0193095838587642</v>
      </c>
      <c r="J7997" s="10">
        <f t="shared" si="873"/>
        <v>1.0485240765155759</v>
      </c>
      <c r="K7997" s="10">
        <f t="shared" si="874"/>
        <v>21.746308926245941</v>
      </c>
      <c r="L7997" s="10" t="s">
        <v>23</v>
      </c>
    </row>
    <row r="7998" spans="1:12">
      <c r="A7998" s="10">
        <f t="shared" si="868"/>
        <v>7995</v>
      </c>
      <c r="B7998" s="10">
        <v>3</v>
      </c>
      <c r="C7998" s="10">
        <f t="shared" si="869"/>
        <v>0</v>
      </c>
      <c r="D7998" s="10">
        <f t="shared" si="870"/>
        <v>0</v>
      </c>
      <c r="E7998" s="10">
        <f t="shared" si="871"/>
        <v>1</v>
      </c>
      <c r="F7998" s="10">
        <f t="shared" si="872"/>
        <v>0</v>
      </c>
      <c r="G7998" s="22">
        <v>21996.560145795302</v>
      </c>
      <c r="H7998" s="23">
        <v>7.9261916282542897E-3</v>
      </c>
      <c r="I7998" s="24">
        <v>1.1519121471919853</v>
      </c>
      <c r="J7998" s="10">
        <f t="shared" si="873"/>
        <v>1.0616249120877936</v>
      </c>
      <c r="K7998" s="10">
        <f t="shared" si="874"/>
        <v>179.31122514941242</v>
      </c>
      <c r="L7998" s="10" t="s">
        <v>23</v>
      </c>
    </row>
    <row r="7999" spans="1:12">
      <c r="A7999" s="10">
        <f t="shared" si="868"/>
        <v>7996</v>
      </c>
      <c r="B7999" s="10">
        <v>3</v>
      </c>
      <c r="C7999" s="10">
        <f t="shared" si="869"/>
        <v>0</v>
      </c>
      <c r="D7999" s="10">
        <f t="shared" si="870"/>
        <v>0</v>
      </c>
      <c r="E7999" s="10">
        <f t="shared" si="871"/>
        <v>1</v>
      </c>
      <c r="F7999" s="10">
        <f t="shared" si="872"/>
        <v>0</v>
      </c>
      <c r="G7999" s="22">
        <v>1592.2449998557549</v>
      </c>
      <c r="H7999" s="23">
        <v>-1.6939209232990301E-4</v>
      </c>
      <c r="I7999" s="24">
        <v>0.99561403508771928</v>
      </c>
      <c r="J7999" s="10">
        <f t="shared" si="873"/>
        <v>1.0486894309347794</v>
      </c>
      <c r="K7999" s="10">
        <f t="shared" si="874"/>
        <v>4.4853504137773452</v>
      </c>
      <c r="L7999" s="10" t="s">
        <v>22</v>
      </c>
    </row>
    <row r="8000" spans="1:12">
      <c r="A8000" s="10">
        <f t="shared" si="868"/>
        <v>7997</v>
      </c>
      <c r="B8000" s="10">
        <v>3</v>
      </c>
      <c r="C8000" s="10">
        <f t="shared" si="869"/>
        <v>0</v>
      </c>
      <c r="D8000" s="10">
        <f t="shared" si="870"/>
        <v>0</v>
      </c>
      <c r="E8000" s="10">
        <f t="shared" si="871"/>
        <v>1</v>
      </c>
      <c r="F8000" s="10">
        <f t="shared" si="872"/>
        <v>0</v>
      </c>
      <c r="G8000" s="22">
        <v>3168.9499995708502</v>
      </c>
      <c r="H8000" s="23">
        <v>-8.4068956636487496E-4</v>
      </c>
      <c r="I8000" s="24">
        <v>0.92627599243856329</v>
      </c>
      <c r="J8000" s="10">
        <f t="shared" si="873"/>
        <v>1.0476239053540182</v>
      </c>
      <c r="K8000" s="10">
        <f t="shared" si="874"/>
        <v>46.663790033442972</v>
      </c>
      <c r="L8000" s="10" t="s">
        <v>23</v>
      </c>
    </row>
    <row r="8001" spans="1:12">
      <c r="A8001" s="10">
        <f t="shared" si="868"/>
        <v>7998</v>
      </c>
      <c r="B8001" s="10">
        <v>3</v>
      </c>
      <c r="C8001" s="10">
        <f t="shared" si="869"/>
        <v>0</v>
      </c>
      <c r="D8001" s="10">
        <f t="shared" si="870"/>
        <v>0</v>
      </c>
      <c r="E8001" s="10">
        <f t="shared" si="871"/>
        <v>1</v>
      </c>
      <c r="F8001" s="10">
        <f t="shared" si="872"/>
        <v>0</v>
      </c>
      <c r="G8001" s="22">
        <v>1979.05000013113</v>
      </c>
      <c r="H8001" s="23">
        <v>0.121872285783511</v>
      </c>
      <c r="I8001" s="24">
        <v>0.87122736418511071</v>
      </c>
      <c r="J8001" s="10">
        <f t="shared" si="873"/>
        <v>1.2615656438974481</v>
      </c>
      <c r="K8001" s="10">
        <f t="shared" si="874"/>
        <v>301.53592001139924</v>
      </c>
      <c r="L8001" s="10" t="s">
        <v>23</v>
      </c>
    </row>
    <row r="8002" spans="1:12">
      <c r="A8002" s="10">
        <f t="shared" si="868"/>
        <v>7999</v>
      </c>
      <c r="B8002" s="10">
        <v>3</v>
      </c>
      <c r="C8002" s="10">
        <f t="shared" si="869"/>
        <v>0</v>
      </c>
      <c r="D8002" s="10">
        <f t="shared" si="870"/>
        <v>0</v>
      </c>
      <c r="E8002" s="10">
        <f t="shared" si="871"/>
        <v>1</v>
      </c>
      <c r="F8002" s="10">
        <f t="shared" si="872"/>
        <v>0</v>
      </c>
      <c r="G8002" s="22">
        <v>1674.2999999001599</v>
      </c>
      <c r="H8002" s="23">
        <v>0.14364935431055301</v>
      </c>
      <c r="I8002" s="24">
        <v>0.9417013682331945</v>
      </c>
      <c r="J8002" s="10">
        <f t="shared" si="873"/>
        <v>1.3038629491531055</v>
      </c>
      <c r="K8002" s="10">
        <f t="shared" si="874"/>
        <v>219.60288019255427</v>
      </c>
      <c r="L8002" s="10" t="s">
        <v>22</v>
      </c>
    </row>
    <row r="8003" spans="1:12">
      <c r="A8003" s="10">
        <f t="shared" si="868"/>
        <v>8000</v>
      </c>
      <c r="B8003" s="10">
        <v>3</v>
      </c>
      <c r="C8003" s="10">
        <f t="shared" si="869"/>
        <v>0</v>
      </c>
      <c r="D8003" s="10">
        <f t="shared" si="870"/>
        <v>0</v>
      </c>
      <c r="E8003" s="10">
        <f t="shared" si="871"/>
        <v>1</v>
      </c>
      <c r="F8003" s="10">
        <f t="shared" si="872"/>
        <v>0</v>
      </c>
      <c r="G8003" s="22">
        <v>1313.79500001669</v>
      </c>
      <c r="H8003" s="23">
        <v>-2.2520869731833501E-4</v>
      </c>
      <c r="I8003" s="24">
        <v>1.2328142802886441</v>
      </c>
      <c r="J8003" s="10">
        <f t="shared" si="873"/>
        <v>1.0486007940146083</v>
      </c>
      <c r="K8003" s="10">
        <f t="shared" si="874"/>
        <v>44.583119007976713</v>
      </c>
      <c r="L8003" s="10" t="s">
        <v>22</v>
      </c>
    </row>
    <row r="8004" spans="1:12">
      <c r="A8004" s="10">
        <f t="shared" si="868"/>
        <v>8001</v>
      </c>
      <c r="B8004" s="10">
        <v>3</v>
      </c>
      <c r="C8004" s="10">
        <f t="shared" si="869"/>
        <v>0</v>
      </c>
      <c r="D8004" s="10">
        <f t="shared" si="870"/>
        <v>0</v>
      </c>
      <c r="E8004" s="10">
        <f t="shared" si="871"/>
        <v>1</v>
      </c>
      <c r="F8004" s="10">
        <f t="shared" si="872"/>
        <v>0</v>
      </c>
      <c r="G8004" s="22">
        <v>2359.5000000596001</v>
      </c>
      <c r="H8004" s="23">
        <v>0.15649848216797899</v>
      </c>
      <c r="I8004" s="24">
        <v>1.0273224043715847</v>
      </c>
      <c r="J8004" s="10">
        <f t="shared" si="873"/>
        <v>1.3294818435066038</v>
      </c>
      <c r="K8004" s="10">
        <f t="shared" si="874"/>
        <v>215.42312075591107</v>
      </c>
      <c r="L8004" s="10" t="s">
        <v>23</v>
      </c>
    </row>
    <row r="8005" spans="1:12">
      <c r="A8005" s="10">
        <f t="shared" ref="A8005:A8068" si="875">A8004+1</f>
        <v>8002</v>
      </c>
      <c r="B8005" s="10">
        <v>3</v>
      </c>
      <c r="C8005" s="10">
        <f t="shared" ref="C8005:C8068" si="876">IF(B8005=1, 1, 0)</f>
        <v>0</v>
      </c>
      <c r="D8005" s="10">
        <f t="shared" ref="D8005:D8068" si="877">IF(B8005=2,1,0)</f>
        <v>0</v>
      </c>
      <c r="E8005" s="10">
        <f t="shared" ref="E8005:E8068" si="878">IF(B8005=3,1,0)</f>
        <v>1</v>
      </c>
      <c r="F8005" s="10">
        <f t="shared" ref="F8005:F8068" si="879">IF(B8005=4,1,0)</f>
        <v>0</v>
      </c>
      <c r="G8005" s="22">
        <v>1798.199999839065</v>
      </c>
      <c r="H8005" s="23">
        <v>-3.74621193340728E-3</v>
      </c>
      <c r="I8005" s="24">
        <v>1.0115702479338844</v>
      </c>
      <c r="J8005" s="10">
        <f t="shared" ref="J8005:J8068" si="880">SUMPRODUCT($C$2:$F$2,C8005:F8005)*EXP($G$2*H8005)</f>
        <v>1.0430245470749078</v>
      </c>
      <c r="K8005" s="10">
        <f t="shared" ref="K8005:K8068" si="881">G8005*(I8005-J8005)^2</f>
        <v>1.7790904105741312</v>
      </c>
      <c r="L8005" s="10" t="s">
        <v>23</v>
      </c>
    </row>
    <row r="8006" spans="1:12">
      <c r="A8006" s="10">
        <f t="shared" si="875"/>
        <v>8003</v>
      </c>
      <c r="B8006" s="10">
        <v>3</v>
      </c>
      <c r="C8006" s="10">
        <f t="shared" si="876"/>
        <v>0</v>
      </c>
      <c r="D8006" s="10">
        <f t="shared" si="877"/>
        <v>0</v>
      </c>
      <c r="E8006" s="10">
        <f t="shared" si="878"/>
        <v>1</v>
      </c>
      <c r="F8006" s="10">
        <f t="shared" si="879"/>
        <v>0</v>
      </c>
      <c r="G8006" s="22">
        <v>9464.5150206982998</v>
      </c>
      <c r="H8006" s="23">
        <v>4.7202862842550902E-2</v>
      </c>
      <c r="I8006" s="24">
        <v>1.221105527638191</v>
      </c>
      <c r="J8006" s="10">
        <f t="shared" si="880"/>
        <v>1.1266840052797722</v>
      </c>
      <c r="K8006" s="10">
        <f t="shared" si="881"/>
        <v>84.380163270566484</v>
      </c>
      <c r="L8006" s="10" t="s">
        <v>23</v>
      </c>
    </row>
    <row r="8007" spans="1:12">
      <c r="A8007" s="10">
        <f t="shared" si="875"/>
        <v>8004</v>
      </c>
      <c r="B8007" s="10">
        <v>3</v>
      </c>
      <c r="C8007" s="10">
        <f t="shared" si="876"/>
        <v>0</v>
      </c>
      <c r="D8007" s="10">
        <f t="shared" si="877"/>
        <v>0</v>
      </c>
      <c r="E8007" s="10">
        <f t="shared" si="878"/>
        <v>1</v>
      </c>
      <c r="F8007" s="10">
        <f t="shared" si="879"/>
        <v>0</v>
      </c>
      <c r="G8007" s="22">
        <v>8141.4899989645901</v>
      </c>
      <c r="H8007" s="23">
        <v>0.127687694999541</v>
      </c>
      <c r="I8007" s="24">
        <v>1.0783433133732534</v>
      </c>
      <c r="J8007" s="10">
        <f t="shared" si="880"/>
        <v>1.2727246764923825</v>
      </c>
      <c r="K8007" s="10">
        <f t="shared" si="881"/>
        <v>307.61898892155972</v>
      </c>
      <c r="L8007" s="10" t="s">
        <v>23</v>
      </c>
    </row>
    <row r="8008" spans="1:12">
      <c r="A8008" s="10">
        <f t="shared" si="875"/>
        <v>8005</v>
      </c>
      <c r="B8008" s="10">
        <v>3</v>
      </c>
      <c r="C8008" s="10">
        <f t="shared" si="876"/>
        <v>0</v>
      </c>
      <c r="D8008" s="10">
        <f t="shared" si="877"/>
        <v>0</v>
      </c>
      <c r="E8008" s="10">
        <f t="shared" si="878"/>
        <v>1</v>
      </c>
      <c r="F8008" s="10">
        <f t="shared" si="879"/>
        <v>0</v>
      </c>
      <c r="G8008" s="22">
        <v>10788.290000200301</v>
      </c>
      <c r="H8008" s="23">
        <v>0.140643069813076</v>
      </c>
      <c r="I8008" s="24">
        <v>1.0765191297824457</v>
      </c>
      <c r="J8008" s="10">
        <f t="shared" si="880"/>
        <v>1.2979405655905869</v>
      </c>
      <c r="K8008" s="10">
        <f t="shared" si="881"/>
        <v>528.92237268580345</v>
      </c>
      <c r="L8008" s="10" t="s">
        <v>23</v>
      </c>
    </row>
    <row r="8009" spans="1:12">
      <c r="A8009" s="10">
        <f t="shared" si="875"/>
        <v>8006</v>
      </c>
      <c r="B8009" s="10">
        <v>3</v>
      </c>
      <c r="C8009" s="10">
        <f t="shared" si="876"/>
        <v>0</v>
      </c>
      <c r="D8009" s="10">
        <f t="shared" si="877"/>
        <v>0</v>
      </c>
      <c r="E8009" s="10">
        <f t="shared" si="878"/>
        <v>1</v>
      </c>
      <c r="F8009" s="10">
        <f t="shared" si="879"/>
        <v>0</v>
      </c>
      <c r="G8009" s="22">
        <v>10268.5799995363</v>
      </c>
      <c r="H8009" s="23">
        <v>9.1561051609908697E-2</v>
      </c>
      <c r="I8009" s="24">
        <v>1.0336952452265069</v>
      </c>
      <c r="J8009" s="10">
        <f t="shared" si="880"/>
        <v>1.2049668820211639</v>
      </c>
      <c r="K8009" s="10">
        <f t="shared" si="881"/>
        <v>301.21825431112353</v>
      </c>
      <c r="L8009" s="10" t="s">
        <v>22</v>
      </c>
    </row>
    <row r="8010" spans="1:12">
      <c r="A8010" s="10">
        <f t="shared" si="875"/>
        <v>8007</v>
      </c>
      <c r="B8010" s="10">
        <v>3</v>
      </c>
      <c r="C8010" s="10">
        <f t="shared" si="876"/>
        <v>0</v>
      </c>
      <c r="D8010" s="10">
        <f t="shared" si="877"/>
        <v>0</v>
      </c>
      <c r="E8010" s="10">
        <f t="shared" si="878"/>
        <v>1</v>
      </c>
      <c r="F8010" s="10">
        <f t="shared" si="879"/>
        <v>0</v>
      </c>
      <c r="G8010" s="22">
        <v>9759.3699996471405</v>
      </c>
      <c r="H8010" s="23">
        <v>0.141003983603219</v>
      </c>
      <c r="I8010" s="24">
        <v>1.2305463576158941</v>
      </c>
      <c r="J8010" s="10">
        <f t="shared" si="880"/>
        <v>1.2986501428225052</v>
      </c>
      <c r="K8010" s="10">
        <f t="shared" si="881"/>
        <v>45.265183439670743</v>
      </c>
      <c r="L8010" s="10" t="s">
        <v>23</v>
      </c>
    </row>
    <row r="8011" spans="1:12">
      <c r="A8011" s="10">
        <f t="shared" si="875"/>
        <v>8008</v>
      </c>
      <c r="B8011" s="10">
        <v>3</v>
      </c>
      <c r="C8011" s="10">
        <f t="shared" si="876"/>
        <v>0</v>
      </c>
      <c r="D8011" s="10">
        <f t="shared" si="877"/>
        <v>0</v>
      </c>
      <c r="E8011" s="10">
        <f t="shared" si="878"/>
        <v>1</v>
      </c>
      <c r="F8011" s="10">
        <f t="shared" si="879"/>
        <v>0</v>
      </c>
      <c r="G8011" s="22">
        <v>9422.3900015354193</v>
      </c>
      <c r="H8011" s="23">
        <v>0.14140945241780101</v>
      </c>
      <c r="I8011" s="24">
        <v>1.1687366167023554</v>
      </c>
      <c r="J8011" s="10">
        <f t="shared" si="880"/>
        <v>1.2994477805127542</v>
      </c>
      <c r="K8011" s="10">
        <f t="shared" si="881"/>
        <v>160.9853807589582</v>
      </c>
      <c r="L8011" s="10" t="s">
        <v>22</v>
      </c>
    </row>
    <row r="8012" spans="1:12">
      <c r="A8012" s="10">
        <f t="shared" si="875"/>
        <v>8009</v>
      </c>
      <c r="B8012" s="10">
        <v>3</v>
      </c>
      <c r="C8012" s="10">
        <f t="shared" si="876"/>
        <v>0</v>
      </c>
      <c r="D8012" s="10">
        <f t="shared" si="877"/>
        <v>0</v>
      </c>
      <c r="E8012" s="10">
        <f t="shared" si="878"/>
        <v>1</v>
      </c>
      <c r="F8012" s="10">
        <f t="shared" si="879"/>
        <v>0</v>
      </c>
      <c r="G8012" s="22">
        <v>8598.9499995708502</v>
      </c>
      <c r="H8012" s="23">
        <v>0.110831672242429</v>
      </c>
      <c r="I8012" s="24">
        <v>1.2252047315741583</v>
      </c>
      <c r="J8012" s="10">
        <f t="shared" si="880"/>
        <v>1.2406486007740674</v>
      </c>
      <c r="K8012" s="10">
        <f t="shared" si="881"/>
        <v>2.0509621855765152</v>
      </c>
      <c r="L8012" s="10" t="s">
        <v>23</v>
      </c>
    </row>
    <row r="8013" spans="1:12">
      <c r="A8013" s="10">
        <f t="shared" si="875"/>
        <v>8010</v>
      </c>
      <c r="B8013" s="10">
        <v>3</v>
      </c>
      <c r="C8013" s="10">
        <f t="shared" si="876"/>
        <v>0</v>
      </c>
      <c r="D8013" s="10">
        <f t="shared" si="877"/>
        <v>0</v>
      </c>
      <c r="E8013" s="10">
        <f t="shared" si="878"/>
        <v>1</v>
      </c>
      <c r="F8013" s="10">
        <f t="shared" si="879"/>
        <v>0</v>
      </c>
      <c r="G8013" s="22">
        <v>15338.2400336266</v>
      </c>
      <c r="H8013" s="23">
        <v>1.33743852968763E-2</v>
      </c>
      <c r="I8013" s="24">
        <v>1.1738651994497937</v>
      </c>
      <c r="J8013" s="10">
        <f t="shared" si="880"/>
        <v>1.0704199785569655</v>
      </c>
      <c r="K8013" s="10">
        <f t="shared" si="881"/>
        <v>164.13318330186129</v>
      </c>
      <c r="L8013" s="10" t="s">
        <v>23</v>
      </c>
    </row>
    <row r="8014" spans="1:12">
      <c r="A8014" s="10">
        <f t="shared" si="875"/>
        <v>8011</v>
      </c>
      <c r="B8014" s="10">
        <v>3</v>
      </c>
      <c r="C8014" s="10">
        <f t="shared" si="876"/>
        <v>0</v>
      </c>
      <c r="D8014" s="10">
        <f t="shared" si="877"/>
        <v>0</v>
      </c>
      <c r="E8014" s="10">
        <f t="shared" si="878"/>
        <v>1</v>
      </c>
      <c r="F8014" s="10">
        <f t="shared" si="879"/>
        <v>0</v>
      </c>
      <c r="G8014" s="22">
        <v>23148.620034217802</v>
      </c>
      <c r="H8014" s="23">
        <v>2.0497571632425001E-4</v>
      </c>
      <c r="I8014" s="24">
        <v>1.1742424242424243</v>
      </c>
      <c r="J8014" s="10">
        <f t="shared" si="880"/>
        <v>1.0492841217109485</v>
      </c>
      <c r="K8014" s="10">
        <f t="shared" si="881"/>
        <v>361.45591856885591</v>
      </c>
      <c r="L8014" s="10" t="s">
        <v>23</v>
      </c>
    </row>
    <row r="8015" spans="1:12">
      <c r="A8015" s="10">
        <f t="shared" si="875"/>
        <v>8012</v>
      </c>
      <c r="B8015" s="10">
        <v>3</v>
      </c>
      <c r="C8015" s="10">
        <f t="shared" si="876"/>
        <v>0</v>
      </c>
      <c r="D8015" s="10">
        <f t="shared" si="877"/>
        <v>0</v>
      </c>
      <c r="E8015" s="10">
        <f t="shared" si="878"/>
        <v>1</v>
      </c>
      <c r="F8015" s="10">
        <f t="shared" si="879"/>
        <v>0</v>
      </c>
      <c r="G8015" s="22">
        <v>12431.11002010105</v>
      </c>
      <c r="H8015" s="23">
        <v>9.5578962141419192E-3</v>
      </c>
      <c r="I8015" s="24">
        <v>1.0109748224661073</v>
      </c>
      <c r="J8015" s="10">
        <f t="shared" si="880"/>
        <v>1.0642513794561526</v>
      </c>
      <c r="K8015" s="10">
        <f t="shared" si="881"/>
        <v>35.284357323836446</v>
      </c>
      <c r="L8015" s="10" t="s">
        <v>23</v>
      </c>
    </row>
    <row r="8016" spans="1:12">
      <c r="A8016" s="10">
        <f t="shared" si="875"/>
        <v>8013</v>
      </c>
      <c r="B8016" s="10">
        <v>3</v>
      </c>
      <c r="C8016" s="10">
        <f t="shared" si="876"/>
        <v>0</v>
      </c>
      <c r="D8016" s="10">
        <f t="shared" si="877"/>
        <v>0</v>
      </c>
      <c r="E8016" s="10">
        <f t="shared" si="878"/>
        <v>1</v>
      </c>
      <c r="F8016" s="10">
        <f t="shared" si="879"/>
        <v>0</v>
      </c>
      <c r="G8016" s="22">
        <v>11143.060014426699</v>
      </c>
      <c r="H8016" s="23">
        <v>2.3128823581568599E-2</v>
      </c>
      <c r="I8016" s="24">
        <v>1.0090824837812791</v>
      </c>
      <c r="J8016" s="10">
        <f t="shared" si="880"/>
        <v>1.0863490594072971</v>
      </c>
      <c r="K8016" s="10">
        <f t="shared" si="881"/>
        <v>66.525446782617379</v>
      </c>
      <c r="L8016" s="10" t="s">
        <v>23</v>
      </c>
    </row>
    <row r="8017" spans="1:12">
      <c r="A8017" s="10">
        <f t="shared" si="875"/>
        <v>8014</v>
      </c>
      <c r="B8017" s="10">
        <v>3</v>
      </c>
      <c r="C8017" s="10">
        <f t="shared" si="876"/>
        <v>0</v>
      </c>
      <c r="D8017" s="10">
        <f t="shared" si="877"/>
        <v>0</v>
      </c>
      <c r="E8017" s="10">
        <f t="shared" si="878"/>
        <v>1</v>
      </c>
      <c r="F8017" s="10">
        <f t="shared" si="879"/>
        <v>0</v>
      </c>
      <c r="G8017" s="22">
        <v>10902.150030851401</v>
      </c>
      <c r="H8017" s="23">
        <v>1.9342308204467099E-2</v>
      </c>
      <c r="I8017" s="24">
        <v>1.189514563106796</v>
      </c>
      <c r="J8017" s="10">
        <f t="shared" si="880"/>
        <v>1.0801376911257046</v>
      </c>
      <c r="K8017" s="10">
        <f t="shared" si="881"/>
        <v>130.42569281996396</v>
      </c>
      <c r="L8017" s="10" t="s">
        <v>23</v>
      </c>
    </row>
    <row r="8018" spans="1:12">
      <c r="A8018" s="10">
        <f t="shared" si="875"/>
        <v>8015</v>
      </c>
      <c r="B8018" s="10">
        <v>3</v>
      </c>
      <c r="C8018" s="10">
        <f t="shared" si="876"/>
        <v>0</v>
      </c>
      <c r="D8018" s="10">
        <f t="shared" si="877"/>
        <v>0</v>
      </c>
      <c r="E8018" s="10">
        <f t="shared" si="878"/>
        <v>1</v>
      </c>
      <c r="F8018" s="10">
        <f t="shared" si="879"/>
        <v>0</v>
      </c>
      <c r="G8018" s="22">
        <v>16655.340026140198</v>
      </c>
      <c r="H8018" s="23">
        <v>-1.2340331961746499E-3</v>
      </c>
      <c r="I8018" s="24">
        <v>1.1634543178973717</v>
      </c>
      <c r="J8018" s="10">
        <f t="shared" si="880"/>
        <v>1.0470000687035743</v>
      </c>
      <c r="K8018" s="10">
        <f t="shared" si="881"/>
        <v>225.87292864220828</v>
      </c>
      <c r="L8018" s="10" t="s">
        <v>22</v>
      </c>
    </row>
    <row r="8019" spans="1:12">
      <c r="A8019" s="10">
        <f t="shared" si="875"/>
        <v>8016</v>
      </c>
      <c r="B8019" s="10">
        <v>3</v>
      </c>
      <c r="C8019" s="10">
        <f t="shared" si="876"/>
        <v>0</v>
      </c>
      <c r="D8019" s="10">
        <f t="shared" si="877"/>
        <v>0</v>
      </c>
      <c r="E8019" s="10">
        <f t="shared" si="878"/>
        <v>1</v>
      </c>
      <c r="F8019" s="10">
        <f t="shared" si="879"/>
        <v>0</v>
      </c>
      <c r="G8019" s="22">
        <v>9089.6300134957</v>
      </c>
      <c r="H8019" s="23">
        <v>7.7000506829942898E-4</v>
      </c>
      <c r="I8019" s="24">
        <v>0.99978189749182111</v>
      </c>
      <c r="J8019" s="10">
        <f t="shared" si="880"/>
        <v>1.0501823208357968</v>
      </c>
      <c r="K8019" s="10">
        <f t="shared" si="881"/>
        <v>23.089502459153081</v>
      </c>
      <c r="L8019" s="10" t="s">
        <v>22</v>
      </c>
    </row>
    <row r="8020" spans="1:12">
      <c r="A8020" s="10">
        <f t="shared" si="875"/>
        <v>8017</v>
      </c>
      <c r="B8020" s="10">
        <v>3</v>
      </c>
      <c r="C8020" s="10">
        <f t="shared" si="876"/>
        <v>0</v>
      </c>
      <c r="D8020" s="10">
        <f t="shared" si="877"/>
        <v>0</v>
      </c>
      <c r="E8020" s="10">
        <f t="shared" si="878"/>
        <v>1</v>
      </c>
      <c r="F8020" s="10">
        <f t="shared" si="879"/>
        <v>0</v>
      </c>
      <c r="G8020" s="22">
        <v>8076.1700120754504</v>
      </c>
      <c r="H8020" s="23">
        <v>4.8704158982229399E-3</v>
      </c>
      <c r="I8020" s="24">
        <v>1.0092118730808597</v>
      </c>
      <c r="J8020" s="10">
        <f t="shared" si="880"/>
        <v>1.0567236172806265</v>
      </c>
      <c r="K8020" s="10">
        <f t="shared" si="881"/>
        <v>18.230870278288272</v>
      </c>
      <c r="L8020" s="10" t="s">
        <v>22</v>
      </c>
    </row>
    <row r="8021" spans="1:12">
      <c r="A8021" s="10">
        <f t="shared" si="875"/>
        <v>8018</v>
      </c>
      <c r="B8021" s="10">
        <v>3</v>
      </c>
      <c r="C8021" s="10">
        <f t="shared" si="876"/>
        <v>0</v>
      </c>
      <c r="D8021" s="10">
        <f t="shared" si="877"/>
        <v>0</v>
      </c>
      <c r="E8021" s="10">
        <f t="shared" si="878"/>
        <v>1</v>
      </c>
      <c r="F8021" s="10">
        <f t="shared" si="879"/>
        <v>0</v>
      </c>
      <c r="G8021" s="22">
        <v>9447.2250210344992</v>
      </c>
      <c r="H8021" s="23">
        <v>4.6052768115373101E-2</v>
      </c>
      <c r="I8021" s="24">
        <v>1.1379377055523312</v>
      </c>
      <c r="J8021" s="10">
        <f t="shared" si="880"/>
        <v>1.1247234445063339</v>
      </c>
      <c r="K8021" s="10">
        <f t="shared" si="881"/>
        <v>1.6496432100165257</v>
      </c>
      <c r="L8021" s="10" t="s">
        <v>22</v>
      </c>
    </row>
    <row r="8022" spans="1:12">
      <c r="A8022" s="10">
        <f t="shared" si="875"/>
        <v>8019</v>
      </c>
      <c r="B8022" s="10">
        <v>3</v>
      </c>
      <c r="C8022" s="10">
        <f t="shared" si="876"/>
        <v>0</v>
      </c>
      <c r="D8022" s="10">
        <f t="shared" si="877"/>
        <v>0</v>
      </c>
      <c r="E8022" s="10">
        <f t="shared" si="878"/>
        <v>1</v>
      </c>
      <c r="F8022" s="10">
        <f t="shared" si="879"/>
        <v>0</v>
      </c>
      <c r="G8022" s="22">
        <v>10014.0800215006</v>
      </c>
      <c r="H8022" s="23">
        <v>1.9396676170524E-3</v>
      </c>
      <c r="I8022" s="24">
        <v>0.98738965952080704</v>
      </c>
      <c r="J8022" s="10">
        <f t="shared" si="880"/>
        <v>1.0520441193213226</v>
      </c>
      <c r="K8022" s="10">
        <f t="shared" si="881"/>
        <v>41.860849015184712</v>
      </c>
      <c r="L8022" s="10" t="s">
        <v>22</v>
      </c>
    </row>
    <row r="8023" spans="1:12">
      <c r="A8023" s="10">
        <f t="shared" si="875"/>
        <v>8020</v>
      </c>
      <c r="B8023" s="10">
        <v>3</v>
      </c>
      <c r="C8023" s="10">
        <f t="shared" si="876"/>
        <v>0</v>
      </c>
      <c r="D8023" s="10">
        <f t="shared" si="877"/>
        <v>0</v>
      </c>
      <c r="E8023" s="10">
        <f t="shared" si="878"/>
        <v>1</v>
      </c>
      <c r="F8023" s="10">
        <f t="shared" si="879"/>
        <v>0</v>
      </c>
      <c r="G8023" s="22">
        <v>10217.980020999899</v>
      </c>
      <c r="H8023" s="23">
        <v>-1.70935396687669E-4</v>
      </c>
      <c r="I8023" s="24">
        <v>1.0404123711340205</v>
      </c>
      <c r="J8023" s="10">
        <f t="shared" si="880"/>
        <v>1.0486869800625584</v>
      </c>
      <c r="K8023" s="10">
        <f t="shared" si="881"/>
        <v>0.69961643659379547</v>
      </c>
      <c r="L8023" s="10" t="s">
        <v>23</v>
      </c>
    </row>
    <row r="8024" spans="1:12">
      <c r="A8024" s="10">
        <f t="shared" si="875"/>
        <v>8021</v>
      </c>
      <c r="B8024" s="10">
        <v>3</v>
      </c>
      <c r="C8024" s="10">
        <f t="shared" si="876"/>
        <v>0</v>
      </c>
      <c r="D8024" s="10">
        <f t="shared" si="877"/>
        <v>0</v>
      </c>
      <c r="E8024" s="10">
        <f t="shared" si="878"/>
        <v>1</v>
      </c>
      <c r="F8024" s="10">
        <f t="shared" si="879"/>
        <v>0</v>
      </c>
      <c r="G8024" s="22">
        <v>9729.6400153636896</v>
      </c>
      <c r="H8024" s="23">
        <v>2.4696428087304299E-2</v>
      </c>
      <c r="I8024" s="24">
        <v>1.2874165872259296</v>
      </c>
      <c r="J8024" s="10">
        <f t="shared" si="880"/>
        <v>1.0889309877392392</v>
      </c>
      <c r="K8024" s="10">
        <f t="shared" si="881"/>
        <v>383.31408592426163</v>
      </c>
      <c r="L8024" s="10" t="s">
        <v>22</v>
      </c>
    </row>
    <row r="8025" spans="1:12">
      <c r="A8025" s="10">
        <f t="shared" si="875"/>
        <v>8022</v>
      </c>
      <c r="B8025" s="10">
        <v>3</v>
      </c>
      <c r="C8025" s="10">
        <f t="shared" si="876"/>
        <v>0</v>
      </c>
      <c r="D8025" s="10">
        <f t="shared" si="877"/>
        <v>0</v>
      </c>
      <c r="E8025" s="10">
        <f t="shared" si="878"/>
        <v>1</v>
      </c>
      <c r="F8025" s="10">
        <f t="shared" si="879"/>
        <v>0</v>
      </c>
      <c r="G8025" s="22">
        <v>9463.8500162363107</v>
      </c>
      <c r="H8025" s="23">
        <v>-4.5967803470269497E-3</v>
      </c>
      <c r="I8025" s="24">
        <v>0.98036327933235146</v>
      </c>
      <c r="J8025" s="10">
        <f t="shared" si="880"/>
        <v>1.0416819465342633</v>
      </c>
      <c r="K8025" s="10">
        <f t="shared" si="881"/>
        <v>35.583876822577743</v>
      </c>
      <c r="L8025" s="10" t="s">
        <v>22</v>
      </c>
    </row>
    <row r="8026" spans="1:12">
      <c r="A8026" s="10">
        <f t="shared" si="875"/>
        <v>8023</v>
      </c>
      <c r="B8026" s="10">
        <v>3</v>
      </c>
      <c r="C8026" s="10">
        <f t="shared" si="876"/>
        <v>0</v>
      </c>
      <c r="D8026" s="10">
        <f t="shared" si="877"/>
        <v>0</v>
      </c>
      <c r="E8026" s="10">
        <f t="shared" si="878"/>
        <v>1</v>
      </c>
      <c r="F8026" s="10">
        <f t="shared" si="879"/>
        <v>0</v>
      </c>
      <c r="G8026" s="22">
        <v>2109.31999063492</v>
      </c>
      <c r="H8026" s="23">
        <v>0.160469847209155</v>
      </c>
      <c r="I8026" s="24">
        <v>1.3528399311531842</v>
      </c>
      <c r="J8026" s="10">
        <f t="shared" si="880"/>
        <v>1.3375014211740239</v>
      </c>
      <c r="K8026" s="10">
        <f t="shared" si="881"/>
        <v>0.49625947875606852</v>
      </c>
      <c r="L8026" s="10" t="s">
        <v>23</v>
      </c>
    </row>
    <row r="8027" spans="1:12">
      <c r="A8027" s="10">
        <f t="shared" si="875"/>
        <v>8024</v>
      </c>
      <c r="B8027" s="10">
        <v>3</v>
      </c>
      <c r="C8027" s="10">
        <f t="shared" si="876"/>
        <v>0</v>
      </c>
      <c r="D8027" s="10">
        <f t="shared" si="877"/>
        <v>0</v>
      </c>
      <c r="E8027" s="10">
        <f t="shared" si="878"/>
        <v>1</v>
      </c>
      <c r="F8027" s="10">
        <f t="shared" si="879"/>
        <v>0</v>
      </c>
      <c r="G8027" s="22">
        <v>2465.2299883365599</v>
      </c>
      <c r="H8027" s="23">
        <v>0.13528789212231501</v>
      </c>
      <c r="I8027" s="24">
        <v>1.3397058823529411</v>
      </c>
      <c r="J8027" s="10">
        <f t="shared" si="880"/>
        <v>1.287457419948441</v>
      </c>
      <c r="K8027" s="10">
        <f t="shared" si="881"/>
        <v>6.7298358408383336</v>
      </c>
      <c r="L8027" s="10" t="s">
        <v>22</v>
      </c>
    </row>
    <row r="8028" spans="1:12">
      <c r="A8028" s="10">
        <f t="shared" si="875"/>
        <v>8025</v>
      </c>
      <c r="B8028" s="10">
        <v>3</v>
      </c>
      <c r="C8028" s="10">
        <f t="shared" si="876"/>
        <v>0</v>
      </c>
      <c r="D8028" s="10">
        <f t="shared" si="877"/>
        <v>0</v>
      </c>
      <c r="E8028" s="10">
        <f t="shared" si="878"/>
        <v>1</v>
      </c>
      <c r="F8028" s="10">
        <f t="shared" si="879"/>
        <v>0</v>
      </c>
      <c r="G8028" s="22">
        <v>2733.5399904251099</v>
      </c>
      <c r="H8028" s="23">
        <v>0.11103030169212499</v>
      </c>
      <c r="I8028" s="24">
        <v>1.096103896103896</v>
      </c>
      <c r="J8028" s="10">
        <f t="shared" si="880"/>
        <v>1.2410218341307362</v>
      </c>
      <c r="K8028" s="10">
        <f t="shared" si="881"/>
        <v>57.407643998059505</v>
      </c>
      <c r="L8028" s="10" t="s">
        <v>23</v>
      </c>
    </row>
    <row r="8029" spans="1:12">
      <c r="A8029" s="10">
        <f t="shared" si="875"/>
        <v>8026</v>
      </c>
      <c r="B8029" s="10">
        <v>3</v>
      </c>
      <c r="C8029" s="10">
        <f t="shared" si="876"/>
        <v>0</v>
      </c>
      <c r="D8029" s="10">
        <f t="shared" si="877"/>
        <v>0</v>
      </c>
      <c r="E8029" s="10">
        <f t="shared" si="878"/>
        <v>1</v>
      </c>
      <c r="F8029" s="10">
        <f t="shared" si="879"/>
        <v>0</v>
      </c>
      <c r="G8029" s="22">
        <v>10093.3200001717</v>
      </c>
      <c r="H8029" s="23">
        <v>2.62159193610387E-2</v>
      </c>
      <c r="I8029" s="24">
        <v>1.0485155684286749</v>
      </c>
      <c r="J8029" s="10">
        <f t="shared" si="880"/>
        <v>1.0914395277189661</v>
      </c>
      <c r="K8029" s="10">
        <f t="shared" si="881"/>
        <v>18.596601765219496</v>
      </c>
      <c r="L8029" s="10" t="s">
        <v>22</v>
      </c>
    </row>
    <row r="8030" spans="1:12">
      <c r="A8030" s="10">
        <f t="shared" si="875"/>
        <v>8027</v>
      </c>
      <c r="B8030" s="10">
        <v>3</v>
      </c>
      <c r="C8030" s="10">
        <f t="shared" si="876"/>
        <v>0</v>
      </c>
      <c r="D8030" s="10">
        <f t="shared" si="877"/>
        <v>0</v>
      </c>
      <c r="E8030" s="10">
        <f t="shared" si="878"/>
        <v>1</v>
      </c>
      <c r="F8030" s="10">
        <f t="shared" si="879"/>
        <v>0</v>
      </c>
      <c r="G8030" s="22">
        <v>10096.089999198901</v>
      </c>
      <c r="H8030" s="23">
        <v>0.16707932260453501</v>
      </c>
      <c r="I8030" s="24">
        <v>1.3764450867052023</v>
      </c>
      <c r="J8030" s="10">
        <f t="shared" si="880"/>
        <v>1.3509556614787857</v>
      </c>
      <c r="K8030" s="10">
        <f t="shared" si="881"/>
        <v>6.5595386938260258</v>
      </c>
      <c r="L8030" s="10" t="s">
        <v>22</v>
      </c>
    </row>
    <row r="8031" spans="1:12">
      <c r="A8031" s="10">
        <f t="shared" si="875"/>
        <v>8028</v>
      </c>
      <c r="B8031" s="10">
        <v>3</v>
      </c>
      <c r="C8031" s="10">
        <f t="shared" si="876"/>
        <v>0</v>
      </c>
      <c r="D8031" s="10">
        <f t="shared" si="877"/>
        <v>0</v>
      </c>
      <c r="E8031" s="10">
        <f t="shared" si="878"/>
        <v>1</v>
      </c>
      <c r="F8031" s="10">
        <f t="shared" si="879"/>
        <v>0</v>
      </c>
      <c r="G8031" s="22">
        <v>8442.0699989795503</v>
      </c>
      <c r="H8031" s="23">
        <v>5.6138640265537103E-3</v>
      </c>
      <c r="I8031" s="24">
        <v>0.88982693119459688</v>
      </c>
      <c r="J8031" s="10">
        <f t="shared" si="880"/>
        <v>1.0579139799092248</v>
      </c>
      <c r="K8031" s="10">
        <f t="shared" si="881"/>
        <v>238.51596439178704</v>
      </c>
      <c r="L8031" s="10" t="s">
        <v>22</v>
      </c>
    </row>
    <row r="8032" spans="1:12">
      <c r="A8032" s="10">
        <f t="shared" si="875"/>
        <v>8029</v>
      </c>
      <c r="B8032" s="10">
        <v>3</v>
      </c>
      <c r="C8032" s="10">
        <f t="shared" si="876"/>
        <v>0</v>
      </c>
      <c r="D8032" s="10">
        <f t="shared" si="877"/>
        <v>0</v>
      </c>
      <c r="E8032" s="10">
        <f t="shared" si="878"/>
        <v>1</v>
      </c>
      <c r="F8032" s="10">
        <f t="shared" si="879"/>
        <v>0</v>
      </c>
      <c r="G8032" s="22">
        <v>13640.079999923701</v>
      </c>
      <c r="H8032" s="23">
        <v>0.178653643484363</v>
      </c>
      <c r="I8032" s="24">
        <v>1.3639744952178534</v>
      </c>
      <c r="J8032" s="10">
        <f t="shared" si="880"/>
        <v>1.3748431729934247</v>
      </c>
      <c r="K8032" s="10">
        <f t="shared" si="881"/>
        <v>1.6112775061201747</v>
      </c>
      <c r="L8032" s="10" t="s">
        <v>22</v>
      </c>
    </row>
    <row r="8033" spans="1:12">
      <c r="A8033" s="10">
        <f t="shared" si="875"/>
        <v>8030</v>
      </c>
      <c r="B8033" s="10">
        <v>3</v>
      </c>
      <c r="C8033" s="10">
        <f t="shared" si="876"/>
        <v>0</v>
      </c>
      <c r="D8033" s="10">
        <f t="shared" si="877"/>
        <v>0</v>
      </c>
      <c r="E8033" s="10">
        <f t="shared" si="878"/>
        <v>1</v>
      </c>
      <c r="F8033" s="10">
        <f t="shared" si="879"/>
        <v>0</v>
      </c>
      <c r="G8033" s="22">
        <v>13496.1000004783</v>
      </c>
      <c r="H8033" s="23">
        <v>0.17560450519976101</v>
      </c>
      <c r="I8033" s="24">
        <v>1.223529411764706</v>
      </c>
      <c r="J8033" s="10">
        <f t="shared" si="880"/>
        <v>1.3685095718469795</v>
      </c>
      <c r="K8033" s="10">
        <f t="shared" si="881"/>
        <v>283.67785698346779</v>
      </c>
      <c r="L8033" s="10" t="s">
        <v>23</v>
      </c>
    </row>
    <row r="8034" spans="1:12">
      <c r="A8034" s="10">
        <f t="shared" si="875"/>
        <v>8031</v>
      </c>
      <c r="B8034" s="10">
        <v>3</v>
      </c>
      <c r="C8034" s="10">
        <f t="shared" si="876"/>
        <v>0</v>
      </c>
      <c r="D8034" s="10">
        <f t="shared" si="877"/>
        <v>0</v>
      </c>
      <c r="E8034" s="10">
        <f t="shared" si="878"/>
        <v>1</v>
      </c>
      <c r="F8034" s="10">
        <f t="shared" si="879"/>
        <v>0</v>
      </c>
      <c r="G8034" s="22">
        <v>10868.0599981546</v>
      </c>
      <c r="H8034" s="23">
        <v>4.0042257652748797E-2</v>
      </c>
      <c r="I8034" s="24">
        <v>1.1304071246819338</v>
      </c>
      <c r="J8034" s="10">
        <f t="shared" si="880"/>
        <v>1.1145327250392421</v>
      </c>
      <c r="K8034" s="10">
        <f t="shared" si="881"/>
        <v>2.7387137770535284</v>
      </c>
      <c r="L8034" s="10" t="s">
        <v>23</v>
      </c>
    </row>
    <row r="8035" spans="1:12">
      <c r="A8035" s="10">
        <f t="shared" si="875"/>
        <v>8032</v>
      </c>
      <c r="B8035" s="10">
        <v>3</v>
      </c>
      <c r="C8035" s="10">
        <f t="shared" si="876"/>
        <v>0</v>
      </c>
      <c r="D8035" s="10">
        <f t="shared" si="877"/>
        <v>0</v>
      </c>
      <c r="E8035" s="10">
        <f t="shared" si="878"/>
        <v>1</v>
      </c>
      <c r="F8035" s="10">
        <f t="shared" si="879"/>
        <v>0</v>
      </c>
      <c r="G8035" s="22">
        <v>7319.7099997997302</v>
      </c>
      <c r="H8035" s="23">
        <v>2.3245462064827499E-2</v>
      </c>
      <c r="I8035" s="24">
        <v>0.95960591133004924</v>
      </c>
      <c r="J8035" s="10">
        <f t="shared" si="880"/>
        <v>1.0865409582320018</v>
      </c>
      <c r="K8035" s="10">
        <f t="shared" si="881"/>
        <v>117.93887225624145</v>
      </c>
      <c r="L8035" s="10" t="s">
        <v>23</v>
      </c>
    </row>
    <row r="8036" spans="1:12">
      <c r="A8036" s="10">
        <f t="shared" si="875"/>
        <v>8033</v>
      </c>
      <c r="B8036" s="10">
        <v>3</v>
      </c>
      <c r="C8036" s="10">
        <f t="shared" si="876"/>
        <v>0</v>
      </c>
      <c r="D8036" s="10">
        <f t="shared" si="877"/>
        <v>0</v>
      </c>
      <c r="E8036" s="10">
        <f t="shared" si="878"/>
        <v>1</v>
      </c>
      <c r="F8036" s="10">
        <f t="shared" si="879"/>
        <v>0</v>
      </c>
      <c r="G8036" s="22">
        <v>3014.72999954224</v>
      </c>
      <c r="H8036" s="23">
        <v>0.131486001610577</v>
      </c>
      <c r="I8036" s="24">
        <v>1.3197278911564625</v>
      </c>
      <c r="J8036" s="10">
        <f t="shared" si="880"/>
        <v>1.2800663792836866</v>
      </c>
      <c r="K8036" s="10">
        <f t="shared" si="881"/>
        <v>4.7422773846519819</v>
      </c>
      <c r="L8036" s="10" t="s">
        <v>22</v>
      </c>
    </row>
    <row r="8037" spans="1:12">
      <c r="A8037" s="10">
        <f t="shared" si="875"/>
        <v>8034</v>
      </c>
      <c r="B8037" s="10">
        <v>3</v>
      </c>
      <c r="C8037" s="10">
        <f t="shared" si="876"/>
        <v>0</v>
      </c>
      <c r="D8037" s="10">
        <f t="shared" si="877"/>
        <v>0</v>
      </c>
      <c r="E8037" s="10">
        <f t="shared" si="878"/>
        <v>1</v>
      </c>
      <c r="F8037" s="10">
        <f t="shared" si="879"/>
        <v>0</v>
      </c>
      <c r="G8037" s="22">
        <v>9415.1099996566809</v>
      </c>
      <c r="H8037" s="23">
        <v>1.63298317005246E-2</v>
      </c>
      <c r="I8037" s="24">
        <v>1.0363777089783281</v>
      </c>
      <c r="J8037" s="10">
        <f t="shared" si="880"/>
        <v>1.0752214263600655</v>
      </c>
      <c r="K8037" s="10">
        <f t="shared" si="881"/>
        <v>14.205841659267719</v>
      </c>
      <c r="L8037" s="10" t="s">
        <v>22</v>
      </c>
    </row>
    <row r="8038" spans="1:12">
      <c r="A8038" s="10">
        <f t="shared" si="875"/>
        <v>8035</v>
      </c>
      <c r="B8038" s="10">
        <v>3</v>
      </c>
      <c r="C8038" s="10">
        <f t="shared" si="876"/>
        <v>0</v>
      </c>
      <c r="D8038" s="10">
        <f t="shared" si="877"/>
        <v>0</v>
      </c>
      <c r="E8038" s="10">
        <f t="shared" si="878"/>
        <v>1</v>
      </c>
      <c r="F8038" s="10">
        <f t="shared" si="879"/>
        <v>0</v>
      </c>
      <c r="G8038" s="22">
        <v>9857.7899999618494</v>
      </c>
      <c r="H8038" s="23">
        <v>0.16758120569615301</v>
      </c>
      <c r="I8038" s="24">
        <v>1.3728687916975537</v>
      </c>
      <c r="J8038" s="10">
        <f t="shared" si="880"/>
        <v>1.3519828056605239</v>
      </c>
      <c r="K8038" s="10">
        <f t="shared" si="881"/>
        <v>4.3002086536378012</v>
      </c>
      <c r="L8038" s="10" t="s">
        <v>23</v>
      </c>
    </row>
    <row r="8039" spans="1:12">
      <c r="A8039" s="10">
        <f t="shared" si="875"/>
        <v>8036</v>
      </c>
      <c r="B8039" s="10">
        <v>3</v>
      </c>
      <c r="C8039" s="10">
        <f t="shared" si="876"/>
        <v>0</v>
      </c>
      <c r="D8039" s="10">
        <f t="shared" si="877"/>
        <v>0</v>
      </c>
      <c r="E8039" s="10">
        <f t="shared" si="878"/>
        <v>1</v>
      </c>
      <c r="F8039" s="10">
        <f t="shared" si="879"/>
        <v>0</v>
      </c>
      <c r="G8039" s="22">
        <v>8082.2149987518997</v>
      </c>
      <c r="H8039" s="23">
        <v>-5.0876300364397203E-4</v>
      </c>
      <c r="I8039" s="24">
        <v>0.8901581722319859</v>
      </c>
      <c r="J8039" s="10">
        <f t="shared" si="880"/>
        <v>1.0481506246943082</v>
      </c>
      <c r="K8039" s="10">
        <f t="shared" si="881"/>
        <v>201.74513942942616</v>
      </c>
      <c r="L8039" s="10" t="s">
        <v>23</v>
      </c>
    </row>
    <row r="8040" spans="1:12">
      <c r="A8040" s="10">
        <f t="shared" si="875"/>
        <v>8037</v>
      </c>
      <c r="B8040" s="10">
        <v>3</v>
      </c>
      <c r="C8040" s="10">
        <f t="shared" si="876"/>
        <v>0</v>
      </c>
      <c r="D8040" s="10">
        <f t="shared" si="877"/>
        <v>0</v>
      </c>
      <c r="E8040" s="10">
        <f t="shared" si="878"/>
        <v>1</v>
      </c>
      <c r="F8040" s="10">
        <f t="shared" si="879"/>
        <v>0</v>
      </c>
      <c r="G8040" s="22">
        <v>12396.7599992752</v>
      </c>
      <c r="H8040" s="23">
        <v>0.17564368183780399</v>
      </c>
      <c r="I8040" s="24">
        <v>1.3352701917489831</v>
      </c>
      <c r="J8040" s="10">
        <f t="shared" si="880"/>
        <v>1.3685907633515697</v>
      </c>
      <c r="K8040" s="10">
        <f t="shared" si="881"/>
        <v>13.763632855047911</v>
      </c>
      <c r="L8040" s="10" t="s">
        <v>22</v>
      </c>
    </row>
    <row r="8041" spans="1:12">
      <c r="A8041" s="10">
        <f t="shared" si="875"/>
        <v>8038</v>
      </c>
      <c r="B8041" s="10">
        <v>3</v>
      </c>
      <c r="C8041" s="10">
        <f t="shared" si="876"/>
        <v>0</v>
      </c>
      <c r="D8041" s="10">
        <f t="shared" si="877"/>
        <v>0</v>
      </c>
      <c r="E8041" s="10">
        <f t="shared" si="878"/>
        <v>1</v>
      </c>
      <c r="F8041" s="10">
        <f t="shared" si="879"/>
        <v>0</v>
      </c>
      <c r="G8041" s="22">
        <v>12057.5900001302</v>
      </c>
      <c r="H8041" s="23">
        <v>0.17619210974879099</v>
      </c>
      <c r="I8041" s="24">
        <v>1.1792114695340501</v>
      </c>
      <c r="J8041" s="10">
        <f t="shared" si="880"/>
        <v>1.3697278569418321</v>
      </c>
      <c r="K8041" s="10">
        <f t="shared" si="881"/>
        <v>437.64824153769649</v>
      </c>
      <c r="L8041" s="10" t="s">
        <v>22</v>
      </c>
    </row>
    <row r="8042" spans="1:12">
      <c r="A8042" s="10">
        <f t="shared" si="875"/>
        <v>8039</v>
      </c>
      <c r="B8042" s="10">
        <v>3</v>
      </c>
      <c r="C8042" s="10">
        <f t="shared" si="876"/>
        <v>0</v>
      </c>
      <c r="D8042" s="10">
        <f t="shared" si="877"/>
        <v>0</v>
      </c>
      <c r="E8042" s="10">
        <f t="shared" si="878"/>
        <v>1</v>
      </c>
      <c r="F8042" s="10">
        <f t="shared" si="879"/>
        <v>0</v>
      </c>
      <c r="G8042" s="22">
        <v>9733.2299977541006</v>
      </c>
      <c r="H8042" s="23">
        <v>4.5359592636408597E-2</v>
      </c>
      <c r="I8042" s="24">
        <v>1.1484098939929328</v>
      </c>
      <c r="J8042" s="10">
        <f t="shared" si="880"/>
        <v>1.1235434398456858</v>
      </c>
      <c r="K8042" s="10">
        <f t="shared" si="881"/>
        <v>6.018450710831404</v>
      </c>
      <c r="L8042" s="10" t="s">
        <v>23</v>
      </c>
    </row>
    <row r="8043" spans="1:12">
      <c r="A8043" s="10">
        <f t="shared" si="875"/>
        <v>8040</v>
      </c>
      <c r="B8043" s="10">
        <v>3</v>
      </c>
      <c r="C8043" s="10">
        <f t="shared" si="876"/>
        <v>0</v>
      </c>
      <c r="D8043" s="10">
        <f t="shared" si="877"/>
        <v>0</v>
      </c>
      <c r="E8043" s="10">
        <f t="shared" si="878"/>
        <v>1</v>
      </c>
      <c r="F8043" s="10">
        <f t="shared" si="879"/>
        <v>0</v>
      </c>
      <c r="G8043" s="22">
        <v>7534.9299993514996</v>
      </c>
      <c r="H8043" s="23">
        <v>1.8698943630633801E-2</v>
      </c>
      <c r="I8043" s="24">
        <v>0.92564346997140134</v>
      </c>
      <c r="J8043" s="10">
        <f t="shared" si="880"/>
        <v>1.0790858565942893</v>
      </c>
      <c r="K8043" s="10">
        <f t="shared" si="881"/>
        <v>177.40665676950772</v>
      </c>
      <c r="L8043" s="10" t="s">
        <v>22</v>
      </c>
    </row>
    <row r="8044" spans="1:12">
      <c r="A8044" s="10">
        <f t="shared" si="875"/>
        <v>8041</v>
      </c>
      <c r="B8044" s="10">
        <v>3</v>
      </c>
      <c r="C8044" s="10">
        <f t="shared" si="876"/>
        <v>0</v>
      </c>
      <c r="D8044" s="10">
        <f t="shared" si="877"/>
        <v>0</v>
      </c>
      <c r="E8044" s="10">
        <f t="shared" si="878"/>
        <v>1</v>
      </c>
      <c r="F8044" s="10">
        <f t="shared" si="879"/>
        <v>0</v>
      </c>
      <c r="G8044" s="22">
        <v>8477.0800340175592</v>
      </c>
      <c r="H8044" s="23">
        <v>0.19951026183207199</v>
      </c>
      <c r="I8044" s="24">
        <v>1.1669017395392571</v>
      </c>
      <c r="J8044" s="10">
        <f t="shared" si="880"/>
        <v>1.4189591782743778</v>
      </c>
      <c r="K8044" s="10">
        <f t="shared" si="881"/>
        <v>538.57392247625774</v>
      </c>
      <c r="L8044" s="10" t="s">
        <v>23</v>
      </c>
    </row>
    <row r="8045" spans="1:12">
      <c r="A8045" s="10">
        <f t="shared" si="875"/>
        <v>8042</v>
      </c>
      <c r="B8045" s="10">
        <v>3</v>
      </c>
      <c r="C8045" s="10">
        <f t="shared" si="876"/>
        <v>0</v>
      </c>
      <c r="D8045" s="10">
        <f t="shared" si="877"/>
        <v>0</v>
      </c>
      <c r="E8045" s="10">
        <f t="shared" si="878"/>
        <v>1</v>
      </c>
      <c r="F8045" s="10">
        <f t="shared" si="879"/>
        <v>0</v>
      </c>
      <c r="G8045" s="22">
        <v>8663.5800012350101</v>
      </c>
      <c r="H8045" s="23">
        <v>1.8589108938016598E-2</v>
      </c>
      <c r="I8045" s="24">
        <v>1.0625</v>
      </c>
      <c r="J8045" s="10">
        <f t="shared" si="880"/>
        <v>1.0789063906180265</v>
      </c>
      <c r="K8045" s="10">
        <f t="shared" si="881"/>
        <v>2.3319728236341493</v>
      </c>
      <c r="L8045" s="10" t="s">
        <v>23</v>
      </c>
    </row>
    <row r="8046" spans="1:12">
      <c r="A8046" s="10">
        <f t="shared" si="875"/>
        <v>8043</v>
      </c>
      <c r="B8046" s="10">
        <v>3</v>
      </c>
      <c r="C8046" s="10">
        <f t="shared" si="876"/>
        <v>0</v>
      </c>
      <c r="D8046" s="10">
        <f t="shared" si="877"/>
        <v>0</v>
      </c>
      <c r="E8046" s="10">
        <f t="shared" si="878"/>
        <v>1</v>
      </c>
      <c r="F8046" s="10">
        <f t="shared" si="879"/>
        <v>0</v>
      </c>
      <c r="G8046" s="22">
        <v>7638.9600212573996</v>
      </c>
      <c r="H8046" s="23">
        <v>0.140924548133185</v>
      </c>
      <c r="I8046" s="24">
        <v>1.1129970902036856</v>
      </c>
      <c r="J8046" s="10">
        <f t="shared" si="880"/>
        <v>1.298493934841253</v>
      </c>
      <c r="K8046" s="10">
        <f t="shared" si="881"/>
        <v>262.8495816794748</v>
      </c>
      <c r="L8046" s="10" t="s">
        <v>23</v>
      </c>
    </row>
    <row r="8047" spans="1:12">
      <c r="A8047" s="10">
        <f t="shared" si="875"/>
        <v>8044</v>
      </c>
      <c r="B8047" s="10">
        <v>3</v>
      </c>
      <c r="C8047" s="10">
        <f t="shared" si="876"/>
        <v>0</v>
      </c>
      <c r="D8047" s="10">
        <f t="shared" si="877"/>
        <v>0</v>
      </c>
      <c r="E8047" s="10">
        <f t="shared" si="878"/>
        <v>1</v>
      </c>
      <c r="F8047" s="10">
        <f t="shared" si="879"/>
        <v>0</v>
      </c>
      <c r="G8047" s="22">
        <v>8128.0699996948197</v>
      </c>
      <c r="H8047" s="23">
        <v>1.3119452728218999E-2</v>
      </c>
      <c r="I8047" s="24">
        <v>1.1845649799781579</v>
      </c>
      <c r="J8047" s="10">
        <f t="shared" si="880"/>
        <v>1.0700068184286198</v>
      </c>
      <c r="K8047" s="10">
        <f t="shared" si="881"/>
        <v>106.66931493127608</v>
      </c>
      <c r="L8047" s="10" t="s">
        <v>22</v>
      </c>
    </row>
    <row r="8048" spans="1:12">
      <c r="A8048" s="10">
        <f t="shared" si="875"/>
        <v>8045</v>
      </c>
      <c r="B8048" s="10">
        <v>3</v>
      </c>
      <c r="C8048" s="10">
        <f t="shared" si="876"/>
        <v>0</v>
      </c>
      <c r="D8048" s="10">
        <f t="shared" si="877"/>
        <v>0</v>
      </c>
      <c r="E8048" s="10">
        <f t="shared" si="878"/>
        <v>1</v>
      </c>
      <c r="F8048" s="10">
        <f t="shared" si="879"/>
        <v>0</v>
      </c>
      <c r="G8048" s="22">
        <v>7716.08000993729</v>
      </c>
      <c r="H8048" s="23">
        <v>0.14231299316280899</v>
      </c>
      <c r="I8048" s="24">
        <v>1.3215811965811965</v>
      </c>
      <c r="J8048" s="10">
        <f t="shared" si="880"/>
        <v>1.3012269872966744</v>
      </c>
      <c r="K8048" s="10">
        <f t="shared" si="881"/>
        <v>3.1967243830989562</v>
      </c>
      <c r="L8048" s="10" t="s">
        <v>22</v>
      </c>
    </row>
    <row r="8049" spans="1:12">
      <c r="A8049" s="10">
        <f t="shared" si="875"/>
        <v>8046</v>
      </c>
      <c r="B8049" s="10">
        <v>3</v>
      </c>
      <c r="C8049" s="10">
        <f t="shared" si="876"/>
        <v>0</v>
      </c>
      <c r="D8049" s="10">
        <f t="shared" si="877"/>
        <v>0</v>
      </c>
      <c r="E8049" s="10">
        <f t="shared" si="878"/>
        <v>1</v>
      </c>
      <c r="F8049" s="10">
        <f t="shared" si="879"/>
        <v>0</v>
      </c>
      <c r="G8049" s="22">
        <v>6646.7100095748901</v>
      </c>
      <c r="H8049" s="23">
        <v>0.29209068104055802</v>
      </c>
      <c r="I8049" s="24">
        <v>1.4776119402985075</v>
      </c>
      <c r="J8049" s="10">
        <f t="shared" si="880"/>
        <v>1.6325147851550534</v>
      </c>
      <c r="K8049" s="10">
        <f t="shared" si="881"/>
        <v>159.48708447915462</v>
      </c>
      <c r="L8049" s="10" t="s">
        <v>23</v>
      </c>
    </row>
    <row r="8050" spans="1:12">
      <c r="A8050" s="10">
        <f t="shared" si="875"/>
        <v>8047</v>
      </c>
      <c r="B8050" s="10">
        <v>3</v>
      </c>
      <c r="C8050" s="10">
        <f t="shared" si="876"/>
        <v>0</v>
      </c>
      <c r="D8050" s="10">
        <f t="shared" si="877"/>
        <v>0</v>
      </c>
      <c r="E8050" s="10">
        <f t="shared" si="878"/>
        <v>1</v>
      </c>
      <c r="F8050" s="10">
        <f t="shared" si="879"/>
        <v>0</v>
      </c>
      <c r="G8050" s="22">
        <v>9121.6600208282507</v>
      </c>
      <c r="H8050" s="23">
        <v>5.4229748947716297E-3</v>
      </c>
      <c r="I8050" s="24">
        <v>1.4104924068108606</v>
      </c>
      <c r="J8050" s="10">
        <f t="shared" si="880"/>
        <v>1.0576082122892079</v>
      </c>
      <c r="K8050" s="10">
        <f t="shared" si="881"/>
        <v>1135.8952810945029</v>
      </c>
      <c r="L8050" s="10" t="s">
        <v>22</v>
      </c>
    </row>
    <row r="8051" spans="1:12">
      <c r="A8051" s="10">
        <f t="shared" si="875"/>
        <v>8048</v>
      </c>
      <c r="B8051" s="10">
        <v>3</v>
      </c>
      <c r="C8051" s="10">
        <f t="shared" si="876"/>
        <v>0</v>
      </c>
      <c r="D8051" s="10">
        <f t="shared" si="877"/>
        <v>0</v>
      </c>
      <c r="E8051" s="10">
        <f t="shared" si="878"/>
        <v>1</v>
      </c>
      <c r="F8051" s="10">
        <f t="shared" si="879"/>
        <v>0</v>
      </c>
      <c r="G8051" s="22">
        <v>3766.9700078666201</v>
      </c>
      <c r="H8051" s="23">
        <v>3.8896729311172003E-2</v>
      </c>
      <c r="I8051" s="24">
        <v>1.2504145936981759</v>
      </c>
      <c r="J8051" s="10">
        <f t="shared" si="880"/>
        <v>1.112601002566254</v>
      </c>
      <c r="K8051" s="10">
        <f t="shared" si="881"/>
        <v>71.544501459678884</v>
      </c>
      <c r="L8051" s="10" t="s">
        <v>22</v>
      </c>
    </row>
    <row r="8052" spans="1:12">
      <c r="A8052" s="10">
        <f t="shared" si="875"/>
        <v>8049</v>
      </c>
      <c r="B8052" s="10">
        <v>3</v>
      </c>
      <c r="C8052" s="10">
        <f t="shared" si="876"/>
        <v>0</v>
      </c>
      <c r="D8052" s="10">
        <f t="shared" si="877"/>
        <v>0</v>
      </c>
      <c r="E8052" s="10">
        <f t="shared" si="878"/>
        <v>1</v>
      </c>
      <c r="F8052" s="10">
        <f t="shared" si="879"/>
        <v>0</v>
      </c>
      <c r="G8052" s="22">
        <v>4551.3050078451652</v>
      </c>
      <c r="H8052" s="23">
        <v>2.2384211969185299E-2</v>
      </c>
      <c r="I8052" s="24">
        <v>1.121751025991792</v>
      </c>
      <c r="J8052" s="10">
        <f t="shared" si="880"/>
        <v>1.0851247897945457</v>
      </c>
      <c r="K8052" s="10">
        <f t="shared" si="881"/>
        <v>6.1054900032543467</v>
      </c>
      <c r="L8052" s="10" t="s">
        <v>22</v>
      </c>
    </row>
    <row r="8053" spans="1:12">
      <c r="A8053" s="10">
        <f t="shared" si="875"/>
        <v>8050</v>
      </c>
      <c r="B8053" s="10">
        <v>3</v>
      </c>
      <c r="C8053" s="10">
        <f t="shared" si="876"/>
        <v>0</v>
      </c>
      <c r="D8053" s="10">
        <f t="shared" si="877"/>
        <v>0</v>
      </c>
      <c r="E8053" s="10">
        <f t="shared" si="878"/>
        <v>1</v>
      </c>
      <c r="F8053" s="10">
        <f t="shared" si="879"/>
        <v>0</v>
      </c>
      <c r="G8053" s="22">
        <v>4057.5100072622299</v>
      </c>
      <c r="H8053" s="23">
        <v>3.4704585976416499E-2</v>
      </c>
      <c r="I8053" s="24">
        <v>1.3888032871083718</v>
      </c>
      <c r="J8053" s="10">
        <f t="shared" si="880"/>
        <v>1.1055602272943306</v>
      </c>
      <c r="K8053" s="10">
        <f t="shared" si="881"/>
        <v>325.52035785885278</v>
      </c>
      <c r="L8053" s="10" t="s">
        <v>23</v>
      </c>
    </row>
    <row r="8054" spans="1:12">
      <c r="A8054" s="10">
        <f t="shared" si="875"/>
        <v>8051</v>
      </c>
      <c r="B8054" s="10">
        <v>3</v>
      </c>
      <c r="C8054" s="10">
        <f t="shared" si="876"/>
        <v>0</v>
      </c>
      <c r="D8054" s="10">
        <f t="shared" si="877"/>
        <v>0</v>
      </c>
      <c r="E8054" s="10">
        <f t="shared" si="878"/>
        <v>1</v>
      </c>
      <c r="F8054" s="10">
        <f t="shared" si="879"/>
        <v>0</v>
      </c>
      <c r="G8054" s="22">
        <v>3847.3500083684899</v>
      </c>
      <c r="H8054" s="23">
        <v>1.05200124345192E-3</v>
      </c>
      <c r="I8054" s="24">
        <v>0.99892473118279568</v>
      </c>
      <c r="J8054" s="10">
        <f t="shared" si="880"/>
        <v>1.0506308837425875</v>
      </c>
      <c r="K8054" s="10">
        <f t="shared" si="881"/>
        <v>10.285991096175554</v>
      </c>
      <c r="L8054" s="10" t="s">
        <v>22</v>
      </c>
    </row>
    <row r="8055" spans="1:12">
      <c r="A8055" s="10">
        <f t="shared" si="875"/>
        <v>8052</v>
      </c>
      <c r="B8055" s="10">
        <v>3</v>
      </c>
      <c r="C8055" s="10">
        <f t="shared" si="876"/>
        <v>0</v>
      </c>
      <c r="D8055" s="10">
        <f t="shared" si="877"/>
        <v>0</v>
      </c>
      <c r="E8055" s="10">
        <f t="shared" si="878"/>
        <v>1</v>
      </c>
      <c r="F8055" s="10">
        <f t="shared" si="879"/>
        <v>0</v>
      </c>
      <c r="G8055" s="22">
        <v>3458.4150068163849</v>
      </c>
      <c r="H8055" s="23">
        <v>-4.2333813590524003E-3</v>
      </c>
      <c r="I8055" s="24">
        <v>1.0968899521531101</v>
      </c>
      <c r="J8055" s="10">
        <f t="shared" si="880"/>
        <v>1.0422553509826755</v>
      </c>
      <c r="K8055" s="10">
        <f t="shared" si="881"/>
        <v>10.323160062890585</v>
      </c>
      <c r="L8055" s="10" t="s">
        <v>23</v>
      </c>
    </row>
    <row r="8056" spans="1:12">
      <c r="A8056" s="10">
        <f t="shared" si="875"/>
        <v>8053</v>
      </c>
      <c r="B8056" s="10">
        <v>3</v>
      </c>
      <c r="C8056" s="10">
        <f t="shared" si="876"/>
        <v>0</v>
      </c>
      <c r="D8056" s="10">
        <f t="shared" si="877"/>
        <v>0</v>
      </c>
      <c r="E8056" s="10">
        <f t="shared" si="878"/>
        <v>1</v>
      </c>
      <c r="F8056" s="10">
        <f t="shared" si="879"/>
        <v>0</v>
      </c>
      <c r="G8056" s="22">
        <v>13422.6900291443</v>
      </c>
      <c r="H8056" s="23">
        <v>1.0375544210542501E-3</v>
      </c>
      <c r="I8056" s="24">
        <v>1.0437636761487965</v>
      </c>
      <c r="J8056" s="10">
        <f t="shared" si="880"/>
        <v>1.0506078989573862</v>
      </c>
      <c r="K8056" s="10">
        <f t="shared" si="881"/>
        <v>0.62876424822872823</v>
      </c>
      <c r="L8056" s="10" t="s">
        <v>23</v>
      </c>
    </row>
    <row r="8057" spans="1:12">
      <c r="A8057" s="10">
        <f t="shared" si="875"/>
        <v>8054</v>
      </c>
      <c r="B8057" s="10">
        <v>3</v>
      </c>
      <c r="C8057" s="10">
        <f t="shared" si="876"/>
        <v>0</v>
      </c>
      <c r="D8057" s="10">
        <f t="shared" si="877"/>
        <v>0</v>
      </c>
      <c r="E8057" s="10">
        <f t="shared" si="878"/>
        <v>1</v>
      </c>
      <c r="F8057" s="10">
        <f t="shared" si="879"/>
        <v>0</v>
      </c>
      <c r="G8057" s="22">
        <v>14900.3500328064</v>
      </c>
      <c r="H8057" s="23">
        <v>-3.9346632265017402E-4</v>
      </c>
      <c r="I8057" s="24">
        <v>0.97934936350777935</v>
      </c>
      <c r="J8057" s="10">
        <f t="shared" si="880"/>
        <v>1.0483336457771504</v>
      </c>
      <c r="K8057" s="10">
        <f t="shared" si="881"/>
        <v>70.908250630322044</v>
      </c>
      <c r="L8057" s="10" t="s">
        <v>23</v>
      </c>
    </row>
    <row r="8058" spans="1:12">
      <c r="A8058" s="10">
        <f t="shared" si="875"/>
        <v>8055</v>
      </c>
      <c r="B8058" s="10">
        <v>3</v>
      </c>
      <c r="C8058" s="10">
        <f t="shared" si="876"/>
        <v>0</v>
      </c>
      <c r="D8058" s="10">
        <f t="shared" si="877"/>
        <v>0</v>
      </c>
      <c r="E8058" s="10">
        <f t="shared" si="878"/>
        <v>1</v>
      </c>
      <c r="F8058" s="10">
        <f t="shared" si="879"/>
        <v>0</v>
      </c>
      <c r="G8058" s="22">
        <v>14105.630023002601</v>
      </c>
      <c r="H8058" s="23">
        <v>2.50589583970449E-2</v>
      </c>
      <c r="I8058" s="24">
        <v>1.2684453227931489</v>
      </c>
      <c r="J8058" s="10">
        <f t="shared" si="880"/>
        <v>1.0895289676582247</v>
      </c>
      <c r="K8058" s="10">
        <f t="shared" si="881"/>
        <v>451.53619911636156</v>
      </c>
      <c r="L8058" s="10" t="s">
        <v>23</v>
      </c>
    </row>
    <row r="8059" spans="1:12">
      <c r="A8059" s="10">
        <f t="shared" si="875"/>
        <v>8056</v>
      </c>
      <c r="B8059" s="10">
        <v>3</v>
      </c>
      <c r="C8059" s="10">
        <f t="shared" si="876"/>
        <v>0</v>
      </c>
      <c r="D8059" s="10">
        <f t="shared" si="877"/>
        <v>0</v>
      </c>
      <c r="E8059" s="10">
        <f t="shared" si="878"/>
        <v>1</v>
      </c>
      <c r="F8059" s="10">
        <f t="shared" si="879"/>
        <v>0</v>
      </c>
      <c r="G8059" s="22">
        <v>14870.2200267315</v>
      </c>
      <c r="H8059" s="23">
        <v>1.71401638126264E-3</v>
      </c>
      <c r="I8059" s="24">
        <v>0.96192573945877913</v>
      </c>
      <c r="J8059" s="10">
        <f t="shared" si="880"/>
        <v>1.0516846844795953</v>
      </c>
      <c r="K8059" s="10">
        <f t="shared" si="881"/>
        <v>119.80442898365931</v>
      </c>
      <c r="L8059" s="10" t="s">
        <v>23</v>
      </c>
    </row>
    <row r="8060" spans="1:12">
      <c r="A8060" s="10">
        <f t="shared" si="875"/>
        <v>8057</v>
      </c>
      <c r="B8060" s="10">
        <v>3</v>
      </c>
      <c r="C8060" s="10">
        <f t="shared" si="876"/>
        <v>0</v>
      </c>
      <c r="D8060" s="10">
        <f t="shared" si="877"/>
        <v>0</v>
      </c>
      <c r="E8060" s="10">
        <f t="shared" si="878"/>
        <v>1</v>
      </c>
      <c r="F8060" s="10">
        <f t="shared" si="879"/>
        <v>0</v>
      </c>
      <c r="G8060" s="22">
        <v>7855.0150016546004</v>
      </c>
      <c r="H8060" s="23">
        <v>1.1855521590969901E-2</v>
      </c>
      <c r="I8060" s="24">
        <v>0.94075029164364221</v>
      </c>
      <c r="J8060" s="10">
        <f t="shared" si="880"/>
        <v>1.0679607643702327</v>
      </c>
      <c r="K8060" s="10">
        <f t="shared" si="881"/>
        <v>127.11381460108032</v>
      </c>
      <c r="L8060" s="10" t="s">
        <v>22</v>
      </c>
    </row>
    <row r="8061" spans="1:12">
      <c r="A8061" s="10">
        <f t="shared" si="875"/>
        <v>8058</v>
      </c>
      <c r="B8061" s="10">
        <v>3</v>
      </c>
      <c r="C8061" s="10">
        <f t="shared" si="876"/>
        <v>0</v>
      </c>
      <c r="D8061" s="10">
        <f t="shared" si="877"/>
        <v>0</v>
      </c>
      <c r="E8061" s="10">
        <f t="shared" si="878"/>
        <v>1</v>
      </c>
      <c r="F8061" s="10">
        <f t="shared" si="879"/>
        <v>0</v>
      </c>
      <c r="G8061" s="22">
        <v>12662.2799971402</v>
      </c>
      <c r="H8061" s="23">
        <v>3.8735769787499999E-2</v>
      </c>
      <c r="I8061" s="24">
        <v>1.0672434132913882</v>
      </c>
      <c r="J8061" s="10">
        <f t="shared" si="880"/>
        <v>1.1123298423943448</v>
      </c>
      <c r="K8061" s="10">
        <f t="shared" si="881"/>
        <v>25.739706636450336</v>
      </c>
      <c r="L8061" s="10" t="s">
        <v>23</v>
      </c>
    </row>
    <row r="8062" spans="1:12">
      <c r="A8062" s="10">
        <f t="shared" si="875"/>
        <v>8059</v>
      </c>
      <c r="B8062" s="10">
        <v>3</v>
      </c>
      <c r="C8062" s="10">
        <f t="shared" si="876"/>
        <v>0</v>
      </c>
      <c r="D8062" s="10">
        <f t="shared" si="877"/>
        <v>0</v>
      </c>
      <c r="E8062" s="10">
        <f t="shared" si="878"/>
        <v>1</v>
      </c>
      <c r="F8062" s="10">
        <f t="shared" si="879"/>
        <v>0</v>
      </c>
      <c r="G8062" s="22">
        <v>8446.85500121115</v>
      </c>
      <c r="H8062" s="23">
        <v>1.01922551431277E-2</v>
      </c>
      <c r="I8062" s="24">
        <v>0.9703421187453749</v>
      </c>
      <c r="J8062" s="10">
        <f t="shared" si="880"/>
        <v>1.0652742262730637</v>
      </c>
      <c r="K8062" s="10">
        <f t="shared" si="881"/>
        <v>76.123944525596514</v>
      </c>
      <c r="L8062" s="10" t="s">
        <v>22</v>
      </c>
    </row>
    <row r="8063" spans="1:12">
      <c r="A8063" s="10">
        <f t="shared" si="875"/>
        <v>8060</v>
      </c>
      <c r="B8063" s="10">
        <v>3</v>
      </c>
      <c r="C8063" s="10">
        <f t="shared" si="876"/>
        <v>0</v>
      </c>
      <c r="D8063" s="10">
        <f t="shared" si="877"/>
        <v>0</v>
      </c>
      <c r="E8063" s="10">
        <f t="shared" si="878"/>
        <v>1</v>
      </c>
      <c r="F8063" s="10">
        <f t="shared" si="879"/>
        <v>0</v>
      </c>
      <c r="G8063" s="22">
        <v>13376.9799979702</v>
      </c>
      <c r="H8063" s="23">
        <v>4.6842230248783603E-2</v>
      </c>
      <c r="I8063" s="24">
        <v>1.1005137368773732</v>
      </c>
      <c r="J8063" s="10">
        <f t="shared" si="880"/>
        <v>1.1260688691655907</v>
      </c>
      <c r="K8063" s="10">
        <f t="shared" si="881"/>
        <v>8.736034583289678</v>
      </c>
      <c r="L8063" s="10" t="s">
        <v>23</v>
      </c>
    </row>
    <row r="8064" spans="1:12">
      <c r="A8064" s="10">
        <f t="shared" si="875"/>
        <v>8061</v>
      </c>
      <c r="B8064" s="10">
        <v>3</v>
      </c>
      <c r="C8064" s="10">
        <f t="shared" si="876"/>
        <v>0</v>
      </c>
      <c r="D8064" s="10">
        <f t="shared" si="877"/>
        <v>0</v>
      </c>
      <c r="E8064" s="10">
        <f t="shared" si="878"/>
        <v>1</v>
      </c>
      <c r="F8064" s="10">
        <f t="shared" si="879"/>
        <v>0</v>
      </c>
      <c r="G8064" s="22">
        <v>34331.740050971501</v>
      </c>
      <c r="H8064" s="23">
        <v>1.5623382298609901E-2</v>
      </c>
      <c r="I8064" s="24">
        <v>1.1365254757519951</v>
      </c>
      <c r="J8064" s="10">
        <f t="shared" si="880"/>
        <v>1.0740717664394188</v>
      </c>
      <c r="K8064" s="10">
        <f t="shared" si="881"/>
        <v>133.90977816018614</v>
      </c>
      <c r="L8064" s="10" t="s">
        <v>23</v>
      </c>
    </row>
    <row r="8065" spans="1:12">
      <c r="A8065" s="10">
        <f t="shared" si="875"/>
        <v>8062</v>
      </c>
      <c r="B8065" s="10">
        <v>3</v>
      </c>
      <c r="C8065" s="10">
        <f t="shared" si="876"/>
        <v>0</v>
      </c>
      <c r="D8065" s="10">
        <f t="shared" si="877"/>
        <v>0</v>
      </c>
      <c r="E8065" s="10">
        <f t="shared" si="878"/>
        <v>1</v>
      </c>
      <c r="F8065" s="10">
        <f t="shared" si="879"/>
        <v>0</v>
      </c>
      <c r="G8065" s="22">
        <v>28491.660035848599</v>
      </c>
      <c r="H8065" s="23">
        <v>2.0191865832614101E-4</v>
      </c>
      <c r="I8065" s="24">
        <v>1.0417095021295344</v>
      </c>
      <c r="J8065" s="10">
        <f t="shared" si="880"/>
        <v>1.0492792641475528</v>
      </c>
      <c r="K8065" s="10">
        <f t="shared" si="881"/>
        <v>1.6326090740059815</v>
      </c>
      <c r="L8065" s="10" t="s">
        <v>23</v>
      </c>
    </row>
    <row r="8066" spans="1:12">
      <c r="A8066" s="10">
        <f t="shared" si="875"/>
        <v>8063</v>
      </c>
      <c r="B8066" s="10">
        <v>3</v>
      </c>
      <c r="C8066" s="10">
        <f t="shared" si="876"/>
        <v>0</v>
      </c>
      <c r="D8066" s="10">
        <f t="shared" si="877"/>
        <v>0</v>
      </c>
      <c r="E8066" s="10">
        <f t="shared" si="878"/>
        <v>1</v>
      </c>
      <c r="F8066" s="10">
        <f t="shared" si="879"/>
        <v>0</v>
      </c>
      <c r="G8066" s="22">
        <v>23165.960027933099</v>
      </c>
      <c r="H8066" s="23">
        <v>3.2235178571621899E-2</v>
      </c>
      <c r="I8066" s="24">
        <v>1.1400035990642432</v>
      </c>
      <c r="J8066" s="10">
        <f t="shared" si="880"/>
        <v>1.1014336870653394</v>
      </c>
      <c r="K8066" s="10">
        <f t="shared" si="881"/>
        <v>34.462565029429236</v>
      </c>
      <c r="L8066" s="10" t="s">
        <v>22</v>
      </c>
    </row>
    <row r="8067" spans="1:12">
      <c r="A8067" s="10">
        <f t="shared" si="875"/>
        <v>8064</v>
      </c>
      <c r="B8067" s="10">
        <v>3</v>
      </c>
      <c r="C8067" s="10">
        <f t="shared" si="876"/>
        <v>0</v>
      </c>
      <c r="D8067" s="10">
        <f t="shared" si="877"/>
        <v>0</v>
      </c>
      <c r="E8067" s="10">
        <f t="shared" si="878"/>
        <v>1</v>
      </c>
      <c r="F8067" s="10">
        <f t="shared" si="879"/>
        <v>0</v>
      </c>
      <c r="G8067" s="22">
        <v>13403.33501419425</v>
      </c>
      <c r="H8067" s="23">
        <v>9.5113146374496207E-3</v>
      </c>
      <c r="I8067" s="24">
        <v>1.0133293395237382</v>
      </c>
      <c r="J8067" s="10">
        <f t="shared" si="880"/>
        <v>1.0641763095639805</v>
      </c>
      <c r="K8067" s="10">
        <f t="shared" si="881"/>
        <v>34.653174848058391</v>
      </c>
      <c r="L8067" s="10" t="s">
        <v>22</v>
      </c>
    </row>
    <row r="8068" spans="1:12">
      <c r="A8068" s="10">
        <f t="shared" si="875"/>
        <v>8065</v>
      </c>
      <c r="B8068" s="10">
        <v>3</v>
      </c>
      <c r="C8068" s="10">
        <f t="shared" si="876"/>
        <v>0</v>
      </c>
      <c r="D8068" s="10">
        <f t="shared" si="877"/>
        <v>0</v>
      </c>
      <c r="E8068" s="10">
        <f t="shared" si="878"/>
        <v>1</v>
      </c>
      <c r="F8068" s="10">
        <f t="shared" si="879"/>
        <v>0</v>
      </c>
      <c r="G8068" s="22">
        <v>10494.52001272515</v>
      </c>
      <c r="H8068" s="23">
        <v>2.4238211635812801E-2</v>
      </c>
      <c r="I8068" s="24">
        <v>1.0054880439043512</v>
      </c>
      <c r="J8068" s="10">
        <f t="shared" si="880"/>
        <v>1.0881756467211445</v>
      </c>
      <c r="K8068" s="10">
        <f t="shared" si="881"/>
        <v>71.753548439341913</v>
      </c>
      <c r="L8068" s="10" t="s">
        <v>23</v>
      </c>
    </row>
    <row r="8069" spans="1:12">
      <c r="A8069" s="10">
        <f t="shared" ref="A8069:A8132" si="882">A8068+1</f>
        <v>8066</v>
      </c>
      <c r="B8069" s="10">
        <v>3</v>
      </c>
      <c r="C8069" s="10">
        <f t="shared" ref="C8069:C8132" si="883">IF(B8069=1, 1, 0)</f>
        <v>0</v>
      </c>
      <c r="D8069" s="10">
        <f t="shared" ref="D8069:D8132" si="884">IF(B8069=2,1,0)</f>
        <v>0</v>
      </c>
      <c r="E8069" s="10">
        <f t="shared" ref="E8069:E8132" si="885">IF(B8069=3,1,0)</f>
        <v>1</v>
      </c>
      <c r="F8069" s="10">
        <f t="shared" ref="F8069:F8132" si="886">IF(B8069=4,1,0)</f>
        <v>0</v>
      </c>
      <c r="G8069" s="22">
        <v>25147.020042181</v>
      </c>
      <c r="H8069" s="23">
        <v>1.4094751139767501E-2</v>
      </c>
      <c r="I8069" s="24">
        <v>1.1270662881950242</v>
      </c>
      <c r="J8069" s="10">
        <f t="shared" ref="J8069:J8132" si="887">SUMPRODUCT($C$2:$F$2,C8069:F8069)*EXP($G$2*H8069)</f>
        <v>1.071588312311389</v>
      </c>
      <c r="K8069" s="10">
        <f t="shared" ref="K8069:K8132" si="888">G8069*(I8069-J8069)^2</f>
        <v>77.397644343368754</v>
      </c>
      <c r="L8069" s="10" t="s">
        <v>23</v>
      </c>
    </row>
    <row r="8070" spans="1:12">
      <c r="A8070" s="10">
        <f t="shared" si="882"/>
        <v>8067</v>
      </c>
      <c r="B8070" s="10">
        <v>3</v>
      </c>
      <c r="C8070" s="10">
        <f t="shared" si="883"/>
        <v>0</v>
      </c>
      <c r="D8070" s="10">
        <f t="shared" si="884"/>
        <v>0</v>
      </c>
      <c r="E8070" s="10">
        <f t="shared" si="885"/>
        <v>1</v>
      </c>
      <c r="F8070" s="10">
        <f t="shared" si="886"/>
        <v>0</v>
      </c>
      <c r="G8070" s="22">
        <v>19983.280026197401</v>
      </c>
      <c r="H8070" s="23">
        <v>5.4894030698739399E-4</v>
      </c>
      <c r="I8070" s="24">
        <v>1.0634953897736799</v>
      </c>
      <c r="J8070" s="10">
        <f t="shared" si="887"/>
        <v>1.0498308136283954</v>
      </c>
      <c r="K8070" s="10">
        <f t="shared" si="888"/>
        <v>3.7312908603757839</v>
      </c>
      <c r="L8070" s="10" t="s">
        <v>22</v>
      </c>
    </row>
    <row r="8071" spans="1:12">
      <c r="A8071" s="10">
        <f t="shared" si="882"/>
        <v>8068</v>
      </c>
      <c r="B8071" s="10">
        <v>3</v>
      </c>
      <c r="C8071" s="10">
        <f t="shared" si="883"/>
        <v>0</v>
      </c>
      <c r="D8071" s="10">
        <f t="shared" si="884"/>
        <v>0</v>
      </c>
      <c r="E8071" s="10">
        <f t="shared" si="885"/>
        <v>1</v>
      </c>
      <c r="F8071" s="10">
        <f t="shared" si="886"/>
        <v>0</v>
      </c>
      <c r="G8071" s="22">
        <v>16959.620023906198</v>
      </c>
      <c r="H8071" s="23">
        <v>3.4122339572624998E-2</v>
      </c>
      <c r="I8071" s="24">
        <v>1.2374507874015748</v>
      </c>
      <c r="J8071" s="10">
        <f t="shared" si="887"/>
        <v>1.1045858649846478</v>
      </c>
      <c r="K8071" s="10">
        <f t="shared" si="888"/>
        <v>299.38965809492481</v>
      </c>
      <c r="L8071" s="10" t="s">
        <v>23</v>
      </c>
    </row>
    <row r="8072" spans="1:12">
      <c r="A8072" s="10">
        <f t="shared" si="882"/>
        <v>8069</v>
      </c>
      <c r="B8072" s="10">
        <v>3</v>
      </c>
      <c r="C8072" s="10">
        <f t="shared" si="883"/>
        <v>0</v>
      </c>
      <c r="D8072" s="10">
        <f t="shared" si="884"/>
        <v>0</v>
      </c>
      <c r="E8072" s="10">
        <f t="shared" si="885"/>
        <v>1</v>
      </c>
      <c r="F8072" s="10">
        <f t="shared" si="886"/>
        <v>0</v>
      </c>
      <c r="G8072" s="22">
        <v>10765.540018498899</v>
      </c>
      <c r="H8072" s="23">
        <v>5.1424791515761199E-3</v>
      </c>
      <c r="I8072" s="24">
        <v>1.0141054194506309</v>
      </c>
      <c r="J8072" s="10">
        <f t="shared" si="887"/>
        <v>1.0571590724705948</v>
      </c>
      <c r="K8072" s="10">
        <f t="shared" si="888"/>
        <v>19.955188405473084</v>
      </c>
      <c r="L8072" s="10" t="s">
        <v>23</v>
      </c>
    </row>
    <row r="8073" spans="1:12">
      <c r="A8073" s="10">
        <f t="shared" si="882"/>
        <v>8070</v>
      </c>
      <c r="B8073" s="10">
        <v>3</v>
      </c>
      <c r="C8073" s="10">
        <f t="shared" si="883"/>
        <v>0</v>
      </c>
      <c r="D8073" s="10">
        <f t="shared" si="884"/>
        <v>0</v>
      </c>
      <c r="E8073" s="10">
        <f t="shared" si="885"/>
        <v>1</v>
      </c>
      <c r="F8073" s="10">
        <f t="shared" si="886"/>
        <v>0</v>
      </c>
      <c r="G8073" s="22">
        <v>10432.2300109118</v>
      </c>
      <c r="H8073" s="23">
        <v>7.8943084242077896E-3</v>
      </c>
      <c r="I8073" s="24">
        <v>0.93917851500789884</v>
      </c>
      <c r="J8073" s="10">
        <f t="shared" si="887"/>
        <v>1.0615736560207747</v>
      </c>
      <c r="K8073" s="10">
        <f t="shared" si="888"/>
        <v>156.28075760512633</v>
      </c>
      <c r="L8073" s="10" t="s">
        <v>22</v>
      </c>
    </row>
    <row r="8074" spans="1:12">
      <c r="A8074" s="10">
        <f t="shared" si="882"/>
        <v>8071</v>
      </c>
      <c r="B8074" s="10">
        <v>3</v>
      </c>
      <c r="C8074" s="10">
        <f t="shared" si="883"/>
        <v>0</v>
      </c>
      <c r="D8074" s="10">
        <f t="shared" si="884"/>
        <v>0</v>
      </c>
      <c r="E8074" s="10">
        <f t="shared" si="885"/>
        <v>1</v>
      </c>
      <c r="F8074" s="10">
        <f t="shared" si="886"/>
        <v>0</v>
      </c>
      <c r="G8074" s="22">
        <v>20234.1400403976</v>
      </c>
      <c r="H8074" s="23">
        <v>1.7162681337555798E-2</v>
      </c>
      <c r="I8074" s="24">
        <v>1.1346633416458853</v>
      </c>
      <c r="J8074" s="10">
        <f t="shared" si="887"/>
        <v>1.0765783678215763</v>
      </c>
      <c r="K8074" s="10">
        <f t="shared" si="888"/>
        <v>68.267240379790962</v>
      </c>
      <c r="L8074" s="10" t="s">
        <v>22</v>
      </c>
    </row>
    <row r="8075" spans="1:12">
      <c r="A8075" s="10">
        <f t="shared" si="882"/>
        <v>8072</v>
      </c>
      <c r="B8075" s="10">
        <v>3</v>
      </c>
      <c r="C8075" s="10">
        <f t="shared" si="883"/>
        <v>0</v>
      </c>
      <c r="D8075" s="10">
        <f t="shared" si="884"/>
        <v>0</v>
      </c>
      <c r="E8075" s="10">
        <f t="shared" si="885"/>
        <v>1</v>
      </c>
      <c r="F8075" s="10">
        <f t="shared" si="886"/>
        <v>0</v>
      </c>
      <c r="G8075" s="22">
        <v>16791.980021238302</v>
      </c>
      <c r="H8075" s="23">
        <v>3.70981632865523E-4</v>
      </c>
      <c r="I8075" s="24">
        <v>1.060787244643747</v>
      </c>
      <c r="J8075" s="10">
        <f t="shared" si="887"/>
        <v>1.0495479333551805</v>
      </c>
      <c r="K8075" s="10">
        <f t="shared" si="888"/>
        <v>2.1211984857483759</v>
      </c>
      <c r="L8075" s="10" t="s">
        <v>23</v>
      </c>
    </row>
    <row r="8076" spans="1:12">
      <c r="A8076" s="10">
        <f t="shared" si="882"/>
        <v>8073</v>
      </c>
      <c r="B8076" s="10">
        <v>3</v>
      </c>
      <c r="C8076" s="10">
        <f t="shared" si="883"/>
        <v>0</v>
      </c>
      <c r="D8076" s="10">
        <f t="shared" si="884"/>
        <v>0</v>
      </c>
      <c r="E8076" s="10">
        <f t="shared" si="885"/>
        <v>1</v>
      </c>
      <c r="F8076" s="10">
        <f t="shared" si="886"/>
        <v>0</v>
      </c>
      <c r="G8076" s="22">
        <v>14275.9600216746</v>
      </c>
      <c r="H8076" s="23">
        <v>3.4872405674741203E-2</v>
      </c>
      <c r="I8076" s="24">
        <v>1.2438668224299065</v>
      </c>
      <c r="J8076" s="10">
        <f t="shared" si="887"/>
        <v>1.1058412252963612</v>
      </c>
      <c r="K8076" s="10">
        <f t="shared" si="888"/>
        <v>271.97224893539408</v>
      </c>
      <c r="L8076" s="10" t="s">
        <v>23</v>
      </c>
    </row>
    <row r="8077" spans="1:12">
      <c r="A8077" s="10">
        <f t="shared" si="882"/>
        <v>8074</v>
      </c>
      <c r="B8077" s="10">
        <v>3</v>
      </c>
      <c r="C8077" s="10">
        <f t="shared" si="883"/>
        <v>0</v>
      </c>
      <c r="D8077" s="10">
        <f t="shared" si="884"/>
        <v>0</v>
      </c>
      <c r="E8077" s="10">
        <f t="shared" si="885"/>
        <v>1</v>
      </c>
      <c r="F8077" s="10">
        <f t="shared" si="886"/>
        <v>0</v>
      </c>
      <c r="G8077" s="22">
        <v>9040.9600145817003</v>
      </c>
      <c r="H8077" s="23">
        <v>1.09265928402983E-2</v>
      </c>
      <c r="I8077" s="24">
        <v>1.0376862401402278</v>
      </c>
      <c r="J8077" s="10">
        <f t="shared" si="887"/>
        <v>1.0664595076040542</v>
      </c>
      <c r="K8077" s="10">
        <f t="shared" si="888"/>
        <v>7.4850191186817181</v>
      </c>
      <c r="L8077" s="10" t="s">
        <v>23</v>
      </c>
    </row>
    <row r="8078" spans="1:12">
      <c r="A8078" s="10">
        <f t="shared" si="882"/>
        <v>8075</v>
      </c>
      <c r="B8078" s="10">
        <v>3</v>
      </c>
      <c r="C8078" s="10">
        <f t="shared" si="883"/>
        <v>0</v>
      </c>
      <c r="D8078" s="10">
        <f t="shared" si="884"/>
        <v>0</v>
      </c>
      <c r="E8078" s="10">
        <f t="shared" si="885"/>
        <v>1</v>
      </c>
      <c r="F8078" s="10">
        <f t="shared" si="886"/>
        <v>0</v>
      </c>
      <c r="G8078" s="22">
        <v>9082.8300134986494</v>
      </c>
      <c r="H8078" s="23">
        <v>2.7057525239037698E-2</v>
      </c>
      <c r="I8078" s="24">
        <v>0.93920145190562609</v>
      </c>
      <c r="J8078" s="10">
        <f t="shared" si="887"/>
        <v>1.0928314273503998</v>
      </c>
      <c r="K8078" s="10">
        <f t="shared" si="888"/>
        <v>214.37449220274152</v>
      </c>
      <c r="L8078" s="10" t="s">
        <v>22</v>
      </c>
    </row>
    <row r="8079" spans="1:12">
      <c r="A8079" s="10">
        <f t="shared" si="882"/>
        <v>8076</v>
      </c>
      <c r="B8079" s="10">
        <v>3</v>
      </c>
      <c r="C8079" s="10">
        <f t="shared" si="883"/>
        <v>0</v>
      </c>
      <c r="D8079" s="10">
        <f t="shared" si="884"/>
        <v>0</v>
      </c>
      <c r="E8079" s="10">
        <f t="shared" si="885"/>
        <v>1</v>
      </c>
      <c r="F8079" s="10">
        <f t="shared" si="886"/>
        <v>0</v>
      </c>
      <c r="G8079" s="22">
        <v>12200.1401524544</v>
      </c>
      <c r="H8079" s="23">
        <v>1.30092587322075E-5</v>
      </c>
      <c r="I8079" s="24">
        <v>0.92288092406998468</v>
      </c>
      <c r="J8079" s="10">
        <f t="shared" si="887"/>
        <v>1.048979137025942</v>
      </c>
      <c r="K8079" s="10">
        <f t="shared" si="888"/>
        <v>193.99149212081306</v>
      </c>
      <c r="L8079" s="10" t="s">
        <v>22</v>
      </c>
    </row>
    <row r="8080" spans="1:12">
      <c r="A8080" s="10">
        <f t="shared" si="882"/>
        <v>8077</v>
      </c>
      <c r="B8080" s="10">
        <v>3</v>
      </c>
      <c r="C8080" s="10">
        <f t="shared" si="883"/>
        <v>0</v>
      </c>
      <c r="D8080" s="10">
        <f t="shared" si="884"/>
        <v>0</v>
      </c>
      <c r="E8080" s="10">
        <f t="shared" si="885"/>
        <v>1</v>
      </c>
      <c r="F8080" s="10">
        <f t="shared" si="886"/>
        <v>0</v>
      </c>
      <c r="G8080" s="22">
        <v>10659.4500000477</v>
      </c>
      <c r="H8080" s="23">
        <v>3.5125337248704102E-3</v>
      </c>
      <c r="I8080" s="24">
        <v>1.0878159429682437</v>
      </c>
      <c r="J8080" s="10">
        <f t="shared" si="887"/>
        <v>1.0545529174998776</v>
      </c>
      <c r="K8080" s="10">
        <f t="shared" si="888"/>
        <v>11.793923147053746</v>
      </c>
      <c r="L8080" s="10" t="s">
        <v>22</v>
      </c>
    </row>
    <row r="8081" spans="1:12">
      <c r="A8081" s="10">
        <f t="shared" si="882"/>
        <v>8078</v>
      </c>
      <c r="B8081" s="10">
        <v>3</v>
      </c>
      <c r="C8081" s="10">
        <f t="shared" si="883"/>
        <v>0</v>
      </c>
      <c r="D8081" s="10">
        <f t="shared" si="884"/>
        <v>0</v>
      </c>
      <c r="E8081" s="10">
        <f t="shared" si="885"/>
        <v>1</v>
      </c>
      <c r="F8081" s="10">
        <f t="shared" si="886"/>
        <v>0</v>
      </c>
      <c r="G8081" s="22">
        <v>5539.1850295662998</v>
      </c>
      <c r="H8081" s="23">
        <v>1.18699796888519E-2</v>
      </c>
      <c r="I8081" s="24">
        <v>1.1974400000000001</v>
      </c>
      <c r="J8081" s="10">
        <f t="shared" si="887"/>
        <v>1.06798414703029</v>
      </c>
      <c r="K8081" s="10">
        <f t="shared" si="888"/>
        <v>92.830193048291889</v>
      </c>
      <c r="L8081" s="10" t="s">
        <v>23</v>
      </c>
    </row>
    <row r="8082" spans="1:12">
      <c r="A8082" s="10">
        <f t="shared" si="882"/>
        <v>8079</v>
      </c>
      <c r="B8082" s="10">
        <v>3</v>
      </c>
      <c r="C8082" s="10">
        <f t="shared" si="883"/>
        <v>0</v>
      </c>
      <c r="D8082" s="10">
        <f t="shared" si="884"/>
        <v>0</v>
      </c>
      <c r="E8082" s="10">
        <f t="shared" si="885"/>
        <v>1</v>
      </c>
      <c r="F8082" s="10">
        <f t="shared" si="886"/>
        <v>0</v>
      </c>
      <c r="G8082" s="22">
        <v>39848.200048685103</v>
      </c>
      <c r="H8082" s="23">
        <v>1.54551646337033E-2</v>
      </c>
      <c r="I8082" s="24">
        <v>1.154717780366409</v>
      </c>
      <c r="J8082" s="10">
        <f t="shared" si="887"/>
        <v>1.0737981940336649</v>
      </c>
      <c r="K8082" s="10">
        <f t="shared" si="888"/>
        <v>260.92519512843262</v>
      </c>
      <c r="L8082" s="10" t="s">
        <v>23</v>
      </c>
    </row>
    <row r="8083" spans="1:12">
      <c r="A8083" s="10">
        <f t="shared" si="882"/>
        <v>8080</v>
      </c>
      <c r="B8083" s="10">
        <v>3</v>
      </c>
      <c r="C8083" s="10">
        <f t="shared" si="883"/>
        <v>0</v>
      </c>
      <c r="D8083" s="10">
        <f t="shared" si="884"/>
        <v>0</v>
      </c>
      <c r="E8083" s="10">
        <f t="shared" si="885"/>
        <v>1</v>
      </c>
      <c r="F8083" s="10">
        <f t="shared" si="886"/>
        <v>0</v>
      </c>
      <c r="G8083" s="22">
        <v>26530.3900355101</v>
      </c>
      <c r="H8083" s="23">
        <v>-2.2912448355164598E-3</v>
      </c>
      <c r="I8083" s="24">
        <v>0.9880201765447667</v>
      </c>
      <c r="J8083" s="10">
        <f t="shared" si="887"/>
        <v>1.0453251885038934</v>
      </c>
      <c r="K8083" s="10">
        <f t="shared" si="888"/>
        <v>87.122203239938671</v>
      </c>
      <c r="L8083" s="10" t="s">
        <v>23</v>
      </c>
    </row>
    <row r="8084" spans="1:12">
      <c r="A8084" s="10">
        <f t="shared" si="882"/>
        <v>8081</v>
      </c>
      <c r="B8084" s="10">
        <v>3</v>
      </c>
      <c r="C8084" s="10">
        <f t="shared" si="883"/>
        <v>0</v>
      </c>
      <c r="D8084" s="10">
        <f t="shared" si="884"/>
        <v>0</v>
      </c>
      <c r="E8084" s="10">
        <f t="shared" si="885"/>
        <v>1</v>
      </c>
      <c r="F8084" s="10">
        <f t="shared" si="886"/>
        <v>0</v>
      </c>
      <c r="G8084" s="22">
        <v>21229.740029722499</v>
      </c>
      <c r="H8084" s="23">
        <v>3.27076368646807E-2</v>
      </c>
      <c r="I8084" s="24">
        <v>1.2229424474562953</v>
      </c>
      <c r="J8084" s="10">
        <f t="shared" si="887"/>
        <v>1.1022220022730498</v>
      </c>
      <c r="K8084" s="10">
        <f t="shared" si="888"/>
        <v>309.3900428860947</v>
      </c>
      <c r="L8084" s="10" t="s">
        <v>22</v>
      </c>
    </row>
    <row r="8085" spans="1:12">
      <c r="A8085" s="10">
        <f t="shared" si="882"/>
        <v>8082</v>
      </c>
      <c r="B8085" s="10">
        <v>3</v>
      </c>
      <c r="C8085" s="10">
        <f t="shared" si="883"/>
        <v>0</v>
      </c>
      <c r="D8085" s="10">
        <f t="shared" si="884"/>
        <v>0</v>
      </c>
      <c r="E8085" s="10">
        <f t="shared" si="885"/>
        <v>1</v>
      </c>
      <c r="F8085" s="10">
        <f t="shared" si="886"/>
        <v>0</v>
      </c>
      <c r="G8085" s="22">
        <v>12996.41001825035</v>
      </c>
      <c r="H8085" s="23">
        <v>4.0602012039991503E-3</v>
      </c>
      <c r="I8085" s="24">
        <v>0.99182981347310006</v>
      </c>
      <c r="J8085" s="10">
        <f t="shared" si="887"/>
        <v>1.0554278773770958</v>
      </c>
      <c r="K8085" s="10">
        <f t="shared" si="888"/>
        <v>52.566758071895713</v>
      </c>
      <c r="L8085" s="10" t="s">
        <v>23</v>
      </c>
    </row>
    <row r="8086" spans="1:12">
      <c r="A8086" s="10">
        <f t="shared" si="882"/>
        <v>8083</v>
      </c>
      <c r="B8086" s="10">
        <v>3</v>
      </c>
      <c r="C8086" s="10">
        <f t="shared" si="883"/>
        <v>0</v>
      </c>
      <c r="D8086" s="10">
        <f t="shared" si="884"/>
        <v>0</v>
      </c>
      <c r="E8086" s="10">
        <f t="shared" si="885"/>
        <v>1</v>
      </c>
      <c r="F8086" s="10">
        <f t="shared" si="886"/>
        <v>0</v>
      </c>
      <c r="G8086" s="22">
        <v>10936.445008099099</v>
      </c>
      <c r="H8086" s="23">
        <v>2.3208104251792702E-2</v>
      </c>
      <c r="I8086" s="24">
        <v>0.98452246130615328</v>
      </c>
      <c r="J8086" s="10">
        <f t="shared" si="887"/>
        <v>1.0864794918054743</v>
      </c>
      <c r="K8086" s="10">
        <f t="shared" si="888"/>
        <v>113.68692760650936</v>
      </c>
      <c r="L8086" s="10" t="s">
        <v>22</v>
      </c>
    </row>
    <row r="8087" spans="1:12">
      <c r="A8087" s="10">
        <f t="shared" si="882"/>
        <v>8084</v>
      </c>
      <c r="B8087" s="10">
        <v>3</v>
      </c>
      <c r="C8087" s="10">
        <f t="shared" si="883"/>
        <v>0</v>
      </c>
      <c r="D8087" s="10">
        <f t="shared" si="884"/>
        <v>0</v>
      </c>
      <c r="E8087" s="10">
        <f t="shared" si="885"/>
        <v>1</v>
      </c>
      <c r="F8087" s="10">
        <f t="shared" si="886"/>
        <v>0</v>
      </c>
      <c r="G8087" s="22">
        <v>27470.279798418302</v>
      </c>
      <c r="H8087" s="23">
        <v>0.273635688250432</v>
      </c>
      <c r="I8087" s="24">
        <v>1.5487121079376205</v>
      </c>
      <c r="J8087" s="10">
        <f t="shared" si="887"/>
        <v>1.5875223803526546</v>
      </c>
      <c r="K8087" s="10">
        <f t="shared" si="888"/>
        <v>41.376758561002646</v>
      </c>
      <c r="L8087" s="10" t="s">
        <v>23</v>
      </c>
    </row>
    <row r="8088" spans="1:12">
      <c r="A8088" s="10">
        <f t="shared" si="882"/>
        <v>8085</v>
      </c>
      <c r="B8088" s="10">
        <v>3</v>
      </c>
      <c r="C8088" s="10">
        <f t="shared" si="883"/>
        <v>0</v>
      </c>
      <c r="D8088" s="10">
        <f t="shared" si="884"/>
        <v>0</v>
      </c>
      <c r="E8088" s="10">
        <f t="shared" si="885"/>
        <v>1</v>
      </c>
      <c r="F8088" s="10">
        <f t="shared" si="886"/>
        <v>0</v>
      </c>
      <c r="G8088" s="22">
        <v>30741.379799485199</v>
      </c>
      <c r="H8088" s="23">
        <v>0.16033189741954901</v>
      </c>
      <c r="I8088" s="24">
        <v>1.0494749124854141</v>
      </c>
      <c r="J8088" s="10">
        <f t="shared" si="887"/>
        <v>1.3372220428960262</v>
      </c>
      <c r="K8088" s="10">
        <f t="shared" si="888"/>
        <v>2545.3374011752699</v>
      </c>
      <c r="L8088" s="10" t="s">
        <v>22</v>
      </c>
    </row>
    <row r="8089" spans="1:12">
      <c r="A8089" s="10">
        <f t="shared" si="882"/>
        <v>8086</v>
      </c>
      <c r="B8089" s="10">
        <v>3</v>
      </c>
      <c r="C8089" s="10">
        <f t="shared" si="883"/>
        <v>0</v>
      </c>
      <c r="D8089" s="10">
        <f t="shared" si="884"/>
        <v>0</v>
      </c>
      <c r="E8089" s="10">
        <f t="shared" si="885"/>
        <v>1</v>
      </c>
      <c r="F8089" s="10">
        <f t="shared" si="886"/>
        <v>0</v>
      </c>
      <c r="G8089" s="22">
        <v>30940.750001251701</v>
      </c>
      <c r="H8089" s="23">
        <v>8.8980305869525199E-4</v>
      </c>
      <c r="I8089" s="24">
        <v>1.0105748021279357</v>
      </c>
      <c r="J8089" s="10">
        <f t="shared" si="887"/>
        <v>1.0503728565242074</v>
      </c>
      <c r="K8089" s="10">
        <f t="shared" si="888"/>
        <v>49.006593953395793</v>
      </c>
      <c r="L8089" s="10" t="s">
        <v>23</v>
      </c>
    </row>
    <row r="8090" spans="1:12">
      <c r="A8090" s="10">
        <f t="shared" si="882"/>
        <v>8087</v>
      </c>
      <c r="B8090" s="10">
        <v>3</v>
      </c>
      <c r="C8090" s="10">
        <f t="shared" si="883"/>
        <v>0</v>
      </c>
      <c r="D8090" s="10">
        <f t="shared" si="884"/>
        <v>0</v>
      </c>
      <c r="E8090" s="10">
        <f t="shared" si="885"/>
        <v>1</v>
      </c>
      <c r="F8090" s="10">
        <f t="shared" si="886"/>
        <v>0</v>
      </c>
      <c r="G8090" s="22">
        <v>23426.150143265699</v>
      </c>
      <c r="H8090" s="23">
        <v>6.8697943104855897E-3</v>
      </c>
      <c r="I8090" s="24">
        <v>1.1130065890423324</v>
      </c>
      <c r="J8090" s="10">
        <f t="shared" si="887"/>
        <v>1.0599279436648836</v>
      </c>
      <c r="K8090" s="10">
        <f t="shared" si="888"/>
        <v>65.999490637946707</v>
      </c>
      <c r="L8090" s="10" t="s">
        <v>23</v>
      </c>
    </row>
    <row r="8091" spans="1:12">
      <c r="A8091" s="10">
        <f t="shared" si="882"/>
        <v>8088</v>
      </c>
      <c r="B8091" s="10">
        <v>3</v>
      </c>
      <c r="C8091" s="10">
        <f t="shared" si="883"/>
        <v>0</v>
      </c>
      <c r="D8091" s="10">
        <f t="shared" si="884"/>
        <v>0</v>
      </c>
      <c r="E8091" s="10">
        <f t="shared" si="885"/>
        <v>1</v>
      </c>
      <c r="F8091" s="10">
        <f t="shared" si="886"/>
        <v>0</v>
      </c>
      <c r="G8091" s="22">
        <v>26213.8598091602</v>
      </c>
      <c r="H8091" s="23">
        <v>0.27075825548536098</v>
      </c>
      <c r="I8091" s="24">
        <v>1.6121328575349987</v>
      </c>
      <c r="J8091" s="10">
        <f t="shared" si="887"/>
        <v>1.5806199522807398</v>
      </c>
      <c r="K8091" s="10">
        <f t="shared" si="888"/>
        <v>26.032019442576338</v>
      </c>
      <c r="L8091" s="10" t="s">
        <v>22</v>
      </c>
    </row>
    <row r="8092" spans="1:12">
      <c r="A8092" s="10">
        <f t="shared" si="882"/>
        <v>8089</v>
      </c>
      <c r="B8092" s="10">
        <v>3</v>
      </c>
      <c r="C8092" s="10">
        <f t="shared" si="883"/>
        <v>0</v>
      </c>
      <c r="D8092" s="10">
        <f t="shared" si="884"/>
        <v>0</v>
      </c>
      <c r="E8092" s="10">
        <f t="shared" si="885"/>
        <v>1</v>
      </c>
      <c r="F8092" s="10">
        <f t="shared" si="886"/>
        <v>0</v>
      </c>
      <c r="G8092" s="22">
        <v>32111.9597887993</v>
      </c>
      <c r="H8092" s="23">
        <v>0.15810597103621099</v>
      </c>
      <c r="I8092" s="24">
        <v>1.0043862909820831</v>
      </c>
      <c r="J8092" s="10">
        <f t="shared" si="887"/>
        <v>1.3327221179297561</v>
      </c>
      <c r="K8092" s="10">
        <f t="shared" si="888"/>
        <v>3461.8110478010458</v>
      </c>
      <c r="L8092" s="10" t="s">
        <v>22</v>
      </c>
    </row>
    <row r="8093" spans="1:12">
      <c r="A8093" s="10">
        <f t="shared" si="882"/>
        <v>8090</v>
      </c>
      <c r="B8093" s="10">
        <v>3</v>
      </c>
      <c r="C8093" s="10">
        <f t="shared" si="883"/>
        <v>0</v>
      </c>
      <c r="D8093" s="10">
        <f t="shared" si="884"/>
        <v>0</v>
      </c>
      <c r="E8093" s="10">
        <f t="shared" si="885"/>
        <v>1</v>
      </c>
      <c r="F8093" s="10">
        <f t="shared" si="886"/>
        <v>0</v>
      </c>
      <c r="G8093" s="22">
        <v>31369.349996686</v>
      </c>
      <c r="H8093" s="23">
        <v>4.0939854009297598E-4</v>
      </c>
      <c r="I8093" s="24">
        <v>0.96795282656069737</v>
      </c>
      <c r="J8093" s="10">
        <f t="shared" si="887"/>
        <v>1.0496089938069049</v>
      </c>
      <c r="K8093" s="10">
        <f t="shared" si="888"/>
        <v>209.16234505344602</v>
      </c>
      <c r="L8093" s="10" t="s">
        <v>23</v>
      </c>
    </row>
    <row r="8094" spans="1:12">
      <c r="A8094" s="10">
        <f t="shared" si="882"/>
        <v>8091</v>
      </c>
      <c r="B8094" s="10">
        <v>3</v>
      </c>
      <c r="C8094" s="10">
        <f t="shared" si="883"/>
        <v>0</v>
      </c>
      <c r="D8094" s="10">
        <f t="shared" si="884"/>
        <v>0</v>
      </c>
      <c r="E8094" s="10">
        <f t="shared" si="885"/>
        <v>1</v>
      </c>
      <c r="F8094" s="10">
        <f t="shared" si="886"/>
        <v>0</v>
      </c>
      <c r="G8094" s="22">
        <v>25866.9601565599</v>
      </c>
      <c r="H8094" s="23">
        <v>7.5704531147555596E-3</v>
      </c>
      <c r="I8094" s="24">
        <v>1.1674703718839394</v>
      </c>
      <c r="J8094" s="10">
        <f t="shared" si="887"/>
        <v>1.0610531600558266</v>
      </c>
      <c r="K8094" s="10">
        <f t="shared" si="888"/>
        <v>292.93357123762337</v>
      </c>
      <c r="L8094" s="10" t="s">
        <v>23</v>
      </c>
    </row>
    <row r="8095" spans="1:12">
      <c r="A8095" s="10">
        <f t="shared" si="882"/>
        <v>8092</v>
      </c>
      <c r="B8095" s="10">
        <v>3</v>
      </c>
      <c r="C8095" s="10">
        <f t="shared" si="883"/>
        <v>0</v>
      </c>
      <c r="D8095" s="10">
        <f t="shared" si="884"/>
        <v>0</v>
      </c>
      <c r="E8095" s="10">
        <f t="shared" si="885"/>
        <v>1</v>
      </c>
      <c r="F8095" s="10">
        <f t="shared" si="886"/>
        <v>0</v>
      </c>
      <c r="G8095" s="22">
        <v>43182.890042066603</v>
      </c>
      <c r="H8095" s="23">
        <v>1.37351531903247E-2</v>
      </c>
      <c r="I8095" s="24">
        <v>1.180283064909712</v>
      </c>
      <c r="J8095" s="10">
        <f t="shared" si="887"/>
        <v>1.0710049348646646</v>
      </c>
      <c r="K8095" s="10">
        <f t="shared" si="888"/>
        <v>515.67753715462186</v>
      </c>
      <c r="L8095" s="10" t="s">
        <v>23</v>
      </c>
    </row>
    <row r="8096" spans="1:12">
      <c r="A8096" s="10">
        <f t="shared" si="882"/>
        <v>8093</v>
      </c>
      <c r="B8096" s="10">
        <v>3</v>
      </c>
      <c r="C8096" s="10">
        <f t="shared" si="883"/>
        <v>0</v>
      </c>
      <c r="D8096" s="10">
        <f t="shared" si="884"/>
        <v>0</v>
      </c>
      <c r="E8096" s="10">
        <f t="shared" si="885"/>
        <v>1</v>
      </c>
      <c r="F8096" s="10">
        <f t="shared" si="886"/>
        <v>0</v>
      </c>
      <c r="G8096" s="22">
        <v>29208.540034055699</v>
      </c>
      <c r="H8096" s="23">
        <v>-7.7844749251501004E-4</v>
      </c>
      <c r="I8096" s="24">
        <v>1.0159025787965617</v>
      </c>
      <c r="J8096" s="10">
        <f t="shared" si="887"/>
        <v>1.0477226543355793</v>
      </c>
      <c r="K8096" s="10">
        <f t="shared" si="888"/>
        <v>29.574149384849079</v>
      </c>
      <c r="L8096" s="10" t="s">
        <v>22</v>
      </c>
    </row>
    <row r="8097" spans="1:12">
      <c r="A8097" s="10">
        <f t="shared" si="882"/>
        <v>8094</v>
      </c>
      <c r="B8097" s="10">
        <v>3</v>
      </c>
      <c r="C8097" s="10">
        <f t="shared" si="883"/>
        <v>0</v>
      </c>
      <c r="D8097" s="10">
        <f t="shared" si="884"/>
        <v>0</v>
      </c>
      <c r="E8097" s="10">
        <f t="shared" si="885"/>
        <v>1</v>
      </c>
      <c r="F8097" s="10">
        <f t="shared" si="886"/>
        <v>0</v>
      </c>
      <c r="G8097" s="22">
        <v>23470.080029442899</v>
      </c>
      <c r="H8097" s="23">
        <v>3.36370388626007E-2</v>
      </c>
      <c r="I8097" s="24">
        <v>1.2187111663412036</v>
      </c>
      <c r="J8097" s="10">
        <f t="shared" si="887"/>
        <v>1.1037743929869288</v>
      </c>
      <c r="K8097" s="10">
        <f t="shared" si="888"/>
        <v>310.05059729349136</v>
      </c>
      <c r="L8097" s="10" t="s">
        <v>22</v>
      </c>
    </row>
    <row r="8098" spans="1:12">
      <c r="A8098" s="10">
        <f t="shared" si="882"/>
        <v>8095</v>
      </c>
      <c r="B8098" s="10">
        <v>3</v>
      </c>
      <c r="C8098" s="10">
        <f t="shared" si="883"/>
        <v>0</v>
      </c>
      <c r="D8098" s="10">
        <f t="shared" si="884"/>
        <v>0</v>
      </c>
      <c r="E8098" s="10">
        <f t="shared" si="885"/>
        <v>1</v>
      </c>
      <c r="F8098" s="10">
        <f t="shared" si="886"/>
        <v>0</v>
      </c>
      <c r="G8098" s="22">
        <v>13835.420018911351</v>
      </c>
      <c r="H8098" s="23">
        <v>6.7641648698248801E-3</v>
      </c>
      <c r="I8098" s="24">
        <v>1.0283553875236295</v>
      </c>
      <c r="J8098" s="10">
        <f t="shared" si="887"/>
        <v>1.0597584125994945</v>
      </c>
      <c r="K8098" s="10">
        <f t="shared" si="888"/>
        <v>13.643799229112323</v>
      </c>
      <c r="L8098" s="10" t="s">
        <v>23</v>
      </c>
    </row>
    <row r="8099" spans="1:12">
      <c r="A8099" s="10">
        <f t="shared" si="882"/>
        <v>8096</v>
      </c>
      <c r="B8099" s="10">
        <v>3</v>
      </c>
      <c r="C8099" s="10">
        <f t="shared" si="883"/>
        <v>0</v>
      </c>
      <c r="D8099" s="10">
        <f t="shared" si="884"/>
        <v>0</v>
      </c>
      <c r="E8099" s="10">
        <f t="shared" si="885"/>
        <v>1</v>
      </c>
      <c r="F8099" s="10">
        <f t="shared" si="886"/>
        <v>0</v>
      </c>
      <c r="G8099" s="22">
        <v>12605.930012792351</v>
      </c>
      <c r="H8099" s="23">
        <v>1.21909438143772E-2</v>
      </c>
      <c r="I8099" s="24">
        <v>1.0060606060606061</v>
      </c>
      <c r="J8099" s="10">
        <f t="shared" si="887"/>
        <v>1.0685033648048421</v>
      </c>
      <c r="K8099" s="10">
        <f t="shared" si="888"/>
        <v>49.151758008572649</v>
      </c>
      <c r="L8099" s="10" t="s">
        <v>23</v>
      </c>
    </row>
    <row r="8100" spans="1:12">
      <c r="A8100" s="10">
        <f t="shared" si="882"/>
        <v>8097</v>
      </c>
      <c r="B8100" s="10">
        <v>3</v>
      </c>
      <c r="C8100" s="10">
        <f t="shared" si="883"/>
        <v>0</v>
      </c>
      <c r="D8100" s="10">
        <f t="shared" si="884"/>
        <v>0</v>
      </c>
      <c r="E8100" s="10">
        <f t="shared" si="885"/>
        <v>1</v>
      </c>
      <c r="F8100" s="10">
        <f t="shared" si="886"/>
        <v>0</v>
      </c>
      <c r="G8100" s="22">
        <v>16347.3298534155</v>
      </c>
      <c r="H8100" s="23">
        <v>0.27444748859833901</v>
      </c>
      <c r="I8100" s="24">
        <v>1.4550007364854913</v>
      </c>
      <c r="J8100" s="10">
        <f t="shared" si="887"/>
        <v>1.5894751848568223</v>
      </c>
      <c r="K8100" s="10">
        <f t="shared" si="888"/>
        <v>295.61493301101103</v>
      </c>
      <c r="L8100" s="10" t="s">
        <v>23</v>
      </c>
    </row>
    <row r="8101" spans="1:12">
      <c r="A8101" s="10">
        <f t="shared" si="882"/>
        <v>8098</v>
      </c>
      <c r="B8101" s="10">
        <v>3</v>
      </c>
      <c r="C8101" s="10">
        <f t="shared" si="883"/>
        <v>0</v>
      </c>
      <c r="D8101" s="10">
        <f t="shared" si="884"/>
        <v>0</v>
      </c>
      <c r="E8101" s="10">
        <f t="shared" si="885"/>
        <v>1</v>
      </c>
      <c r="F8101" s="10">
        <f t="shared" si="886"/>
        <v>0</v>
      </c>
      <c r="G8101" s="22">
        <v>19379.519833087899</v>
      </c>
      <c r="H8101" s="23">
        <v>0.161920918225682</v>
      </c>
      <c r="I8101" s="24">
        <v>1.050543746910529</v>
      </c>
      <c r="J8101" s="10">
        <f t="shared" si="887"/>
        <v>1.3404436935368087</v>
      </c>
      <c r="K8101" s="10">
        <f t="shared" si="888"/>
        <v>1628.6931998873972</v>
      </c>
      <c r="L8101" s="10" t="s">
        <v>22</v>
      </c>
    </row>
    <row r="8102" spans="1:12">
      <c r="A8102" s="10">
        <f t="shared" si="882"/>
        <v>8099</v>
      </c>
      <c r="B8102" s="10">
        <v>3</v>
      </c>
      <c r="C8102" s="10">
        <f t="shared" si="883"/>
        <v>0</v>
      </c>
      <c r="D8102" s="10">
        <f t="shared" si="884"/>
        <v>0</v>
      </c>
      <c r="E8102" s="10">
        <f t="shared" si="885"/>
        <v>1</v>
      </c>
      <c r="F8102" s="10">
        <f t="shared" si="886"/>
        <v>0</v>
      </c>
      <c r="G8102" s="22">
        <v>19124.580001115799</v>
      </c>
      <c r="H8102" s="23">
        <v>-2.1241839107865299E-4</v>
      </c>
      <c r="I8102" s="24">
        <v>0.98866974402014263</v>
      </c>
      <c r="J8102" s="10">
        <f t="shared" si="887"/>
        <v>1.0486211043939297</v>
      </c>
      <c r="K8102" s="10">
        <f t="shared" si="888"/>
        <v>68.736907758473507</v>
      </c>
      <c r="L8102" s="10" t="s">
        <v>23</v>
      </c>
    </row>
    <row r="8103" spans="1:12">
      <c r="A8103" s="10">
        <f t="shared" si="882"/>
        <v>8100</v>
      </c>
      <c r="B8103" s="10">
        <v>3</v>
      </c>
      <c r="C8103" s="10">
        <f t="shared" si="883"/>
        <v>0</v>
      </c>
      <c r="D8103" s="10">
        <f t="shared" si="884"/>
        <v>0</v>
      </c>
      <c r="E8103" s="10">
        <f t="shared" si="885"/>
        <v>1</v>
      </c>
      <c r="F8103" s="10">
        <f t="shared" si="886"/>
        <v>0</v>
      </c>
      <c r="G8103" s="22">
        <v>12599.080100953601</v>
      </c>
      <c r="H8103" s="23">
        <v>8.5833547465437292E-3</v>
      </c>
      <c r="I8103" s="24">
        <v>1.1386983436506608</v>
      </c>
      <c r="J8103" s="10">
        <f t="shared" si="887"/>
        <v>1.0626819318374485</v>
      </c>
      <c r="K8103" s="10">
        <f t="shared" si="888"/>
        <v>72.803719666528195</v>
      </c>
      <c r="L8103" s="10" t="s">
        <v>22</v>
      </c>
    </row>
    <row r="8104" spans="1:12">
      <c r="A8104" s="10">
        <f t="shared" si="882"/>
        <v>8101</v>
      </c>
      <c r="B8104" s="10">
        <v>3</v>
      </c>
      <c r="C8104" s="10">
        <f t="shared" si="883"/>
        <v>0</v>
      </c>
      <c r="D8104" s="10">
        <f t="shared" si="884"/>
        <v>0</v>
      </c>
      <c r="E8104" s="10">
        <f t="shared" si="885"/>
        <v>1</v>
      </c>
      <c r="F8104" s="10">
        <f t="shared" si="886"/>
        <v>0</v>
      </c>
      <c r="G8104" s="22">
        <v>12970.7300310135</v>
      </c>
      <c r="H8104" s="23">
        <v>1.27804815220794E-2</v>
      </c>
      <c r="I8104" s="24">
        <v>1.097497562560936</v>
      </c>
      <c r="J8104" s="10">
        <f t="shared" si="887"/>
        <v>1.0694577068559723</v>
      </c>
      <c r="K8104" s="10">
        <f t="shared" si="888"/>
        <v>10.198022573023415</v>
      </c>
      <c r="L8104" s="10" t="s">
        <v>23</v>
      </c>
    </row>
    <row r="8105" spans="1:12">
      <c r="A8105" s="10">
        <f t="shared" si="882"/>
        <v>8102</v>
      </c>
      <c r="B8105" s="10">
        <v>3</v>
      </c>
      <c r="C8105" s="10">
        <f t="shared" si="883"/>
        <v>0</v>
      </c>
      <c r="D8105" s="10">
        <f t="shared" si="884"/>
        <v>0</v>
      </c>
      <c r="E8105" s="10">
        <f t="shared" si="885"/>
        <v>1</v>
      </c>
      <c r="F8105" s="10">
        <f t="shared" si="886"/>
        <v>0</v>
      </c>
      <c r="G8105" s="22">
        <v>20425.010033607501</v>
      </c>
      <c r="H8105" s="23">
        <v>2.6824351507380799E-3</v>
      </c>
      <c r="I8105" s="24">
        <v>1.1605166051660516</v>
      </c>
      <c r="J8105" s="10">
        <f t="shared" si="887"/>
        <v>1.0532281251470339</v>
      </c>
      <c r="K8105" s="10">
        <f t="shared" si="888"/>
        <v>235.10857201738872</v>
      </c>
      <c r="L8105" s="10" t="s">
        <v>23</v>
      </c>
    </row>
    <row r="8106" spans="1:12">
      <c r="A8106" s="10">
        <f t="shared" si="882"/>
        <v>8103</v>
      </c>
      <c r="B8106" s="10">
        <v>3</v>
      </c>
      <c r="C8106" s="10">
        <f t="shared" si="883"/>
        <v>0</v>
      </c>
      <c r="D8106" s="10">
        <f t="shared" si="884"/>
        <v>0</v>
      </c>
      <c r="E8106" s="10">
        <f t="shared" si="885"/>
        <v>1</v>
      </c>
      <c r="F8106" s="10">
        <f t="shared" si="886"/>
        <v>0</v>
      </c>
      <c r="G8106" s="22">
        <v>10854.30502080915</v>
      </c>
      <c r="H8106" s="23">
        <v>2.7141926753877399E-3</v>
      </c>
      <c r="I8106" s="24">
        <v>0.97117516629711753</v>
      </c>
      <c r="J8106" s="10">
        <f t="shared" si="887"/>
        <v>1.0532787778048245</v>
      </c>
      <c r="K8106" s="10">
        <f t="shared" si="888"/>
        <v>73.16890295358877</v>
      </c>
      <c r="L8106" s="10" t="s">
        <v>23</v>
      </c>
    </row>
    <row r="8107" spans="1:12">
      <c r="A8107" s="10">
        <f t="shared" si="882"/>
        <v>8104</v>
      </c>
      <c r="B8107" s="10">
        <v>3</v>
      </c>
      <c r="C8107" s="10">
        <f t="shared" si="883"/>
        <v>0</v>
      </c>
      <c r="D8107" s="10">
        <f t="shared" si="884"/>
        <v>0</v>
      </c>
      <c r="E8107" s="10">
        <f t="shared" si="885"/>
        <v>1</v>
      </c>
      <c r="F8107" s="10">
        <f t="shared" si="886"/>
        <v>0</v>
      </c>
      <c r="G8107" s="22">
        <v>8849.4050131886997</v>
      </c>
      <c r="H8107" s="23">
        <v>2.8529343238110701E-3</v>
      </c>
      <c r="I8107" s="24">
        <v>0.99837398373983743</v>
      </c>
      <c r="J8107" s="10">
        <f t="shared" si="887"/>
        <v>1.0535000967089641</v>
      </c>
      <c r="K8107" s="10">
        <f t="shared" si="888"/>
        <v>26.892353631623443</v>
      </c>
      <c r="L8107" s="10" t="s">
        <v>23</v>
      </c>
    </row>
    <row r="8108" spans="1:12">
      <c r="A8108" s="10">
        <f t="shared" si="882"/>
        <v>8105</v>
      </c>
      <c r="B8108" s="10">
        <v>3</v>
      </c>
      <c r="C8108" s="10">
        <f t="shared" si="883"/>
        <v>0</v>
      </c>
      <c r="D8108" s="10">
        <f t="shared" si="884"/>
        <v>0</v>
      </c>
      <c r="E8108" s="10">
        <f t="shared" si="885"/>
        <v>1</v>
      </c>
      <c r="F8108" s="10">
        <f t="shared" si="886"/>
        <v>0</v>
      </c>
      <c r="G8108" s="22">
        <v>15651.3101724386</v>
      </c>
      <c r="H8108" s="23">
        <v>-1.7343137490808601E-4</v>
      </c>
      <c r="I8108" s="24">
        <v>0.9515680825724494</v>
      </c>
      <c r="J8108" s="10">
        <f t="shared" si="887"/>
        <v>1.0486830162916114</v>
      </c>
      <c r="K8108" s="10">
        <f t="shared" si="888"/>
        <v>147.61236364037083</v>
      </c>
      <c r="L8108" s="10" t="s">
        <v>22</v>
      </c>
    </row>
    <row r="8109" spans="1:12">
      <c r="A8109" s="10">
        <f t="shared" si="882"/>
        <v>8106</v>
      </c>
      <c r="B8109" s="10">
        <v>3</v>
      </c>
      <c r="C8109" s="10">
        <f t="shared" si="883"/>
        <v>0</v>
      </c>
      <c r="D8109" s="10">
        <f t="shared" si="884"/>
        <v>0</v>
      </c>
      <c r="E8109" s="10">
        <f t="shared" si="885"/>
        <v>1</v>
      </c>
      <c r="F8109" s="10">
        <f t="shared" si="886"/>
        <v>0</v>
      </c>
      <c r="G8109" s="22">
        <v>12772.880134969901</v>
      </c>
      <c r="H8109" s="23">
        <v>3.1738250265216698E-2</v>
      </c>
      <c r="I8109" s="24">
        <v>1.2023214573593421</v>
      </c>
      <c r="J8109" s="10">
        <f t="shared" si="887"/>
        <v>1.1006051510377453</v>
      </c>
      <c r="K8109" s="10">
        <f t="shared" si="888"/>
        <v>132.15086150122812</v>
      </c>
      <c r="L8109" s="10" t="s">
        <v>22</v>
      </c>
    </row>
    <row r="8110" spans="1:12">
      <c r="A8110" s="10">
        <f t="shared" si="882"/>
        <v>8107</v>
      </c>
      <c r="B8110" s="10">
        <v>3</v>
      </c>
      <c r="C8110" s="10">
        <f t="shared" si="883"/>
        <v>0</v>
      </c>
      <c r="D8110" s="10">
        <f t="shared" si="884"/>
        <v>0</v>
      </c>
      <c r="E8110" s="10">
        <f t="shared" si="885"/>
        <v>1</v>
      </c>
      <c r="F8110" s="10">
        <f t="shared" si="886"/>
        <v>0</v>
      </c>
      <c r="G8110" s="22">
        <v>17957.660160586202</v>
      </c>
      <c r="H8110" s="23">
        <v>2.6039649951082901E-2</v>
      </c>
      <c r="I8110" s="24">
        <v>1.2074225865209471</v>
      </c>
      <c r="J8110" s="10">
        <f t="shared" si="887"/>
        <v>1.0911482271249691</v>
      </c>
      <c r="K8110" s="10">
        <f t="shared" si="888"/>
        <v>242.78265669760722</v>
      </c>
      <c r="L8110" s="10" t="s">
        <v>23</v>
      </c>
    </row>
    <row r="8111" spans="1:12">
      <c r="A8111" s="10">
        <f t="shared" si="882"/>
        <v>8108</v>
      </c>
      <c r="B8111" s="10">
        <v>3</v>
      </c>
      <c r="C8111" s="10">
        <f t="shared" si="883"/>
        <v>0</v>
      </c>
      <c r="D8111" s="10">
        <f t="shared" si="884"/>
        <v>0</v>
      </c>
      <c r="E8111" s="10">
        <f t="shared" si="885"/>
        <v>1</v>
      </c>
      <c r="F8111" s="10">
        <f t="shared" si="886"/>
        <v>0</v>
      </c>
      <c r="G8111" s="22">
        <v>10391.7400302887</v>
      </c>
      <c r="H8111" s="23">
        <v>1.6030261562253501E-2</v>
      </c>
      <c r="I8111" s="24">
        <v>1.0766112687474665</v>
      </c>
      <c r="J8111" s="10">
        <f t="shared" si="887"/>
        <v>1.0747337624368363</v>
      </c>
      <c r="K8111" s="10">
        <f t="shared" si="888"/>
        <v>3.6631194802556249E-2</v>
      </c>
      <c r="L8111" s="10" t="s">
        <v>22</v>
      </c>
    </row>
    <row r="8112" spans="1:12">
      <c r="A8112" s="10">
        <f t="shared" si="882"/>
        <v>8109</v>
      </c>
      <c r="B8112" s="10">
        <v>3</v>
      </c>
      <c r="C8112" s="10">
        <f t="shared" si="883"/>
        <v>0</v>
      </c>
      <c r="D8112" s="10">
        <f t="shared" si="884"/>
        <v>0</v>
      </c>
      <c r="E8112" s="10">
        <f t="shared" si="885"/>
        <v>1</v>
      </c>
      <c r="F8112" s="10">
        <f t="shared" si="886"/>
        <v>0</v>
      </c>
      <c r="G8112" s="22">
        <v>15754.020025968601</v>
      </c>
      <c r="H8112" s="23">
        <v>-5.0146935626845901E-4</v>
      </c>
      <c r="I8112" s="24">
        <v>1.1765330501725511</v>
      </c>
      <c r="J8112" s="10">
        <f t="shared" si="887"/>
        <v>1.048162201628432</v>
      </c>
      <c r="K8112" s="10">
        <f t="shared" si="888"/>
        <v>259.6116737144676</v>
      </c>
      <c r="L8112" s="10" t="s">
        <v>22</v>
      </c>
    </row>
    <row r="8113" spans="1:12">
      <c r="A8113" s="10">
        <f t="shared" si="882"/>
        <v>8110</v>
      </c>
      <c r="B8113" s="10">
        <v>3</v>
      </c>
      <c r="C8113" s="10">
        <f t="shared" si="883"/>
        <v>0</v>
      </c>
      <c r="D8113" s="10">
        <f t="shared" si="884"/>
        <v>0</v>
      </c>
      <c r="E8113" s="10">
        <f t="shared" si="885"/>
        <v>1</v>
      </c>
      <c r="F8113" s="10">
        <f t="shared" si="886"/>
        <v>0</v>
      </c>
      <c r="G8113" s="22">
        <v>8414.9100153445997</v>
      </c>
      <c r="H8113" s="23">
        <v>7.2287878204853398E-3</v>
      </c>
      <c r="I8113" s="24">
        <v>0.92376893939393945</v>
      </c>
      <c r="J8113" s="10">
        <f t="shared" si="887"/>
        <v>1.0605043167566011</v>
      </c>
      <c r="K8113" s="10">
        <f t="shared" si="888"/>
        <v>157.32989879660047</v>
      </c>
      <c r="L8113" s="10" t="s">
        <v>22</v>
      </c>
    </row>
    <row r="8114" spans="1:12">
      <c r="A8114" s="10">
        <f t="shared" si="882"/>
        <v>8111</v>
      </c>
      <c r="B8114" s="10">
        <v>3</v>
      </c>
      <c r="C8114" s="10">
        <f t="shared" si="883"/>
        <v>0</v>
      </c>
      <c r="D8114" s="10">
        <f t="shared" si="884"/>
        <v>0</v>
      </c>
      <c r="E8114" s="10">
        <f t="shared" si="885"/>
        <v>1</v>
      </c>
      <c r="F8114" s="10">
        <f t="shared" si="886"/>
        <v>0</v>
      </c>
      <c r="G8114" s="22">
        <v>6772.6500112079002</v>
      </c>
      <c r="H8114" s="23">
        <v>1.5934480101391799E-2</v>
      </c>
      <c r="I8114" s="24">
        <v>0.97971541023312136</v>
      </c>
      <c r="J8114" s="10">
        <f t="shared" si="887"/>
        <v>1.0745778884812764</v>
      </c>
      <c r="K8114" s="10">
        <f t="shared" si="888"/>
        <v>60.946330965188103</v>
      </c>
      <c r="L8114" s="10" t="s">
        <v>22</v>
      </c>
    </row>
    <row r="8115" spans="1:12">
      <c r="A8115" s="10">
        <f t="shared" si="882"/>
        <v>8112</v>
      </c>
      <c r="B8115" s="10">
        <v>3</v>
      </c>
      <c r="C8115" s="10">
        <f t="shared" si="883"/>
        <v>0</v>
      </c>
      <c r="D8115" s="10">
        <f t="shared" si="884"/>
        <v>0</v>
      </c>
      <c r="E8115" s="10">
        <f t="shared" si="885"/>
        <v>1</v>
      </c>
      <c r="F8115" s="10">
        <f t="shared" si="886"/>
        <v>0</v>
      </c>
      <c r="G8115" s="22">
        <v>13500.1700020432</v>
      </c>
      <c r="H8115" s="23">
        <v>0.21538439997959399</v>
      </c>
      <c r="I8115" s="24">
        <v>1.2661412549257351</v>
      </c>
      <c r="J8115" s="10">
        <f t="shared" si="887"/>
        <v>1.4534825478263349</v>
      </c>
      <c r="K8115" s="10">
        <f t="shared" si="888"/>
        <v>473.81222686743621</v>
      </c>
      <c r="L8115" s="10" t="s">
        <v>22</v>
      </c>
    </row>
    <row r="8116" spans="1:12">
      <c r="A8116" s="10">
        <f t="shared" si="882"/>
        <v>8113</v>
      </c>
      <c r="B8116" s="10">
        <v>3</v>
      </c>
      <c r="C8116" s="10">
        <f t="shared" si="883"/>
        <v>0</v>
      </c>
      <c r="D8116" s="10">
        <f t="shared" si="884"/>
        <v>0</v>
      </c>
      <c r="E8116" s="10">
        <f t="shared" si="885"/>
        <v>1</v>
      </c>
      <c r="F8116" s="10">
        <f t="shared" si="886"/>
        <v>0</v>
      </c>
      <c r="G8116" s="22">
        <v>15441.309999167899</v>
      </c>
      <c r="H8116" s="23">
        <v>0.220698655804175</v>
      </c>
      <c r="I8116" s="24">
        <v>1.2447403462050599</v>
      </c>
      <c r="J8116" s="10">
        <f t="shared" si="887"/>
        <v>1.4652267539031103</v>
      </c>
      <c r="K8116" s="10">
        <f t="shared" si="888"/>
        <v>750.6677969597647</v>
      </c>
      <c r="L8116" s="10" t="s">
        <v>23</v>
      </c>
    </row>
    <row r="8117" spans="1:12">
      <c r="A8117" s="10">
        <f t="shared" si="882"/>
        <v>8114</v>
      </c>
      <c r="B8117" s="10">
        <v>3</v>
      </c>
      <c r="C8117" s="10">
        <f t="shared" si="883"/>
        <v>0</v>
      </c>
      <c r="D8117" s="10">
        <f t="shared" si="884"/>
        <v>0</v>
      </c>
      <c r="E8117" s="10">
        <f t="shared" si="885"/>
        <v>1</v>
      </c>
      <c r="F8117" s="10">
        <f t="shared" si="886"/>
        <v>0</v>
      </c>
      <c r="G8117" s="22">
        <v>11876.319999933199</v>
      </c>
      <c r="H8117" s="23">
        <v>0.24087198866332099</v>
      </c>
      <c r="I8117" s="24">
        <v>1.1393414211438475</v>
      </c>
      <c r="J8117" s="10">
        <f t="shared" si="887"/>
        <v>1.5106790437846627</v>
      </c>
      <c r="K8117" s="10">
        <f t="shared" si="888"/>
        <v>1637.6451230561963</v>
      </c>
      <c r="L8117" s="10" t="s">
        <v>22</v>
      </c>
    </row>
    <row r="8118" spans="1:12">
      <c r="A8118" s="10">
        <f t="shared" si="882"/>
        <v>8115</v>
      </c>
      <c r="B8118" s="10">
        <v>3</v>
      </c>
      <c r="C8118" s="10">
        <f t="shared" si="883"/>
        <v>0</v>
      </c>
      <c r="D8118" s="10">
        <f t="shared" si="884"/>
        <v>0</v>
      </c>
      <c r="E8118" s="10">
        <f t="shared" si="885"/>
        <v>1</v>
      </c>
      <c r="F8118" s="10">
        <f t="shared" si="886"/>
        <v>0</v>
      </c>
      <c r="G8118" s="22">
        <v>12592.640000015501</v>
      </c>
      <c r="H8118" s="23">
        <v>0.23603751099418099</v>
      </c>
      <c r="I8118" s="24">
        <v>1.3172795314025383</v>
      </c>
      <c r="J8118" s="10">
        <f t="shared" si="887"/>
        <v>1.4996597009585391</v>
      </c>
      <c r="K8118" s="10">
        <f t="shared" si="888"/>
        <v>418.86301852300818</v>
      </c>
      <c r="L8118" s="10" t="s">
        <v>22</v>
      </c>
    </row>
    <row r="8119" spans="1:12">
      <c r="A8119" s="10">
        <f t="shared" si="882"/>
        <v>8116</v>
      </c>
      <c r="B8119" s="10">
        <v>3</v>
      </c>
      <c r="C8119" s="10">
        <f t="shared" si="883"/>
        <v>0</v>
      </c>
      <c r="D8119" s="10">
        <f t="shared" si="884"/>
        <v>0</v>
      </c>
      <c r="E8119" s="10">
        <f t="shared" si="885"/>
        <v>1</v>
      </c>
      <c r="F8119" s="10">
        <f t="shared" si="886"/>
        <v>0</v>
      </c>
      <c r="G8119" s="22">
        <v>30084.990049272801</v>
      </c>
      <c r="H8119" s="23">
        <v>1.84796499084059E-2</v>
      </c>
      <c r="I8119" s="24">
        <v>1.1289554746569588</v>
      </c>
      <c r="J8119" s="10">
        <f t="shared" si="887"/>
        <v>1.0787275681563089</v>
      </c>
      <c r="K8119" s="10">
        <f t="shared" si="888"/>
        <v>75.899694259294691</v>
      </c>
      <c r="L8119" s="10" t="s">
        <v>22</v>
      </c>
    </row>
    <row r="8120" spans="1:12">
      <c r="A8120" s="10">
        <f t="shared" si="882"/>
        <v>8117</v>
      </c>
      <c r="B8120" s="10">
        <v>3</v>
      </c>
      <c r="C8120" s="10">
        <f t="shared" si="883"/>
        <v>0</v>
      </c>
      <c r="D8120" s="10">
        <f t="shared" si="884"/>
        <v>0</v>
      </c>
      <c r="E8120" s="10">
        <f t="shared" si="885"/>
        <v>1</v>
      </c>
      <c r="F8120" s="10">
        <f t="shared" si="886"/>
        <v>0</v>
      </c>
      <c r="G8120" s="22">
        <v>25343.210034370401</v>
      </c>
      <c r="H8120" s="23">
        <v>5.2976279446995903E-4</v>
      </c>
      <c r="I8120" s="24">
        <v>1.020435069215557</v>
      </c>
      <c r="J8120" s="10">
        <f t="shared" si="887"/>
        <v>1.0498003256949522</v>
      </c>
      <c r="K8120" s="10">
        <f t="shared" si="888"/>
        <v>21.85391349181371</v>
      </c>
      <c r="L8120" s="10" t="s">
        <v>22</v>
      </c>
    </row>
    <row r="8121" spans="1:12">
      <c r="A8121" s="10">
        <f t="shared" si="882"/>
        <v>8118</v>
      </c>
      <c r="B8121" s="10">
        <v>3</v>
      </c>
      <c r="C8121" s="10">
        <f t="shared" si="883"/>
        <v>0</v>
      </c>
      <c r="D8121" s="10">
        <f t="shared" si="884"/>
        <v>0</v>
      </c>
      <c r="E8121" s="10">
        <f t="shared" si="885"/>
        <v>1</v>
      </c>
      <c r="F8121" s="10">
        <f t="shared" si="886"/>
        <v>0</v>
      </c>
      <c r="G8121" s="22">
        <v>21145.340030670199</v>
      </c>
      <c r="H8121" s="23">
        <v>3.2179923452890898E-2</v>
      </c>
      <c r="I8121" s="24">
        <v>1.1332939555030517</v>
      </c>
      <c r="J8121" s="10">
        <f t="shared" si="887"/>
        <v>1.1013415285636654</v>
      </c>
      <c r="K8121" s="10">
        <f t="shared" si="888"/>
        <v>21.588495340706764</v>
      </c>
      <c r="L8121" s="10" t="s">
        <v>22</v>
      </c>
    </row>
    <row r="8122" spans="1:12">
      <c r="A8122" s="10">
        <f t="shared" si="882"/>
        <v>8119</v>
      </c>
      <c r="B8122" s="10">
        <v>3</v>
      </c>
      <c r="C8122" s="10">
        <f t="shared" si="883"/>
        <v>0</v>
      </c>
      <c r="D8122" s="10">
        <f t="shared" si="884"/>
        <v>0</v>
      </c>
      <c r="E8122" s="10">
        <f t="shared" si="885"/>
        <v>1</v>
      </c>
      <c r="F8122" s="10">
        <f t="shared" si="886"/>
        <v>0</v>
      </c>
      <c r="G8122" s="22">
        <v>11958.9150175452</v>
      </c>
      <c r="H8122" s="23">
        <v>-1.8000858555368201E-3</v>
      </c>
      <c r="I8122" s="24">
        <v>0.97336641852770889</v>
      </c>
      <c r="J8122" s="10">
        <f t="shared" si="887"/>
        <v>1.0461029702160969</v>
      </c>
      <c r="K8122" s="10">
        <f t="shared" si="888"/>
        <v>63.269906965517102</v>
      </c>
      <c r="L8122" s="10" t="s">
        <v>23</v>
      </c>
    </row>
    <row r="8123" spans="1:12">
      <c r="A8123" s="10">
        <f t="shared" si="882"/>
        <v>8120</v>
      </c>
      <c r="B8123" s="10">
        <v>3</v>
      </c>
      <c r="C8123" s="10">
        <f t="shared" si="883"/>
        <v>0</v>
      </c>
      <c r="D8123" s="10">
        <f t="shared" si="884"/>
        <v>0</v>
      </c>
      <c r="E8123" s="10">
        <f t="shared" si="885"/>
        <v>1</v>
      </c>
      <c r="F8123" s="10">
        <f t="shared" si="886"/>
        <v>0</v>
      </c>
      <c r="G8123" s="22">
        <v>8490.2750146034996</v>
      </c>
      <c r="H8123" s="23">
        <v>9.5624495042913697E-3</v>
      </c>
      <c r="I8123" s="24">
        <v>0.98862811517057825</v>
      </c>
      <c r="J8123" s="10">
        <f t="shared" si="887"/>
        <v>1.0642587177271885</v>
      </c>
      <c r="K8123" s="10">
        <f t="shared" si="888"/>
        <v>48.564271565958428</v>
      </c>
      <c r="L8123" s="10" t="s">
        <v>23</v>
      </c>
    </row>
    <row r="8124" spans="1:12">
      <c r="A8124" s="10">
        <f t="shared" si="882"/>
        <v>8121</v>
      </c>
      <c r="B8124" s="10">
        <v>3</v>
      </c>
      <c r="C8124" s="10">
        <f t="shared" si="883"/>
        <v>0</v>
      </c>
      <c r="D8124" s="10">
        <f t="shared" si="884"/>
        <v>0</v>
      </c>
      <c r="E8124" s="10">
        <f t="shared" si="885"/>
        <v>1</v>
      </c>
      <c r="F8124" s="10">
        <f t="shared" si="886"/>
        <v>0</v>
      </c>
      <c r="G8124" s="22">
        <v>19742.000124692899</v>
      </c>
      <c r="H8124" s="23">
        <v>3.3601346115524301E-3</v>
      </c>
      <c r="I8124" s="24">
        <v>1.1031403940886699</v>
      </c>
      <c r="J8124" s="10">
        <f t="shared" si="887"/>
        <v>1.0543095719503077</v>
      </c>
      <c r="K8124" s="10">
        <f t="shared" si="888"/>
        <v>47.073796220288415</v>
      </c>
      <c r="L8124" s="10" t="s">
        <v>22</v>
      </c>
    </row>
    <row r="8125" spans="1:12">
      <c r="A8125" s="10">
        <f t="shared" si="882"/>
        <v>8122</v>
      </c>
      <c r="B8125" s="10">
        <v>3</v>
      </c>
      <c r="C8125" s="10">
        <f t="shared" si="883"/>
        <v>0</v>
      </c>
      <c r="D8125" s="10">
        <f t="shared" si="884"/>
        <v>0</v>
      </c>
      <c r="E8125" s="10">
        <f t="shared" si="885"/>
        <v>1</v>
      </c>
      <c r="F8125" s="10">
        <f t="shared" si="886"/>
        <v>0</v>
      </c>
      <c r="G8125" s="22">
        <v>27288.610195398302</v>
      </c>
      <c r="H8125" s="23">
        <v>3.3182084507691698E-3</v>
      </c>
      <c r="I8125" s="24">
        <v>1.132273742282937</v>
      </c>
      <c r="J8125" s="10">
        <f t="shared" si="887"/>
        <v>1.0542426355795345</v>
      </c>
      <c r="K8125" s="10">
        <f t="shared" si="888"/>
        <v>166.15635279176317</v>
      </c>
      <c r="L8125" s="10" t="s">
        <v>23</v>
      </c>
    </row>
    <row r="8126" spans="1:12">
      <c r="A8126" s="10">
        <f t="shared" si="882"/>
        <v>8123</v>
      </c>
      <c r="B8126" s="10">
        <v>3</v>
      </c>
      <c r="C8126" s="10">
        <f t="shared" si="883"/>
        <v>0</v>
      </c>
      <c r="D8126" s="10">
        <f t="shared" si="884"/>
        <v>0</v>
      </c>
      <c r="E8126" s="10">
        <f t="shared" si="885"/>
        <v>1</v>
      </c>
      <c r="F8126" s="10">
        <f t="shared" si="886"/>
        <v>0</v>
      </c>
      <c r="G8126" s="22">
        <v>35340.570201367103</v>
      </c>
      <c r="H8126" s="23">
        <v>8.3070952973937594E-3</v>
      </c>
      <c r="I8126" s="24">
        <v>0.96900868160710685</v>
      </c>
      <c r="J8126" s="10">
        <f t="shared" si="887"/>
        <v>1.0622374517586202</v>
      </c>
      <c r="K8126" s="10">
        <f t="shared" si="888"/>
        <v>307.16622662152309</v>
      </c>
      <c r="L8126" s="10" t="s">
        <v>23</v>
      </c>
    </row>
    <row r="8127" spans="1:12">
      <c r="A8127" s="10">
        <f t="shared" si="882"/>
        <v>8124</v>
      </c>
      <c r="B8127" s="10">
        <v>3</v>
      </c>
      <c r="C8127" s="10">
        <f t="shared" si="883"/>
        <v>0</v>
      </c>
      <c r="D8127" s="10">
        <f t="shared" si="884"/>
        <v>0</v>
      </c>
      <c r="E8127" s="10">
        <f t="shared" si="885"/>
        <v>1</v>
      </c>
      <c r="F8127" s="10">
        <f t="shared" si="886"/>
        <v>0</v>
      </c>
      <c r="G8127" s="22">
        <v>25642.710154056502</v>
      </c>
      <c r="H8127" s="23">
        <v>-3.25885599757079E-3</v>
      </c>
      <c r="I8127" s="24">
        <v>0.9882075471698113</v>
      </c>
      <c r="J8127" s="10">
        <f t="shared" si="887"/>
        <v>1.0437946056511234</v>
      </c>
      <c r="K8127" s="10">
        <f t="shared" si="888"/>
        <v>79.233950412431042</v>
      </c>
      <c r="L8127" s="10" t="s">
        <v>23</v>
      </c>
    </row>
    <row r="8128" spans="1:12">
      <c r="A8128" s="10">
        <f t="shared" si="882"/>
        <v>8125</v>
      </c>
      <c r="B8128" s="10">
        <v>3</v>
      </c>
      <c r="C8128" s="10">
        <f t="shared" si="883"/>
        <v>0</v>
      </c>
      <c r="D8128" s="10">
        <f t="shared" si="884"/>
        <v>0</v>
      </c>
      <c r="E8128" s="10">
        <f t="shared" si="885"/>
        <v>1</v>
      </c>
      <c r="F8128" s="10">
        <f t="shared" si="886"/>
        <v>0</v>
      </c>
      <c r="G8128" s="22">
        <v>34116.8001840711</v>
      </c>
      <c r="H8128" s="23">
        <v>1.22099615463728E-2</v>
      </c>
      <c r="I8128" s="24">
        <v>1.2739397728456809</v>
      </c>
      <c r="J8128" s="10">
        <f t="shared" si="887"/>
        <v>1.0685341373610826</v>
      </c>
      <c r="K8128" s="10">
        <f t="shared" si="888"/>
        <v>1439.438125076884</v>
      </c>
      <c r="L8128" s="10" t="s">
        <v>22</v>
      </c>
    </row>
    <row r="8129" spans="1:12">
      <c r="A8129" s="10">
        <f t="shared" si="882"/>
        <v>8126</v>
      </c>
      <c r="B8129" s="10">
        <v>3</v>
      </c>
      <c r="C8129" s="10">
        <f t="shared" si="883"/>
        <v>0</v>
      </c>
      <c r="D8129" s="10">
        <f t="shared" si="884"/>
        <v>0</v>
      </c>
      <c r="E8129" s="10">
        <f t="shared" si="885"/>
        <v>1</v>
      </c>
      <c r="F8129" s="10">
        <f t="shared" si="886"/>
        <v>0</v>
      </c>
      <c r="G8129" s="22">
        <v>20817.1299992204</v>
      </c>
      <c r="H8129" s="23">
        <v>-3.3663868816033501E-3</v>
      </c>
      <c r="I8129" s="24">
        <v>1.090165303055602</v>
      </c>
      <c r="J8129" s="10">
        <f t="shared" si="887"/>
        <v>1.0436246500005306</v>
      </c>
      <c r="K8129" s="10">
        <f t="shared" si="888"/>
        <v>45.090577778381643</v>
      </c>
      <c r="L8129" s="10" t="s">
        <v>22</v>
      </c>
    </row>
    <row r="8130" spans="1:12">
      <c r="A8130" s="10">
        <f t="shared" si="882"/>
        <v>8127</v>
      </c>
      <c r="B8130" s="10">
        <v>3</v>
      </c>
      <c r="C8130" s="10">
        <f t="shared" si="883"/>
        <v>0</v>
      </c>
      <c r="D8130" s="10">
        <f t="shared" si="884"/>
        <v>0</v>
      </c>
      <c r="E8130" s="10">
        <f t="shared" si="885"/>
        <v>1</v>
      </c>
      <c r="F8130" s="10">
        <f t="shared" si="886"/>
        <v>0</v>
      </c>
      <c r="G8130" s="22">
        <v>17962.720127917801</v>
      </c>
      <c r="H8130" s="23">
        <v>2.74104704053575E-3</v>
      </c>
      <c r="I8130" s="24">
        <v>1.060169014084507</v>
      </c>
      <c r="J8130" s="10">
        <f t="shared" si="887"/>
        <v>1.0533216119158195</v>
      </c>
      <c r="K8130" s="10">
        <f t="shared" si="888"/>
        <v>0.84221655802748763</v>
      </c>
      <c r="L8130" s="10" t="s">
        <v>22</v>
      </c>
    </row>
    <row r="8131" spans="1:12">
      <c r="A8131" s="10">
        <f t="shared" si="882"/>
        <v>8128</v>
      </c>
      <c r="B8131" s="10">
        <v>3</v>
      </c>
      <c r="C8131" s="10">
        <f t="shared" si="883"/>
        <v>0</v>
      </c>
      <c r="D8131" s="10">
        <f t="shared" si="884"/>
        <v>0</v>
      </c>
      <c r="E8131" s="10">
        <f t="shared" si="885"/>
        <v>1</v>
      </c>
      <c r="F8131" s="10">
        <f t="shared" si="886"/>
        <v>0</v>
      </c>
      <c r="G8131" s="22">
        <v>12045.060149073601</v>
      </c>
      <c r="H8131" s="23">
        <v>0.109182456573355</v>
      </c>
      <c r="I8131" s="24">
        <v>1.0978298312090939</v>
      </c>
      <c r="J8131" s="10">
        <f t="shared" si="887"/>
        <v>1.2375539849630337</v>
      </c>
      <c r="K8131" s="10">
        <f t="shared" si="888"/>
        <v>235.15377174914508</v>
      </c>
      <c r="L8131" s="10" t="s">
        <v>22</v>
      </c>
    </row>
    <row r="8132" spans="1:12">
      <c r="A8132" s="10">
        <f t="shared" si="882"/>
        <v>8129</v>
      </c>
      <c r="B8132" s="10">
        <v>3</v>
      </c>
      <c r="C8132" s="10">
        <f t="shared" si="883"/>
        <v>0</v>
      </c>
      <c r="D8132" s="10">
        <f t="shared" si="884"/>
        <v>0</v>
      </c>
      <c r="E8132" s="10">
        <f t="shared" si="885"/>
        <v>1</v>
      </c>
      <c r="F8132" s="10">
        <f t="shared" si="886"/>
        <v>0</v>
      </c>
      <c r="G8132" s="22">
        <v>9490.6701332330704</v>
      </c>
      <c r="H8132" s="23">
        <v>0.110066641287124</v>
      </c>
      <c r="I8132" s="24">
        <v>1.0810159842347273</v>
      </c>
      <c r="J8132" s="10">
        <f t="shared" si="887"/>
        <v>1.2392121228448276</v>
      </c>
      <c r="K8132" s="10">
        <f t="shared" si="888"/>
        <v>237.51368415971106</v>
      </c>
      <c r="L8132" s="10" t="s">
        <v>23</v>
      </c>
    </row>
    <row r="8133" spans="1:12">
      <c r="A8133" s="10">
        <f t="shared" ref="A8133:A8196" si="889">A8132+1</f>
        <v>8130</v>
      </c>
      <c r="B8133" s="10">
        <v>3</v>
      </c>
      <c r="C8133" s="10">
        <f t="shared" ref="C8133:C8196" si="890">IF(B8133=1, 1, 0)</f>
        <v>0</v>
      </c>
      <c r="D8133" s="10">
        <f t="shared" ref="D8133:D8196" si="891">IF(B8133=2,1,0)</f>
        <v>0</v>
      </c>
      <c r="E8133" s="10">
        <f t="shared" ref="E8133:E8196" si="892">IF(B8133=3,1,0)</f>
        <v>1</v>
      </c>
      <c r="F8133" s="10">
        <f t="shared" ref="F8133:F8196" si="893">IF(B8133=4,1,0)</f>
        <v>0</v>
      </c>
      <c r="G8133" s="22">
        <v>14499.0499105453</v>
      </c>
      <c r="H8133" s="23">
        <v>0.14043212250702999</v>
      </c>
      <c r="I8133" s="24">
        <v>1.3814935064935066</v>
      </c>
      <c r="J8133" s="10">
        <f t="shared" ref="J8133:J8196" si="894">SUMPRODUCT($C$2:$F$2,C8133:F8133)*EXP($G$2*H8133)</f>
        <v>1.2975260106188127</v>
      </c>
      <c r="K8133" s="10">
        <f t="shared" ref="K8133:K8196" si="895">G8133*(I8133-J8133)^2</f>
        <v>102.22613662621836</v>
      </c>
      <c r="L8133" s="10" t="s">
        <v>23</v>
      </c>
    </row>
    <row r="8134" spans="1:12">
      <c r="A8134" s="10">
        <f t="shared" si="889"/>
        <v>8131</v>
      </c>
      <c r="B8134" s="10">
        <v>3</v>
      </c>
      <c r="C8134" s="10">
        <f t="shared" si="890"/>
        <v>0</v>
      </c>
      <c r="D8134" s="10">
        <f t="shared" si="891"/>
        <v>0</v>
      </c>
      <c r="E8134" s="10">
        <f t="shared" si="892"/>
        <v>1</v>
      </c>
      <c r="F8134" s="10">
        <f t="shared" si="893"/>
        <v>0</v>
      </c>
      <c r="G8134" s="22">
        <v>1366.02000005543</v>
      </c>
      <c r="H8134" s="23">
        <v>0.10221537286638201</v>
      </c>
      <c r="I8134" s="24">
        <v>1.4382761139517897</v>
      </c>
      <c r="J8134" s="10">
        <f t="shared" si="894"/>
        <v>1.2245657874773122</v>
      </c>
      <c r="K8134" s="10">
        <f t="shared" si="895"/>
        <v>62.389007019341179</v>
      </c>
      <c r="L8134" s="10" t="s">
        <v>22</v>
      </c>
    </row>
    <row r="8135" spans="1:12">
      <c r="A8135" s="10">
        <f t="shared" si="889"/>
        <v>8132</v>
      </c>
      <c r="B8135" s="10">
        <v>3</v>
      </c>
      <c r="C8135" s="10">
        <f t="shared" si="890"/>
        <v>0</v>
      </c>
      <c r="D8135" s="10">
        <f t="shared" si="891"/>
        <v>0</v>
      </c>
      <c r="E8135" s="10">
        <f t="shared" si="892"/>
        <v>1</v>
      </c>
      <c r="F8135" s="10">
        <f t="shared" si="893"/>
        <v>0</v>
      </c>
      <c r="G8135" s="22">
        <v>3367.07000017166</v>
      </c>
      <c r="H8135" s="23">
        <v>0.103401975220573</v>
      </c>
      <c r="I8135" s="24">
        <v>1.1795555555555555</v>
      </c>
      <c r="J8135" s="10">
        <f t="shared" si="894"/>
        <v>1.2267682081997175</v>
      </c>
      <c r="K8135" s="10">
        <f t="shared" si="895"/>
        <v>7.5053154289767061</v>
      </c>
      <c r="L8135" s="10" t="s">
        <v>22</v>
      </c>
    </row>
    <row r="8136" spans="1:12">
      <c r="A8136" s="10">
        <f t="shared" si="889"/>
        <v>8133</v>
      </c>
      <c r="B8136" s="10">
        <v>3</v>
      </c>
      <c r="C8136" s="10">
        <f t="shared" si="890"/>
        <v>0</v>
      </c>
      <c r="D8136" s="10">
        <f t="shared" si="891"/>
        <v>0</v>
      </c>
      <c r="E8136" s="10">
        <f t="shared" si="892"/>
        <v>1</v>
      </c>
      <c r="F8136" s="10">
        <f t="shared" si="893"/>
        <v>0</v>
      </c>
      <c r="G8136" s="22">
        <v>20222.6501250863</v>
      </c>
      <c r="H8136" s="23">
        <v>7.6560949135670003E-3</v>
      </c>
      <c r="I8136" s="24">
        <v>1.1157542833263685</v>
      </c>
      <c r="J8136" s="10">
        <f t="shared" si="894"/>
        <v>1.0611907775955316</v>
      </c>
      <c r="K8136" s="10">
        <f t="shared" si="895"/>
        <v>60.206391796683725</v>
      </c>
      <c r="L8136" s="10" t="s">
        <v>23</v>
      </c>
    </row>
    <row r="8137" spans="1:12">
      <c r="A8137" s="10">
        <f t="shared" si="889"/>
        <v>8134</v>
      </c>
      <c r="B8137" s="10">
        <v>3</v>
      </c>
      <c r="C8137" s="10">
        <f t="shared" si="890"/>
        <v>0</v>
      </c>
      <c r="D8137" s="10">
        <f t="shared" si="891"/>
        <v>0</v>
      </c>
      <c r="E8137" s="10">
        <f t="shared" si="892"/>
        <v>1</v>
      </c>
      <c r="F8137" s="10">
        <f t="shared" si="893"/>
        <v>0</v>
      </c>
      <c r="G8137" s="22">
        <v>23184.859819322799</v>
      </c>
      <c r="H8137" s="23">
        <v>0.27358405207800501</v>
      </c>
      <c r="I8137" s="24">
        <v>1.5387250830564785</v>
      </c>
      <c r="J8137" s="10">
        <f t="shared" si="894"/>
        <v>1.5873982495331318</v>
      </c>
      <c r="K8137" s="10">
        <f t="shared" si="895"/>
        <v>54.926721272984928</v>
      </c>
      <c r="L8137" s="10" t="s">
        <v>23</v>
      </c>
    </row>
    <row r="8138" spans="1:12">
      <c r="A8138" s="10">
        <f t="shared" si="889"/>
        <v>8135</v>
      </c>
      <c r="B8138" s="10">
        <v>3</v>
      </c>
      <c r="C8138" s="10">
        <f t="shared" si="890"/>
        <v>0</v>
      </c>
      <c r="D8138" s="10">
        <f t="shared" si="891"/>
        <v>0</v>
      </c>
      <c r="E8138" s="10">
        <f t="shared" si="892"/>
        <v>1</v>
      </c>
      <c r="F8138" s="10">
        <f t="shared" si="893"/>
        <v>0</v>
      </c>
      <c r="G8138" s="22">
        <v>25162.639817118601</v>
      </c>
      <c r="H8138" s="23">
        <v>0.16102502964118001</v>
      </c>
      <c r="I8138" s="24">
        <v>1.0917474805096026</v>
      </c>
      <c r="J8138" s="10">
        <f t="shared" si="894"/>
        <v>1.338626376422728</v>
      </c>
      <c r="K8138" s="10">
        <f t="shared" si="895"/>
        <v>1533.6424961748003</v>
      </c>
      <c r="L8138" s="10" t="s">
        <v>22</v>
      </c>
    </row>
    <row r="8139" spans="1:12">
      <c r="A8139" s="10">
        <f t="shared" si="889"/>
        <v>8136</v>
      </c>
      <c r="B8139" s="10">
        <v>3</v>
      </c>
      <c r="C8139" s="10">
        <f t="shared" si="890"/>
        <v>0</v>
      </c>
      <c r="D8139" s="10">
        <f t="shared" si="891"/>
        <v>0</v>
      </c>
      <c r="E8139" s="10">
        <f t="shared" si="892"/>
        <v>1</v>
      </c>
      <c r="F8139" s="10">
        <f t="shared" si="893"/>
        <v>0</v>
      </c>
      <c r="G8139" s="22">
        <v>26063.690000414801</v>
      </c>
      <c r="H8139" s="23">
        <v>-1.8111595333709899E-4</v>
      </c>
      <c r="I8139" s="24">
        <v>1.036794704025864</v>
      </c>
      <c r="J8139" s="10">
        <f t="shared" si="894"/>
        <v>1.0486708127901259</v>
      </c>
      <c r="K8139" s="10">
        <f t="shared" si="895"/>
        <v>3.676073906346438</v>
      </c>
      <c r="L8139" s="10" t="s">
        <v>23</v>
      </c>
    </row>
    <row r="8140" spans="1:12">
      <c r="A8140" s="10">
        <f t="shared" si="889"/>
        <v>8137</v>
      </c>
      <c r="B8140" s="10">
        <v>3</v>
      </c>
      <c r="C8140" s="10">
        <f t="shared" si="890"/>
        <v>0</v>
      </c>
      <c r="D8140" s="10">
        <f t="shared" si="891"/>
        <v>0</v>
      </c>
      <c r="E8140" s="10">
        <f t="shared" si="892"/>
        <v>1</v>
      </c>
      <c r="F8140" s="10">
        <f t="shared" si="893"/>
        <v>0</v>
      </c>
      <c r="G8140" s="22">
        <v>21177.929824113799</v>
      </c>
      <c r="H8140" s="23">
        <v>0.27129796771109899</v>
      </c>
      <c r="I8140" s="24">
        <v>1.6165268646565405</v>
      </c>
      <c r="J8140" s="10">
        <f t="shared" si="894"/>
        <v>1.581912331324008</v>
      </c>
      <c r="K8140" s="10">
        <f t="shared" si="895"/>
        <v>25.374673725427542</v>
      </c>
      <c r="L8140" s="10" t="s">
        <v>23</v>
      </c>
    </row>
    <row r="8141" spans="1:12">
      <c r="A8141" s="10">
        <f t="shared" si="889"/>
        <v>8138</v>
      </c>
      <c r="B8141" s="10">
        <v>3</v>
      </c>
      <c r="C8141" s="10">
        <f t="shared" si="890"/>
        <v>0</v>
      </c>
      <c r="D8141" s="10">
        <f t="shared" si="891"/>
        <v>0</v>
      </c>
      <c r="E8141" s="10">
        <f t="shared" si="892"/>
        <v>1</v>
      </c>
      <c r="F8141" s="10">
        <f t="shared" si="893"/>
        <v>0</v>
      </c>
      <c r="G8141" s="22">
        <v>25246.069814086</v>
      </c>
      <c r="H8141" s="23">
        <v>0.15802461130829101</v>
      </c>
      <c r="I8141" s="24">
        <v>1.0285714285714285</v>
      </c>
      <c r="J8141" s="10">
        <f t="shared" si="894"/>
        <v>1.3325579285573939</v>
      </c>
      <c r="K8141" s="10">
        <f t="shared" si="895"/>
        <v>2332.9335725832179</v>
      </c>
      <c r="L8141" s="10" t="s">
        <v>22</v>
      </c>
    </row>
    <row r="8142" spans="1:12">
      <c r="A8142" s="10">
        <f t="shared" si="889"/>
        <v>8139</v>
      </c>
      <c r="B8142" s="10">
        <v>3</v>
      </c>
      <c r="C8142" s="10">
        <f t="shared" si="890"/>
        <v>0</v>
      </c>
      <c r="D8142" s="10">
        <f t="shared" si="891"/>
        <v>0</v>
      </c>
      <c r="E8142" s="10">
        <f t="shared" si="892"/>
        <v>1</v>
      </c>
      <c r="F8142" s="10">
        <f t="shared" si="893"/>
        <v>0</v>
      </c>
      <c r="G8142" s="22">
        <v>24779.7800006047</v>
      </c>
      <c r="H8142" s="23">
        <v>-1.30934144103906E-4</v>
      </c>
      <c r="I8142" s="24">
        <v>0.973148373489089</v>
      </c>
      <c r="J8142" s="10">
        <f t="shared" si="894"/>
        <v>1.0487505066204361</v>
      </c>
      <c r="K8142" s="10">
        <f t="shared" si="895"/>
        <v>141.63335574606495</v>
      </c>
      <c r="L8142" s="10" t="s">
        <v>23</v>
      </c>
    </row>
    <row r="8143" spans="1:12">
      <c r="A8143" s="10">
        <f t="shared" si="889"/>
        <v>8140</v>
      </c>
      <c r="B8143" s="10">
        <v>3</v>
      </c>
      <c r="C8143" s="10">
        <f t="shared" si="890"/>
        <v>0</v>
      </c>
      <c r="D8143" s="10">
        <f t="shared" si="891"/>
        <v>0</v>
      </c>
      <c r="E8143" s="10">
        <f t="shared" si="892"/>
        <v>1</v>
      </c>
      <c r="F8143" s="10">
        <f t="shared" si="893"/>
        <v>0</v>
      </c>
      <c r="G8143" s="22">
        <v>21131.460139572599</v>
      </c>
      <c r="H8143" s="23">
        <v>5.4815574461657803E-3</v>
      </c>
      <c r="I8143" s="24">
        <v>1.1700659868026395</v>
      </c>
      <c r="J8143" s="10">
        <f t="shared" si="894"/>
        <v>1.0577020408519966</v>
      </c>
      <c r="K8143" s="10">
        <f t="shared" si="895"/>
        <v>266.79855388749303</v>
      </c>
      <c r="L8143" s="10" t="s">
        <v>22</v>
      </c>
    </row>
    <row r="8144" spans="1:12">
      <c r="A8144" s="10">
        <f t="shared" si="889"/>
        <v>8141</v>
      </c>
      <c r="B8144" s="10">
        <v>3</v>
      </c>
      <c r="C8144" s="10">
        <f t="shared" si="890"/>
        <v>0</v>
      </c>
      <c r="D8144" s="10">
        <f t="shared" si="891"/>
        <v>0</v>
      </c>
      <c r="E8144" s="10">
        <f t="shared" si="892"/>
        <v>1</v>
      </c>
      <c r="F8144" s="10">
        <f t="shared" si="893"/>
        <v>0</v>
      </c>
      <c r="G8144" s="22">
        <v>552.42999982833896</v>
      </c>
      <c r="H8144" s="23">
        <v>0.11449608720327201</v>
      </c>
      <c r="I8144" s="24">
        <v>0.73762376237623761</v>
      </c>
      <c r="J8144" s="10">
        <f t="shared" si="894"/>
        <v>1.2475522971570605</v>
      </c>
      <c r="K8144" s="10">
        <f t="shared" si="895"/>
        <v>143.64677665512622</v>
      </c>
      <c r="L8144" s="10" t="s">
        <v>22</v>
      </c>
    </row>
    <row r="8145" spans="1:12">
      <c r="A8145" s="10">
        <f t="shared" si="889"/>
        <v>8142</v>
      </c>
      <c r="B8145" s="10">
        <v>3</v>
      </c>
      <c r="C8145" s="10">
        <f t="shared" si="890"/>
        <v>0</v>
      </c>
      <c r="D8145" s="10">
        <f t="shared" si="891"/>
        <v>0</v>
      </c>
      <c r="E8145" s="10">
        <f t="shared" si="892"/>
        <v>1</v>
      </c>
      <c r="F8145" s="10">
        <f t="shared" si="893"/>
        <v>0</v>
      </c>
      <c r="G8145" s="22">
        <v>31678.130005359701</v>
      </c>
      <c r="H8145" s="23">
        <v>-6.7829223441354602E-4</v>
      </c>
      <c r="I8145" s="24">
        <v>0.95950938377419837</v>
      </c>
      <c r="J8145" s="10">
        <f t="shared" si="894"/>
        <v>1.0478815733003348</v>
      </c>
      <c r="K8145" s="10">
        <f t="shared" si="895"/>
        <v>247.39491417826102</v>
      </c>
      <c r="L8145" s="10" t="s">
        <v>22</v>
      </c>
    </row>
    <row r="8146" spans="1:12">
      <c r="A8146" s="10">
        <f t="shared" si="889"/>
        <v>8143</v>
      </c>
      <c r="B8146" s="10">
        <v>3</v>
      </c>
      <c r="C8146" s="10">
        <f t="shared" si="890"/>
        <v>0</v>
      </c>
      <c r="D8146" s="10">
        <f t="shared" si="891"/>
        <v>0</v>
      </c>
      <c r="E8146" s="10">
        <f t="shared" si="892"/>
        <v>1</v>
      </c>
      <c r="F8146" s="10">
        <f t="shared" si="893"/>
        <v>0</v>
      </c>
      <c r="G8146" s="22">
        <v>29743.060004711198</v>
      </c>
      <c r="H8146" s="23">
        <v>0.131335971390174</v>
      </c>
      <c r="I8146" s="24">
        <v>1.1338348221281931</v>
      </c>
      <c r="J8146" s="10">
        <f t="shared" si="894"/>
        <v>1.2797755858420048</v>
      </c>
      <c r="K8146" s="10">
        <f t="shared" si="895"/>
        <v>633.48870584991562</v>
      </c>
      <c r="L8146" s="10" t="s">
        <v>22</v>
      </c>
    </row>
    <row r="8147" spans="1:12">
      <c r="A8147" s="10">
        <f t="shared" si="889"/>
        <v>8144</v>
      </c>
      <c r="B8147" s="10">
        <v>3</v>
      </c>
      <c r="C8147" s="10">
        <f t="shared" si="890"/>
        <v>0</v>
      </c>
      <c r="D8147" s="10">
        <f t="shared" si="891"/>
        <v>0</v>
      </c>
      <c r="E8147" s="10">
        <f t="shared" si="892"/>
        <v>1</v>
      </c>
      <c r="F8147" s="10">
        <f t="shared" si="893"/>
        <v>0</v>
      </c>
      <c r="G8147" s="22">
        <v>25195.000002622601</v>
      </c>
      <c r="H8147" s="23">
        <v>0.17177135827822301</v>
      </c>
      <c r="I8147" s="24">
        <v>1.2759447004608295</v>
      </c>
      <c r="J8147" s="10">
        <f t="shared" si="894"/>
        <v>1.3605888247235354</v>
      </c>
      <c r="K8147" s="10">
        <f t="shared" si="895"/>
        <v>180.51279673937876</v>
      </c>
      <c r="L8147" s="10" t="s">
        <v>23</v>
      </c>
    </row>
    <row r="8148" spans="1:12">
      <c r="A8148" s="10">
        <f t="shared" si="889"/>
        <v>8145</v>
      </c>
      <c r="B8148" s="10">
        <v>3</v>
      </c>
      <c r="C8148" s="10">
        <f t="shared" si="890"/>
        <v>0</v>
      </c>
      <c r="D8148" s="10">
        <f t="shared" si="891"/>
        <v>0</v>
      </c>
      <c r="E8148" s="10">
        <f t="shared" si="892"/>
        <v>1</v>
      </c>
      <c r="F8148" s="10">
        <f t="shared" si="893"/>
        <v>0</v>
      </c>
      <c r="G8148" s="22">
        <v>12758.8400007486</v>
      </c>
      <c r="H8148" s="23">
        <v>0.14547879719008699</v>
      </c>
      <c r="I8148" s="24">
        <v>1.0935209615948402</v>
      </c>
      <c r="J8148" s="10">
        <f t="shared" si="894"/>
        <v>1.3074801716591071</v>
      </c>
      <c r="K8148" s="10">
        <f t="shared" si="895"/>
        <v>584.0811128938351</v>
      </c>
      <c r="L8148" s="10" t="s">
        <v>23</v>
      </c>
    </row>
    <row r="8149" spans="1:12">
      <c r="A8149" s="10">
        <f t="shared" si="889"/>
        <v>8146</v>
      </c>
      <c r="B8149" s="10">
        <v>3</v>
      </c>
      <c r="C8149" s="10">
        <f t="shared" si="890"/>
        <v>0</v>
      </c>
      <c r="D8149" s="10">
        <f t="shared" si="891"/>
        <v>0</v>
      </c>
      <c r="E8149" s="10">
        <f t="shared" si="892"/>
        <v>1</v>
      </c>
      <c r="F8149" s="10">
        <f t="shared" si="893"/>
        <v>0</v>
      </c>
      <c r="G8149" s="22">
        <v>4266.14000034332</v>
      </c>
      <c r="H8149" s="23">
        <v>0.15101183282932601</v>
      </c>
      <c r="I8149" s="24">
        <v>1.2342657342657342</v>
      </c>
      <c r="J8149" s="10">
        <f t="shared" si="894"/>
        <v>1.3184814209061191</v>
      </c>
      <c r="K8149" s="10">
        <f t="shared" si="895"/>
        <v>30.256667406242496</v>
      </c>
      <c r="L8149" s="10" t="s">
        <v>23</v>
      </c>
    </row>
    <row r="8150" spans="1:12">
      <c r="A8150" s="10">
        <f t="shared" si="889"/>
        <v>8147</v>
      </c>
      <c r="B8150" s="10">
        <v>3</v>
      </c>
      <c r="C8150" s="10">
        <f t="shared" si="890"/>
        <v>0</v>
      </c>
      <c r="D8150" s="10">
        <f t="shared" si="891"/>
        <v>0</v>
      </c>
      <c r="E8150" s="10">
        <f t="shared" si="892"/>
        <v>1</v>
      </c>
      <c r="F8150" s="10">
        <f t="shared" si="893"/>
        <v>0</v>
      </c>
      <c r="G8150" s="22">
        <v>5041.9400005340603</v>
      </c>
      <c r="H8150" s="23">
        <v>0.16112854770979601</v>
      </c>
      <c r="I8150" s="24">
        <v>1.3423423423423424</v>
      </c>
      <c r="J8150" s="10">
        <f t="shared" si="894"/>
        <v>1.338836237686007</v>
      </c>
      <c r="K8150" s="10">
        <f t="shared" si="895"/>
        <v>6.1979408080426165E-2</v>
      </c>
      <c r="L8150" s="10" t="s">
        <v>23</v>
      </c>
    </row>
    <row r="8151" spans="1:12">
      <c r="A8151" s="10">
        <f t="shared" si="889"/>
        <v>8148</v>
      </c>
      <c r="B8151" s="10">
        <v>3</v>
      </c>
      <c r="C8151" s="10">
        <f t="shared" si="890"/>
        <v>0</v>
      </c>
      <c r="D8151" s="10">
        <f t="shared" si="891"/>
        <v>0</v>
      </c>
      <c r="E8151" s="10">
        <f t="shared" si="892"/>
        <v>1</v>
      </c>
      <c r="F8151" s="10">
        <f t="shared" si="893"/>
        <v>0</v>
      </c>
      <c r="G8151" s="22">
        <v>8817.2199990749396</v>
      </c>
      <c r="H8151" s="23">
        <v>0.100111703386636</v>
      </c>
      <c r="I8151" s="24">
        <v>1.3411484879374789</v>
      </c>
      <c r="J8151" s="10">
        <f t="shared" si="894"/>
        <v>1.220670937299573</v>
      </c>
      <c r="K8151" s="10">
        <f t="shared" si="895"/>
        <v>127.9805393627904</v>
      </c>
      <c r="L8151" s="10" t="s">
        <v>22</v>
      </c>
    </row>
    <row r="8152" spans="1:12">
      <c r="A8152" s="10">
        <f t="shared" si="889"/>
        <v>8149</v>
      </c>
      <c r="B8152" s="10">
        <v>3</v>
      </c>
      <c r="C8152" s="10">
        <f t="shared" si="890"/>
        <v>0</v>
      </c>
      <c r="D8152" s="10">
        <f t="shared" si="891"/>
        <v>0</v>
      </c>
      <c r="E8152" s="10">
        <f t="shared" si="892"/>
        <v>1</v>
      </c>
      <c r="F8152" s="10">
        <f t="shared" si="893"/>
        <v>0</v>
      </c>
      <c r="G8152" s="22">
        <v>28278.0000023842</v>
      </c>
      <c r="H8152" s="23">
        <v>0.232326142532291</v>
      </c>
      <c r="I8152" s="24">
        <v>1.5297424737033007</v>
      </c>
      <c r="J8152" s="10">
        <f t="shared" si="894"/>
        <v>1.4912548572084512</v>
      </c>
      <c r="K8152" s="10">
        <f t="shared" si="895"/>
        <v>41.888105921581321</v>
      </c>
      <c r="L8152" s="10" t="s">
        <v>22</v>
      </c>
    </row>
    <row r="8153" spans="1:12">
      <c r="A8153" s="10">
        <f t="shared" si="889"/>
        <v>8150</v>
      </c>
      <c r="B8153" s="10">
        <v>3</v>
      </c>
      <c r="C8153" s="10">
        <f t="shared" si="890"/>
        <v>0</v>
      </c>
      <c r="D8153" s="10">
        <f t="shared" si="891"/>
        <v>0</v>
      </c>
      <c r="E8153" s="10">
        <f t="shared" si="892"/>
        <v>1</v>
      </c>
      <c r="F8153" s="10">
        <f t="shared" si="893"/>
        <v>0</v>
      </c>
      <c r="G8153" s="22">
        <v>30018.150004148501</v>
      </c>
      <c r="H8153" s="23">
        <v>2.8790698584439398E-3</v>
      </c>
      <c r="I8153" s="24">
        <v>1.0285958904109589</v>
      </c>
      <c r="J8153" s="10">
        <f t="shared" si="894"/>
        <v>1.0535417929846991</v>
      </c>
      <c r="K8153" s="10">
        <f t="shared" si="895"/>
        <v>18.680236368839939</v>
      </c>
      <c r="L8153" s="10" t="s">
        <v>22</v>
      </c>
    </row>
    <row r="8154" spans="1:12">
      <c r="A8154" s="10">
        <f t="shared" si="889"/>
        <v>8151</v>
      </c>
      <c r="B8154" s="10">
        <v>3</v>
      </c>
      <c r="C8154" s="10">
        <f t="shared" si="890"/>
        <v>0</v>
      </c>
      <c r="D8154" s="10">
        <f t="shared" si="891"/>
        <v>0</v>
      </c>
      <c r="E8154" s="10">
        <f t="shared" si="892"/>
        <v>1</v>
      </c>
      <c r="F8154" s="10">
        <f t="shared" si="893"/>
        <v>0</v>
      </c>
      <c r="G8154" s="22">
        <v>30894.549999713901</v>
      </c>
      <c r="H8154" s="23">
        <v>0.223363411746204</v>
      </c>
      <c r="I8154" s="24">
        <v>1.4827586206896552</v>
      </c>
      <c r="J8154" s="10">
        <f t="shared" si="894"/>
        <v>1.471151388090127</v>
      </c>
      <c r="K8154" s="10">
        <f t="shared" si="895"/>
        <v>4.1623562555305984</v>
      </c>
      <c r="L8154" s="10" t="s">
        <v>22</v>
      </c>
    </row>
    <row r="8155" spans="1:12">
      <c r="A8155" s="10">
        <f t="shared" si="889"/>
        <v>8152</v>
      </c>
      <c r="B8155" s="10">
        <v>3</v>
      </c>
      <c r="C8155" s="10">
        <f t="shared" si="890"/>
        <v>0</v>
      </c>
      <c r="D8155" s="10">
        <f t="shared" si="891"/>
        <v>0</v>
      </c>
      <c r="E8155" s="10">
        <f t="shared" si="892"/>
        <v>1</v>
      </c>
      <c r="F8155" s="10">
        <f t="shared" si="893"/>
        <v>0</v>
      </c>
      <c r="G8155" s="22">
        <v>26814.7799994946</v>
      </c>
      <c r="H8155" s="23">
        <v>0.21270522619295701</v>
      </c>
      <c r="I8155" s="24">
        <v>1.3337804177045411</v>
      </c>
      <c r="J8155" s="10">
        <f t="shared" si="894"/>
        <v>1.4475974633115556</v>
      </c>
      <c r="K8155" s="10">
        <f t="shared" si="895"/>
        <v>347.36723737614869</v>
      </c>
      <c r="L8155" s="10" t="s">
        <v>23</v>
      </c>
    </row>
    <row r="8156" spans="1:12">
      <c r="A8156" s="10">
        <f t="shared" si="889"/>
        <v>8153</v>
      </c>
      <c r="B8156" s="10">
        <v>3</v>
      </c>
      <c r="C8156" s="10">
        <f t="shared" si="890"/>
        <v>0</v>
      </c>
      <c r="D8156" s="10">
        <f t="shared" si="891"/>
        <v>0</v>
      </c>
      <c r="E8156" s="10">
        <f t="shared" si="892"/>
        <v>1</v>
      </c>
      <c r="F8156" s="10">
        <f t="shared" si="893"/>
        <v>0</v>
      </c>
      <c r="G8156" s="22">
        <v>13061.960000157351</v>
      </c>
      <c r="H8156" s="23">
        <v>-2.4423546402139399E-3</v>
      </c>
      <c r="I8156" s="24">
        <v>1.0412290937378452</v>
      </c>
      <c r="J8156" s="10">
        <f t="shared" si="894"/>
        <v>1.0450860127927388</v>
      </c>
      <c r="K8156" s="10">
        <f t="shared" si="895"/>
        <v>0.19430742584232677</v>
      </c>
      <c r="L8156" s="10" t="s">
        <v>23</v>
      </c>
    </row>
    <row r="8157" spans="1:12">
      <c r="A8157" s="10">
        <f t="shared" si="889"/>
        <v>8154</v>
      </c>
      <c r="B8157" s="10">
        <v>3</v>
      </c>
      <c r="C8157" s="10">
        <f t="shared" si="890"/>
        <v>0</v>
      </c>
      <c r="D8157" s="10">
        <f t="shared" si="891"/>
        <v>0</v>
      </c>
      <c r="E8157" s="10">
        <f t="shared" si="892"/>
        <v>1</v>
      </c>
      <c r="F8157" s="10">
        <f t="shared" si="893"/>
        <v>0</v>
      </c>
      <c r="G8157" s="22">
        <v>2270.2699997425102</v>
      </c>
      <c r="H8157" s="23">
        <v>0.121114387345628</v>
      </c>
      <c r="I8157" s="24">
        <v>1.1717892425905598</v>
      </c>
      <c r="J8157" s="10">
        <f t="shared" si="894"/>
        <v>1.2601185578052492</v>
      </c>
      <c r="K8157" s="10">
        <f t="shared" si="895"/>
        <v>17.712800749022954</v>
      </c>
      <c r="L8157" s="10" t="s">
        <v>22</v>
      </c>
    </row>
    <row r="8158" spans="1:12">
      <c r="A8158" s="10">
        <f t="shared" si="889"/>
        <v>8155</v>
      </c>
      <c r="B8158" s="10">
        <v>3</v>
      </c>
      <c r="C8158" s="10">
        <f t="shared" si="890"/>
        <v>0</v>
      </c>
      <c r="D8158" s="10">
        <f t="shared" si="891"/>
        <v>0</v>
      </c>
      <c r="E8158" s="10">
        <f t="shared" si="892"/>
        <v>1</v>
      </c>
      <c r="F8158" s="10">
        <f t="shared" si="893"/>
        <v>0</v>
      </c>
      <c r="G8158" s="22">
        <v>903.80999970436096</v>
      </c>
      <c r="H8158" s="23">
        <v>0.13217494451934</v>
      </c>
      <c r="I8158" s="24">
        <v>1.4555256064690028</v>
      </c>
      <c r="J8158" s="10">
        <f t="shared" si="894"/>
        <v>1.281402559374621</v>
      </c>
      <c r="K8158" s="10">
        <f t="shared" si="895"/>
        <v>27.402466730892762</v>
      </c>
      <c r="L8158" s="10" t="s">
        <v>22</v>
      </c>
    </row>
    <row r="8159" spans="1:12">
      <c r="A8159" s="10">
        <f t="shared" si="889"/>
        <v>8156</v>
      </c>
      <c r="B8159" s="10">
        <v>3</v>
      </c>
      <c r="C8159" s="10">
        <f t="shared" si="890"/>
        <v>0</v>
      </c>
      <c r="D8159" s="10">
        <f t="shared" si="891"/>
        <v>0</v>
      </c>
      <c r="E8159" s="10">
        <f t="shared" si="892"/>
        <v>1</v>
      </c>
      <c r="F8159" s="10">
        <f t="shared" si="893"/>
        <v>0</v>
      </c>
      <c r="G8159" s="22">
        <v>9819.7499998807907</v>
      </c>
      <c r="H8159" s="23">
        <v>9.9258163327517607E-2</v>
      </c>
      <c r="I8159" s="24">
        <v>1.2917832612566778</v>
      </c>
      <c r="J8159" s="10">
        <f t="shared" si="894"/>
        <v>1.2190941810038831</v>
      </c>
      <c r="K8159" s="10">
        <f t="shared" si="895"/>
        <v>51.884636523905826</v>
      </c>
      <c r="L8159" s="10" t="s">
        <v>22</v>
      </c>
    </row>
    <row r="8160" spans="1:12">
      <c r="A8160" s="10">
        <f t="shared" si="889"/>
        <v>8157</v>
      </c>
      <c r="B8160" s="10">
        <v>3</v>
      </c>
      <c r="C8160" s="10">
        <f t="shared" si="890"/>
        <v>0</v>
      </c>
      <c r="D8160" s="10">
        <f t="shared" si="891"/>
        <v>0</v>
      </c>
      <c r="E8160" s="10">
        <f t="shared" si="892"/>
        <v>1</v>
      </c>
      <c r="F8160" s="10">
        <f t="shared" si="893"/>
        <v>0</v>
      </c>
      <c r="G8160" s="22">
        <v>4647.5200001001404</v>
      </c>
      <c r="H8160" s="23">
        <v>9.9780229261848305E-2</v>
      </c>
      <c r="I8160" s="24">
        <v>1.3158573270305114</v>
      </c>
      <c r="J8160" s="10">
        <f t="shared" si="894"/>
        <v>1.220058358524398</v>
      </c>
      <c r="K8160" s="10">
        <f t="shared" si="895"/>
        <v>42.652346949633419</v>
      </c>
      <c r="L8160" s="10" t="s">
        <v>23</v>
      </c>
    </row>
    <row r="8161" spans="1:12">
      <c r="A8161" s="10">
        <f t="shared" si="889"/>
        <v>8158</v>
      </c>
      <c r="B8161" s="10">
        <v>3</v>
      </c>
      <c r="C8161" s="10">
        <f t="shared" si="890"/>
        <v>0</v>
      </c>
      <c r="D8161" s="10">
        <f t="shared" si="891"/>
        <v>0</v>
      </c>
      <c r="E8161" s="10">
        <f t="shared" si="892"/>
        <v>1</v>
      </c>
      <c r="F8161" s="10">
        <f t="shared" si="893"/>
        <v>0</v>
      </c>
      <c r="G8161" s="22">
        <v>1255.07000029087</v>
      </c>
      <c r="H8161" s="23">
        <v>9.8208338897250405E-2</v>
      </c>
      <c r="I8161" s="24">
        <v>1.2854877081681206</v>
      </c>
      <c r="J8161" s="10">
        <f t="shared" si="894"/>
        <v>1.2171576187433168</v>
      </c>
      <c r="K8161" s="10">
        <f t="shared" si="895"/>
        <v>5.8599232380426391</v>
      </c>
      <c r="L8161" s="10" t="s">
        <v>23</v>
      </c>
    </row>
    <row r="8162" spans="1:12">
      <c r="A8162" s="10">
        <f t="shared" si="889"/>
        <v>8159</v>
      </c>
      <c r="B8162" s="10">
        <v>3</v>
      </c>
      <c r="C8162" s="10">
        <f t="shared" si="890"/>
        <v>0</v>
      </c>
      <c r="D8162" s="10">
        <f t="shared" si="891"/>
        <v>0</v>
      </c>
      <c r="E8162" s="10">
        <f t="shared" si="892"/>
        <v>1</v>
      </c>
      <c r="F8162" s="10">
        <f t="shared" si="893"/>
        <v>0</v>
      </c>
      <c r="G8162" s="22">
        <v>7731.5400111079198</v>
      </c>
      <c r="H8162" s="23">
        <v>0.16014399449731101</v>
      </c>
      <c r="I8162" s="24">
        <v>1.0722135007849294</v>
      </c>
      <c r="J8162" s="10">
        <f t="shared" si="894"/>
        <v>1.3368415925555512</v>
      </c>
      <c r="K8162" s="10">
        <f t="shared" si="895"/>
        <v>541.424492295037</v>
      </c>
      <c r="L8162" s="10" t="s">
        <v>23</v>
      </c>
    </row>
    <row r="8163" spans="1:12">
      <c r="A8163" s="10">
        <f t="shared" si="889"/>
        <v>8160</v>
      </c>
      <c r="B8163" s="10">
        <v>3</v>
      </c>
      <c r="C8163" s="10">
        <f t="shared" si="890"/>
        <v>0</v>
      </c>
      <c r="D8163" s="10">
        <f t="shared" si="891"/>
        <v>0</v>
      </c>
      <c r="E8163" s="10">
        <f t="shared" si="892"/>
        <v>1</v>
      </c>
      <c r="F8163" s="10">
        <f t="shared" si="893"/>
        <v>0</v>
      </c>
      <c r="G8163" s="22">
        <v>5688.5</v>
      </c>
      <c r="H8163" s="23">
        <v>9.9580477984111307E-2</v>
      </c>
      <c r="I8163" s="24">
        <v>1.2461605967529619</v>
      </c>
      <c r="J8163" s="10">
        <f t="shared" si="894"/>
        <v>1.219689357823917</v>
      </c>
      <c r="K8163" s="10">
        <f t="shared" si="895"/>
        <v>3.9860826408598764</v>
      </c>
      <c r="L8163" s="10" t="s">
        <v>23</v>
      </c>
    </row>
    <row r="8164" spans="1:12">
      <c r="A8164" s="10">
        <f t="shared" si="889"/>
        <v>8161</v>
      </c>
      <c r="B8164" s="10">
        <v>3</v>
      </c>
      <c r="C8164" s="10">
        <f t="shared" si="890"/>
        <v>0</v>
      </c>
      <c r="D8164" s="10">
        <f t="shared" si="891"/>
        <v>0</v>
      </c>
      <c r="E8164" s="10">
        <f t="shared" si="892"/>
        <v>1</v>
      </c>
      <c r="F8164" s="10">
        <f t="shared" si="893"/>
        <v>0</v>
      </c>
      <c r="G8164" s="22">
        <v>2371.8599999547</v>
      </c>
      <c r="H8164" s="23">
        <v>0.100903921382045</v>
      </c>
      <c r="I8164" s="24">
        <v>1.4185263157894736</v>
      </c>
      <c r="J8164" s="10">
        <f t="shared" si="894"/>
        <v>1.2221362372865967</v>
      </c>
      <c r="K8164" s="10">
        <f t="shared" si="895"/>
        <v>91.480417609758547</v>
      </c>
      <c r="L8164" s="10" t="s">
        <v>23</v>
      </c>
    </row>
    <row r="8165" spans="1:12">
      <c r="A8165" s="10">
        <f t="shared" si="889"/>
        <v>8162</v>
      </c>
      <c r="B8165" s="10">
        <v>3</v>
      </c>
      <c r="C8165" s="10">
        <f t="shared" si="890"/>
        <v>0</v>
      </c>
      <c r="D8165" s="10">
        <f t="shared" si="891"/>
        <v>0</v>
      </c>
      <c r="E8165" s="10">
        <f t="shared" si="892"/>
        <v>1</v>
      </c>
      <c r="F8165" s="10">
        <f t="shared" si="893"/>
        <v>0</v>
      </c>
      <c r="G8165" s="22">
        <v>1932.7899999618501</v>
      </c>
      <c r="H8165" s="23">
        <v>0.102165572419225</v>
      </c>
      <c r="I8165" s="24">
        <v>1.3312661498708009</v>
      </c>
      <c r="J8165" s="10">
        <f t="shared" si="894"/>
        <v>1.2244734407112166</v>
      </c>
      <c r="K8165" s="10">
        <f t="shared" si="895"/>
        <v>22.042856732592725</v>
      </c>
      <c r="L8165" s="10" t="s">
        <v>23</v>
      </c>
    </row>
    <row r="8166" spans="1:12">
      <c r="A8166" s="10">
        <f t="shared" si="889"/>
        <v>8163</v>
      </c>
      <c r="B8166" s="10">
        <v>3</v>
      </c>
      <c r="C8166" s="10">
        <f t="shared" si="890"/>
        <v>0</v>
      </c>
      <c r="D8166" s="10">
        <f t="shared" si="891"/>
        <v>0</v>
      </c>
      <c r="E8166" s="10">
        <f t="shared" si="892"/>
        <v>1</v>
      </c>
      <c r="F8166" s="10">
        <f t="shared" si="893"/>
        <v>0</v>
      </c>
      <c r="G8166" s="22">
        <v>1731.25</v>
      </c>
      <c r="H8166" s="23">
        <v>0.122051313132303</v>
      </c>
      <c r="I8166" s="24">
        <v>1.3575129533678756</v>
      </c>
      <c r="J8166" s="10">
        <f t="shared" si="894"/>
        <v>1.2619077106059189</v>
      </c>
      <c r="K8166" s="10">
        <f t="shared" si="895"/>
        <v>15.824252480435192</v>
      </c>
      <c r="L8166" s="10" t="s">
        <v>22</v>
      </c>
    </row>
    <row r="8167" spans="1:12">
      <c r="A8167" s="10">
        <f t="shared" si="889"/>
        <v>8164</v>
      </c>
      <c r="B8167" s="10">
        <v>3</v>
      </c>
      <c r="C8167" s="10">
        <f t="shared" si="890"/>
        <v>0</v>
      </c>
      <c r="D8167" s="10">
        <f t="shared" si="891"/>
        <v>0</v>
      </c>
      <c r="E8167" s="10">
        <f t="shared" si="892"/>
        <v>1</v>
      </c>
      <c r="F8167" s="10">
        <f t="shared" si="893"/>
        <v>0</v>
      </c>
      <c r="G8167" s="22">
        <v>13816.719998836499</v>
      </c>
      <c r="H8167" s="23">
        <v>-9.7318170156728999E-4</v>
      </c>
      <c r="I8167" s="24">
        <v>0.94498502994011979</v>
      </c>
      <c r="J8167" s="10">
        <f t="shared" si="894"/>
        <v>1.0474137334613864</v>
      </c>
      <c r="K8167" s="10">
        <f t="shared" si="895"/>
        <v>144.96004260662946</v>
      </c>
      <c r="L8167" s="10" t="s">
        <v>23</v>
      </c>
    </row>
    <row r="8168" spans="1:12">
      <c r="A8168" s="10">
        <f t="shared" si="889"/>
        <v>8165</v>
      </c>
      <c r="B8168" s="10">
        <v>3</v>
      </c>
      <c r="C8168" s="10">
        <f t="shared" si="890"/>
        <v>0</v>
      </c>
      <c r="D8168" s="10">
        <f t="shared" si="891"/>
        <v>0</v>
      </c>
      <c r="E8168" s="10">
        <f t="shared" si="892"/>
        <v>1</v>
      </c>
      <c r="F8168" s="10">
        <f t="shared" si="893"/>
        <v>0</v>
      </c>
      <c r="G8168" s="22">
        <v>13606.399999618499</v>
      </c>
      <c r="H8168" s="23">
        <v>0.129666173710797</v>
      </c>
      <c r="I8168" s="24">
        <v>1.3767951625094483</v>
      </c>
      <c r="J8168" s="10">
        <f t="shared" si="894"/>
        <v>1.2765435854370526</v>
      </c>
      <c r="K8168" s="10">
        <f t="shared" si="895"/>
        <v>136.74947281471503</v>
      </c>
      <c r="L8168" s="10" t="s">
        <v>22</v>
      </c>
    </row>
    <row r="8169" spans="1:12">
      <c r="A8169" s="10">
        <f t="shared" si="889"/>
        <v>8166</v>
      </c>
      <c r="B8169" s="10">
        <v>3</v>
      </c>
      <c r="C8169" s="10">
        <f t="shared" si="890"/>
        <v>0</v>
      </c>
      <c r="D8169" s="10">
        <f t="shared" si="891"/>
        <v>0</v>
      </c>
      <c r="E8169" s="10">
        <f t="shared" si="892"/>
        <v>1</v>
      </c>
      <c r="F8169" s="10">
        <f t="shared" si="893"/>
        <v>0</v>
      </c>
      <c r="G8169" s="22">
        <v>14178.559999752801</v>
      </c>
      <c r="H8169" s="23">
        <v>3.1009931704956102E-4</v>
      </c>
      <c r="I8169" s="24">
        <v>0.95387994143484622</v>
      </c>
      <c r="J8169" s="10">
        <f t="shared" si="894"/>
        <v>1.049451173296128</v>
      </c>
      <c r="K8169" s="10">
        <f t="shared" si="895"/>
        <v>129.50498713629179</v>
      </c>
      <c r="L8169" s="10" t="s">
        <v>22</v>
      </c>
    </row>
    <row r="8170" spans="1:12">
      <c r="A8170" s="10">
        <f t="shared" si="889"/>
        <v>8167</v>
      </c>
      <c r="B8170" s="10">
        <v>3</v>
      </c>
      <c r="C8170" s="10">
        <f t="shared" si="890"/>
        <v>0</v>
      </c>
      <c r="D8170" s="10">
        <f t="shared" si="891"/>
        <v>0</v>
      </c>
      <c r="E8170" s="10">
        <f t="shared" si="892"/>
        <v>1</v>
      </c>
      <c r="F8170" s="10">
        <f t="shared" si="893"/>
        <v>0</v>
      </c>
      <c r="G8170" s="22">
        <v>8121.9700000882103</v>
      </c>
      <c r="H8170" s="23">
        <v>0.118363389335555</v>
      </c>
      <c r="I8170" s="24">
        <v>1.4601837672281777</v>
      </c>
      <c r="J8170" s="10">
        <f t="shared" si="894"/>
        <v>1.2548798994204042</v>
      </c>
      <c r="K8170" s="10">
        <f t="shared" si="895"/>
        <v>342.33842134072108</v>
      </c>
      <c r="L8170" s="10" t="s">
        <v>22</v>
      </c>
    </row>
    <row r="8171" spans="1:12">
      <c r="A8171" s="10">
        <f t="shared" si="889"/>
        <v>8168</v>
      </c>
      <c r="B8171" s="10">
        <v>3</v>
      </c>
      <c r="C8171" s="10">
        <f t="shared" si="890"/>
        <v>0</v>
      </c>
      <c r="D8171" s="10">
        <f t="shared" si="891"/>
        <v>0</v>
      </c>
      <c r="E8171" s="10">
        <f t="shared" si="892"/>
        <v>1</v>
      </c>
      <c r="F8171" s="10">
        <f t="shared" si="893"/>
        <v>0</v>
      </c>
      <c r="G8171" s="22">
        <v>5244.5199995040903</v>
      </c>
      <c r="H8171" s="23">
        <v>-1.1336470842414501E-2</v>
      </c>
      <c r="I8171" s="24">
        <v>1.0580952380952382</v>
      </c>
      <c r="J8171" s="10">
        <f t="shared" si="894"/>
        <v>1.0311044366982469</v>
      </c>
      <c r="K8171" s="10">
        <f t="shared" si="895"/>
        <v>3.8206504414977331</v>
      </c>
      <c r="L8171" s="10" t="s">
        <v>22</v>
      </c>
    </row>
    <row r="8172" spans="1:12">
      <c r="A8172" s="10">
        <f t="shared" si="889"/>
        <v>8169</v>
      </c>
      <c r="B8172" s="10">
        <v>3</v>
      </c>
      <c r="C8172" s="10">
        <f t="shared" si="890"/>
        <v>0</v>
      </c>
      <c r="D8172" s="10">
        <f t="shared" si="891"/>
        <v>0</v>
      </c>
      <c r="E8172" s="10">
        <f t="shared" si="892"/>
        <v>1</v>
      </c>
      <c r="F8172" s="10">
        <f t="shared" si="893"/>
        <v>0</v>
      </c>
      <c r="G8172" s="22">
        <v>7479.2400050759297</v>
      </c>
      <c r="H8172" s="23">
        <v>0.17149756104568301</v>
      </c>
      <c r="I8172" s="24">
        <v>1.2745618693574083</v>
      </c>
      <c r="J8172" s="10">
        <f t="shared" si="894"/>
        <v>1.3600248123572636</v>
      </c>
      <c r="K8172" s="10">
        <f t="shared" si="895"/>
        <v>54.627730465908115</v>
      </c>
      <c r="L8172" s="10" t="s">
        <v>22</v>
      </c>
    </row>
    <row r="8173" spans="1:12">
      <c r="A8173" s="10">
        <f t="shared" si="889"/>
        <v>8170</v>
      </c>
      <c r="B8173" s="10">
        <v>3</v>
      </c>
      <c r="C8173" s="10">
        <f t="shared" si="890"/>
        <v>0</v>
      </c>
      <c r="D8173" s="10">
        <f t="shared" si="891"/>
        <v>0</v>
      </c>
      <c r="E8173" s="10">
        <f t="shared" si="892"/>
        <v>1</v>
      </c>
      <c r="F8173" s="10">
        <f t="shared" si="893"/>
        <v>0</v>
      </c>
      <c r="G8173" s="22">
        <v>18767.129998967099</v>
      </c>
      <c r="H8173" s="23">
        <v>0.117986675996338</v>
      </c>
      <c r="I8173" s="24">
        <v>1.3109493880251406</v>
      </c>
      <c r="J8173" s="10">
        <f t="shared" si="894"/>
        <v>1.2541642307684022</v>
      </c>
      <c r="K8173" s="10">
        <f t="shared" si="895"/>
        <v>60.515625695749314</v>
      </c>
      <c r="L8173" s="10" t="s">
        <v>23</v>
      </c>
    </row>
    <row r="8174" spans="1:12">
      <c r="A8174" s="10">
        <f t="shared" si="889"/>
        <v>8171</v>
      </c>
      <c r="B8174" s="10">
        <v>3</v>
      </c>
      <c r="C8174" s="10">
        <f t="shared" si="890"/>
        <v>0</v>
      </c>
      <c r="D8174" s="10">
        <f t="shared" si="891"/>
        <v>0</v>
      </c>
      <c r="E8174" s="10">
        <f t="shared" si="892"/>
        <v>1</v>
      </c>
      <c r="F8174" s="10">
        <f t="shared" si="893"/>
        <v>0</v>
      </c>
      <c r="G8174" s="22">
        <v>26892.090025186499</v>
      </c>
      <c r="H8174" s="23">
        <v>0.16045069290570499</v>
      </c>
      <c r="I8174" s="24">
        <v>1.3594932797775374</v>
      </c>
      <c r="J8174" s="10">
        <f t="shared" si="894"/>
        <v>1.337462626061098</v>
      </c>
      <c r="K8174" s="10">
        <f t="shared" si="895"/>
        <v>13.052067911443771</v>
      </c>
      <c r="L8174" s="10" t="s">
        <v>23</v>
      </c>
    </row>
    <row r="8175" spans="1:12">
      <c r="A8175" s="10">
        <f t="shared" si="889"/>
        <v>8172</v>
      </c>
      <c r="B8175" s="10">
        <v>3</v>
      </c>
      <c r="C8175" s="10">
        <f t="shared" si="890"/>
        <v>0</v>
      </c>
      <c r="D8175" s="10">
        <f t="shared" si="891"/>
        <v>0</v>
      </c>
      <c r="E8175" s="10">
        <f t="shared" si="892"/>
        <v>1</v>
      </c>
      <c r="F8175" s="10">
        <f t="shared" si="893"/>
        <v>0</v>
      </c>
      <c r="G8175" s="22">
        <v>8819.2599996328408</v>
      </c>
      <c r="H8175" s="23">
        <v>9.8899951552084198E-2</v>
      </c>
      <c r="I8175" s="24">
        <v>1.3204344874405973</v>
      </c>
      <c r="J8175" s="10">
        <f t="shared" si="894"/>
        <v>1.2184330583590071</v>
      </c>
      <c r="K8175" s="10">
        <f t="shared" si="895"/>
        <v>91.758152156380888</v>
      </c>
      <c r="L8175" s="10" t="s">
        <v>23</v>
      </c>
    </row>
    <row r="8176" spans="1:12">
      <c r="A8176" s="10">
        <f t="shared" si="889"/>
        <v>8173</v>
      </c>
      <c r="B8176" s="10">
        <v>3</v>
      </c>
      <c r="C8176" s="10">
        <f t="shared" si="890"/>
        <v>0</v>
      </c>
      <c r="D8176" s="10">
        <f t="shared" si="891"/>
        <v>0</v>
      </c>
      <c r="E8176" s="10">
        <f t="shared" si="892"/>
        <v>1</v>
      </c>
      <c r="F8176" s="10">
        <f t="shared" si="893"/>
        <v>0</v>
      </c>
      <c r="G8176" s="22">
        <v>5216.0400001406697</v>
      </c>
      <c r="H8176" s="23">
        <v>9.7471924995553696E-2</v>
      </c>
      <c r="I8176" s="24">
        <v>1.1535079334735232</v>
      </c>
      <c r="J8176" s="10">
        <f t="shared" si="894"/>
        <v>1.2158010263798928</v>
      </c>
      <c r="K8176" s="10">
        <f t="shared" si="895"/>
        <v>20.240475092480597</v>
      </c>
      <c r="L8176" s="10" t="s">
        <v>23</v>
      </c>
    </row>
    <row r="8177" spans="1:12">
      <c r="A8177" s="10">
        <f t="shared" si="889"/>
        <v>8174</v>
      </c>
      <c r="B8177" s="10">
        <v>3</v>
      </c>
      <c r="C8177" s="10">
        <f t="shared" si="890"/>
        <v>0</v>
      </c>
      <c r="D8177" s="10">
        <f t="shared" si="891"/>
        <v>0</v>
      </c>
      <c r="E8177" s="10">
        <f t="shared" si="892"/>
        <v>1</v>
      </c>
      <c r="F8177" s="10">
        <f t="shared" si="893"/>
        <v>0</v>
      </c>
      <c r="G8177" s="22">
        <v>6</v>
      </c>
      <c r="H8177" s="23">
        <v>0.5</v>
      </c>
      <c r="I8177" s="24">
        <v>1.6666666666666667</v>
      </c>
      <c r="J8177" s="10">
        <f t="shared" si="894"/>
        <v>2.2366216518696018</v>
      </c>
      <c r="K8177" s="10">
        <f t="shared" si="895"/>
        <v>1.9490921109460677</v>
      </c>
      <c r="L8177" s="10" t="s">
        <v>23</v>
      </c>
    </row>
    <row r="8178" spans="1:12">
      <c r="A8178" s="10">
        <f t="shared" si="889"/>
        <v>8175</v>
      </c>
      <c r="B8178" s="10">
        <v>3</v>
      </c>
      <c r="C8178" s="10">
        <f t="shared" si="890"/>
        <v>0</v>
      </c>
      <c r="D8178" s="10">
        <f t="shared" si="891"/>
        <v>0</v>
      </c>
      <c r="E8178" s="10">
        <f t="shared" si="892"/>
        <v>1</v>
      </c>
      <c r="F8178" s="10">
        <f t="shared" si="893"/>
        <v>0</v>
      </c>
      <c r="G8178" s="22">
        <v>3355.9100002646401</v>
      </c>
      <c r="H8178" s="23">
        <v>9.8987795000831394E-2</v>
      </c>
      <c r="I8178" s="24">
        <v>1.3516646848989298</v>
      </c>
      <c r="J8178" s="10">
        <f t="shared" si="894"/>
        <v>1.2185951507547583</v>
      </c>
      <c r="K8178" s="10">
        <f t="shared" si="895"/>
        <v>59.42477940821945</v>
      </c>
      <c r="L8178" s="10" t="s">
        <v>22</v>
      </c>
    </row>
    <row r="8179" spans="1:12">
      <c r="A8179" s="10">
        <f t="shared" si="889"/>
        <v>8176</v>
      </c>
      <c r="B8179" s="10">
        <v>3</v>
      </c>
      <c r="C8179" s="10">
        <f t="shared" si="890"/>
        <v>0</v>
      </c>
      <c r="D8179" s="10">
        <f t="shared" si="891"/>
        <v>0</v>
      </c>
      <c r="E8179" s="10">
        <f t="shared" si="892"/>
        <v>1</v>
      </c>
      <c r="F8179" s="10">
        <f t="shared" si="893"/>
        <v>0</v>
      </c>
      <c r="G8179" s="22">
        <v>4225.7600000500697</v>
      </c>
      <c r="H8179" s="23">
        <v>9.7683166982701602E-2</v>
      </c>
      <c r="I8179" s="24">
        <v>1.011318085357227</v>
      </c>
      <c r="J8179" s="10">
        <f t="shared" si="894"/>
        <v>1.2161900132288408</v>
      </c>
      <c r="K8179" s="10">
        <f t="shared" si="895"/>
        <v>177.36574046333126</v>
      </c>
      <c r="L8179" s="10" t="s">
        <v>22</v>
      </c>
    </row>
    <row r="8180" spans="1:12">
      <c r="A8180" s="10">
        <f t="shared" si="889"/>
        <v>8177</v>
      </c>
      <c r="B8180" s="10">
        <v>3</v>
      </c>
      <c r="C8180" s="10">
        <f t="shared" si="890"/>
        <v>0</v>
      </c>
      <c r="D8180" s="10">
        <f t="shared" si="891"/>
        <v>0</v>
      </c>
      <c r="E8180" s="10">
        <f t="shared" si="892"/>
        <v>1</v>
      </c>
      <c r="F8180" s="10">
        <f t="shared" si="893"/>
        <v>0</v>
      </c>
      <c r="G8180" s="22">
        <v>1796.4300000071501</v>
      </c>
      <c r="H8180" s="23">
        <v>9.8528741663383407E-2</v>
      </c>
      <c r="I8180" s="24">
        <v>1.6664813785436354</v>
      </c>
      <c r="J8180" s="10">
        <f t="shared" si="894"/>
        <v>1.2177483244217497</v>
      </c>
      <c r="K8180" s="10">
        <f t="shared" si="895"/>
        <v>361.73157691895329</v>
      </c>
      <c r="L8180" s="10" t="s">
        <v>23</v>
      </c>
    </row>
    <row r="8181" spans="1:12">
      <c r="A8181" s="10">
        <f t="shared" si="889"/>
        <v>8178</v>
      </c>
      <c r="B8181" s="10">
        <v>3</v>
      </c>
      <c r="C8181" s="10">
        <f t="shared" si="890"/>
        <v>0</v>
      </c>
      <c r="D8181" s="10">
        <f t="shared" si="891"/>
        <v>0</v>
      </c>
      <c r="E8181" s="10">
        <f t="shared" si="892"/>
        <v>1</v>
      </c>
      <c r="F8181" s="10">
        <f t="shared" si="893"/>
        <v>0</v>
      </c>
      <c r="G8181" s="22">
        <v>7068.96000021696</v>
      </c>
      <c r="H8181" s="23">
        <v>9.8599271624585802E-2</v>
      </c>
      <c r="I8181" s="24">
        <v>1.1773760768253072</v>
      </c>
      <c r="J8181" s="10">
        <f t="shared" si="894"/>
        <v>1.2178783944042655</v>
      </c>
      <c r="K8181" s="10">
        <f t="shared" si="895"/>
        <v>11.596188691033699</v>
      </c>
      <c r="L8181" s="10" t="s">
        <v>23</v>
      </c>
    </row>
    <row r="8182" spans="1:12">
      <c r="A8182" s="10">
        <f t="shared" si="889"/>
        <v>8179</v>
      </c>
      <c r="B8182" s="10">
        <v>3</v>
      </c>
      <c r="C8182" s="10">
        <f t="shared" si="890"/>
        <v>0</v>
      </c>
      <c r="D8182" s="10">
        <f t="shared" si="891"/>
        <v>0</v>
      </c>
      <c r="E8182" s="10">
        <f t="shared" si="892"/>
        <v>1</v>
      </c>
      <c r="F8182" s="10">
        <f t="shared" si="893"/>
        <v>0</v>
      </c>
      <c r="G8182" s="22">
        <v>7195.92999958992</v>
      </c>
      <c r="H8182" s="23">
        <v>9.9561314820412597E-2</v>
      </c>
      <c r="I8182" s="24">
        <v>1.3051930019439044</v>
      </c>
      <c r="J8182" s="10">
        <f t="shared" si="894"/>
        <v>1.219653963563178</v>
      </c>
      <c r="K8182" s="10">
        <f t="shared" si="895"/>
        <v>52.652095130870549</v>
      </c>
      <c r="L8182" s="10" t="s">
        <v>23</v>
      </c>
    </row>
    <row r="8183" spans="1:12">
      <c r="A8183" s="10">
        <f t="shared" si="889"/>
        <v>8180</v>
      </c>
      <c r="B8183" s="10">
        <v>3</v>
      </c>
      <c r="C8183" s="10">
        <f t="shared" si="890"/>
        <v>0</v>
      </c>
      <c r="D8183" s="10">
        <f t="shared" si="891"/>
        <v>0</v>
      </c>
      <c r="E8183" s="10">
        <f t="shared" si="892"/>
        <v>1</v>
      </c>
      <c r="F8183" s="10">
        <f t="shared" si="893"/>
        <v>0</v>
      </c>
      <c r="G8183" s="22">
        <v>3528.1099998354898</v>
      </c>
      <c r="H8183" s="23">
        <v>9.8606103295184405E-2</v>
      </c>
      <c r="I8183" s="24">
        <v>1.0082048380251805</v>
      </c>
      <c r="J8183" s="10">
        <f t="shared" si="894"/>
        <v>1.2178909939762981</v>
      </c>
      <c r="K8183" s="10">
        <f t="shared" si="895"/>
        <v>155.12494244738554</v>
      </c>
      <c r="L8183" s="10" t="s">
        <v>22</v>
      </c>
    </row>
    <row r="8184" spans="1:12">
      <c r="A8184" s="10">
        <f t="shared" si="889"/>
        <v>8181</v>
      </c>
      <c r="B8184" s="10">
        <v>3</v>
      </c>
      <c r="C8184" s="10">
        <f t="shared" si="890"/>
        <v>0</v>
      </c>
      <c r="D8184" s="10">
        <f t="shared" si="891"/>
        <v>0</v>
      </c>
      <c r="E8184" s="10">
        <f t="shared" si="892"/>
        <v>1</v>
      </c>
      <c r="F8184" s="10">
        <f t="shared" si="893"/>
        <v>0</v>
      </c>
      <c r="G8184" s="22">
        <v>9609.3600312471408</v>
      </c>
      <c r="H8184" s="23">
        <v>5.9784615040107299E-3</v>
      </c>
      <c r="I8184" s="24">
        <v>1.0612065169528841</v>
      </c>
      <c r="J8184" s="10">
        <f t="shared" si="894"/>
        <v>1.0584982405313335</v>
      </c>
      <c r="K8184" s="10">
        <f t="shared" si="895"/>
        <v>7.0482360878856537E-2</v>
      </c>
      <c r="L8184" s="10" t="s">
        <v>23</v>
      </c>
    </row>
    <row r="8185" spans="1:12">
      <c r="A8185" s="10">
        <f t="shared" si="889"/>
        <v>8182</v>
      </c>
      <c r="B8185" s="10">
        <v>3</v>
      </c>
      <c r="C8185" s="10">
        <f t="shared" si="890"/>
        <v>0</v>
      </c>
      <c r="D8185" s="10">
        <f t="shared" si="891"/>
        <v>0</v>
      </c>
      <c r="E8185" s="10">
        <f t="shared" si="892"/>
        <v>1</v>
      </c>
      <c r="F8185" s="10">
        <f t="shared" si="893"/>
        <v>0</v>
      </c>
      <c r="G8185" s="22">
        <v>10173.110031724</v>
      </c>
      <c r="H8185" s="23">
        <v>-7.7569901514181199E-4</v>
      </c>
      <c r="I8185" s="24">
        <v>1.0558774834437086</v>
      </c>
      <c r="J8185" s="10">
        <f t="shared" si="894"/>
        <v>1.0477270150947995</v>
      </c>
      <c r="K8185" s="10">
        <f t="shared" si="895"/>
        <v>0.67580106572292831</v>
      </c>
      <c r="L8185" s="10" t="s">
        <v>22</v>
      </c>
    </row>
    <row r="8186" spans="1:12">
      <c r="A8186" s="10">
        <f t="shared" si="889"/>
        <v>8183</v>
      </c>
      <c r="B8186" s="10">
        <v>3</v>
      </c>
      <c r="C8186" s="10">
        <f t="shared" si="890"/>
        <v>0</v>
      </c>
      <c r="D8186" s="10">
        <f t="shared" si="891"/>
        <v>0</v>
      </c>
      <c r="E8186" s="10">
        <f t="shared" si="892"/>
        <v>1</v>
      </c>
      <c r="F8186" s="10">
        <f t="shared" si="893"/>
        <v>0</v>
      </c>
      <c r="G8186" s="22">
        <v>21219.0400390625</v>
      </c>
      <c r="H8186" s="23">
        <v>1.45222671282936E-2</v>
      </c>
      <c r="I8186" s="24">
        <v>1.1344944363812288</v>
      </c>
      <c r="J8186" s="10">
        <f t="shared" si="894"/>
        <v>1.0722822869867819</v>
      </c>
      <c r="K8186" s="10">
        <f t="shared" si="895"/>
        <v>82.125144128632314</v>
      </c>
      <c r="L8186" s="10" t="s">
        <v>23</v>
      </c>
    </row>
    <row r="8187" spans="1:12">
      <c r="A8187" s="10">
        <f t="shared" si="889"/>
        <v>8184</v>
      </c>
      <c r="B8187" s="10">
        <v>3</v>
      </c>
      <c r="C8187" s="10">
        <f t="shared" si="890"/>
        <v>0</v>
      </c>
      <c r="D8187" s="10">
        <f t="shared" si="891"/>
        <v>0</v>
      </c>
      <c r="E8187" s="10">
        <f t="shared" si="892"/>
        <v>1</v>
      </c>
      <c r="F8187" s="10">
        <f t="shared" si="893"/>
        <v>0</v>
      </c>
      <c r="G8187" s="22">
        <v>19585.580046296102</v>
      </c>
      <c r="H8187" s="23">
        <v>4.1108157531821697E-3</v>
      </c>
      <c r="I8187" s="24">
        <v>1.0497892518440464</v>
      </c>
      <c r="J8187" s="10">
        <f t="shared" si="894"/>
        <v>1.0555087764009672</v>
      </c>
      <c r="K8187" s="10">
        <f t="shared" si="895"/>
        <v>0.6407023192961131</v>
      </c>
      <c r="L8187" s="10" t="s">
        <v>22</v>
      </c>
    </row>
    <row r="8188" spans="1:12">
      <c r="A8188" s="10">
        <f t="shared" si="889"/>
        <v>8185</v>
      </c>
      <c r="B8188" s="10">
        <v>3</v>
      </c>
      <c r="C8188" s="10">
        <f t="shared" si="890"/>
        <v>0</v>
      </c>
      <c r="D8188" s="10">
        <f t="shared" si="891"/>
        <v>0</v>
      </c>
      <c r="E8188" s="10">
        <f t="shared" si="892"/>
        <v>1</v>
      </c>
      <c r="F8188" s="10">
        <f t="shared" si="893"/>
        <v>0</v>
      </c>
      <c r="G8188" s="22">
        <v>250.039999961853</v>
      </c>
      <c r="H8188" s="23">
        <v>0.101276782699117</v>
      </c>
      <c r="I8188" s="24">
        <v>1.0547945205479452</v>
      </c>
      <c r="J8188" s="10">
        <f t="shared" si="894"/>
        <v>1.2228264965910469</v>
      </c>
      <c r="K8188" s="10">
        <f t="shared" si="895"/>
        <v>7.059815631959224</v>
      </c>
      <c r="L8188" s="10" t="s">
        <v>23</v>
      </c>
    </row>
    <row r="8189" spans="1:12">
      <c r="A8189" s="10">
        <f t="shared" si="889"/>
        <v>8186</v>
      </c>
      <c r="B8189" s="10">
        <v>3</v>
      </c>
      <c r="C8189" s="10">
        <f t="shared" si="890"/>
        <v>0</v>
      </c>
      <c r="D8189" s="10">
        <f t="shared" si="891"/>
        <v>0</v>
      </c>
      <c r="E8189" s="10">
        <f t="shared" si="892"/>
        <v>1</v>
      </c>
      <c r="F8189" s="10">
        <f t="shared" si="893"/>
        <v>0</v>
      </c>
      <c r="G8189" s="22">
        <v>316.89999961852999</v>
      </c>
      <c r="H8189" s="23">
        <v>9.2727339694525707E-2</v>
      </c>
      <c r="I8189" s="24">
        <v>1.0736842105263158</v>
      </c>
      <c r="J8189" s="10">
        <f t="shared" si="894"/>
        <v>1.2070969193996801</v>
      </c>
      <c r="K8189" s="10">
        <f t="shared" si="895"/>
        <v>5.6404875299118542</v>
      </c>
      <c r="L8189" s="10" t="s">
        <v>23</v>
      </c>
    </row>
    <row r="8190" spans="1:12">
      <c r="A8190" s="10">
        <f t="shared" si="889"/>
        <v>8187</v>
      </c>
      <c r="B8190" s="10">
        <v>3</v>
      </c>
      <c r="C8190" s="10">
        <f t="shared" si="890"/>
        <v>0</v>
      </c>
      <c r="D8190" s="10">
        <f t="shared" si="891"/>
        <v>0</v>
      </c>
      <c r="E8190" s="10">
        <f t="shared" si="892"/>
        <v>1</v>
      </c>
      <c r="F8190" s="10">
        <f t="shared" si="893"/>
        <v>0</v>
      </c>
      <c r="G8190" s="22">
        <v>152.709999799728</v>
      </c>
      <c r="H8190" s="23">
        <v>0.106541803484846</v>
      </c>
      <c r="I8190" s="24">
        <v>1</v>
      </c>
      <c r="J8190" s="10">
        <f t="shared" si="894"/>
        <v>1.2326150858059202</v>
      </c>
      <c r="K8190" s="10">
        <f t="shared" si="895"/>
        <v>8.2631042096092493</v>
      </c>
      <c r="L8190" s="10" t="s">
        <v>22</v>
      </c>
    </row>
    <row r="8191" spans="1:12">
      <c r="A8191" s="10">
        <f t="shared" si="889"/>
        <v>8188</v>
      </c>
      <c r="B8191" s="10">
        <v>3</v>
      </c>
      <c r="C8191" s="10">
        <f t="shared" si="890"/>
        <v>0</v>
      </c>
      <c r="D8191" s="10">
        <f t="shared" si="891"/>
        <v>0</v>
      </c>
      <c r="E8191" s="10">
        <f t="shared" si="892"/>
        <v>1</v>
      </c>
      <c r="F8191" s="10">
        <f t="shared" si="893"/>
        <v>0</v>
      </c>
      <c r="G8191" s="22">
        <v>10340.950006485</v>
      </c>
      <c r="H8191" s="23">
        <v>0.27647732834576799</v>
      </c>
      <c r="I8191" s="24">
        <v>1.2776226565616275</v>
      </c>
      <c r="J8191" s="10">
        <f t="shared" si="894"/>
        <v>1.5943685301192612</v>
      </c>
      <c r="K8191" s="10">
        <f t="shared" si="895"/>
        <v>1037.486298820874</v>
      </c>
      <c r="L8191" s="10" t="s">
        <v>23</v>
      </c>
    </row>
    <row r="8192" spans="1:12">
      <c r="A8192" s="10">
        <f t="shared" si="889"/>
        <v>8189</v>
      </c>
      <c r="B8192" s="10">
        <v>3</v>
      </c>
      <c r="C8192" s="10">
        <f t="shared" si="890"/>
        <v>0</v>
      </c>
      <c r="D8192" s="10">
        <f t="shared" si="891"/>
        <v>0</v>
      </c>
      <c r="E8192" s="10">
        <f t="shared" si="892"/>
        <v>1</v>
      </c>
      <c r="F8192" s="10">
        <f t="shared" si="893"/>
        <v>0</v>
      </c>
      <c r="G8192" s="22">
        <v>7762.5800004005396</v>
      </c>
      <c r="H8192" s="23">
        <v>4.1325678190997799E-2</v>
      </c>
      <c r="I8192" s="24">
        <v>0.98072289156626502</v>
      </c>
      <c r="J8192" s="10">
        <f t="shared" si="894"/>
        <v>1.1167009613546033</v>
      </c>
      <c r="K8192" s="10">
        <f t="shared" si="895"/>
        <v>143.53037949459207</v>
      </c>
      <c r="L8192" s="10" t="s">
        <v>23</v>
      </c>
    </row>
    <row r="8193" spans="1:12">
      <c r="A8193" s="10">
        <f t="shared" si="889"/>
        <v>8190</v>
      </c>
      <c r="B8193" s="10">
        <v>3</v>
      </c>
      <c r="C8193" s="10">
        <f t="shared" si="890"/>
        <v>0</v>
      </c>
      <c r="D8193" s="10">
        <f t="shared" si="891"/>
        <v>0</v>
      </c>
      <c r="E8193" s="10">
        <f t="shared" si="892"/>
        <v>1</v>
      </c>
      <c r="F8193" s="10">
        <f t="shared" si="893"/>
        <v>0</v>
      </c>
      <c r="G8193" s="22">
        <v>5189.8099999427805</v>
      </c>
      <c r="H8193" s="23">
        <v>0.250163696942451</v>
      </c>
      <c r="I8193" s="24">
        <v>1.3983833718244805</v>
      </c>
      <c r="J8193" s="10">
        <f t="shared" si="894"/>
        <v>1.5320857322524297</v>
      </c>
      <c r="K8193" s="10">
        <f t="shared" si="895"/>
        <v>92.774710442939408</v>
      </c>
      <c r="L8193" s="10" t="s">
        <v>22</v>
      </c>
    </row>
    <row r="8194" spans="1:12">
      <c r="A8194" s="10">
        <f t="shared" si="889"/>
        <v>8191</v>
      </c>
      <c r="B8194" s="10">
        <v>3</v>
      </c>
      <c r="C8194" s="10">
        <f t="shared" si="890"/>
        <v>0</v>
      </c>
      <c r="D8194" s="10">
        <f t="shared" si="891"/>
        <v>0</v>
      </c>
      <c r="E8194" s="10">
        <f t="shared" si="892"/>
        <v>1</v>
      </c>
      <c r="F8194" s="10">
        <f t="shared" si="893"/>
        <v>0</v>
      </c>
      <c r="G8194" s="22">
        <v>2482.1099995076652</v>
      </c>
      <c r="H8194" s="23">
        <v>-2.5369660777388001E-3</v>
      </c>
      <c r="I8194" s="24">
        <v>1.1603849238171613</v>
      </c>
      <c r="J8194" s="10">
        <f t="shared" si="894"/>
        <v>1.0449362902242778</v>
      </c>
      <c r="K8194" s="10">
        <f t="shared" si="895"/>
        <v>33.082522646195116</v>
      </c>
      <c r="L8194" s="10" t="s">
        <v>23</v>
      </c>
    </row>
    <row r="8195" spans="1:12">
      <c r="A8195" s="10">
        <f t="shared" si="889"/>
        <v>8192</v>
      </c>
      <c r="B8195" s="10">
        <v>3</v>
      </c>
      <c r="C8195" s="10">
        <f t="shared" si="890"/>
        <v>0</v>
      </c>
      <c r="D8195" s="10">
        <f t="shared" si="891"/>
        <v>0</v>
      </c>
      <c r="E8195" s="10">
        <f t="shared" si="892"/>
        <v>1</v>
      </c>
      <c r="F8195" s="10">
        <f t="shared" si="893"/>
        <v>0</v>
      </c>
      <c r="G8195" s="22">
        <v>6529.08000010252</v>
      </c>
      <c r="H8195" s="23">
        <v>3.9545379497616799E-4</v>
      </c>
      <c r="I8195" s="24">
        <v>1.0546038543897216</v>
      </c>
      <c r="J8195" s="10">
        <f t="shared" si="894"/>
        <v>1.0495868293935016</v>
      </c>
      <c r="K8195" s="10">
        <f t="shared" si="895"/>
        <v>0.16434046808286168</v>
      </c>
      <c r="L8195" s="10" t="s">
        <v>22</v>
      </c>
    </row>
    <row r="8196" spans="1:12">
      <c r="A8196" s="10">
        <f t="shared" si="889"/>
        <v>8193</v>
      </c>
      <c r="B8196" s="10">
        <v>3</v>
      </c>
      <c r="C8196" s="10">
        <f t="shared" si="890"/>
        <v>0</v>
      </c>
      <c r="D8196" s="10">
        <f t="shared" si="891"/>
        <v>0</v>
      </c>
      <c r="E8196" s="10">
        <f t="shared" si="892"/>
        <v>1</v>
      </c>
      <c r="F8196" s="10">
        <f t="shared" si="893"/>
        <v>0</v>
      </c>
      <c r="G8196" s="22">
        <v>6683.0599997043601</v>
      </c>
      <c r="H8196" s="23">
        <v>-9.78567126837628E-5</v>
      </c>
      <c r="I8196" s="24">
        <v>1.0509411413205856</v>
      </c>
      <c r="J8196" s="10">
        <f t="shared" si="894"/>
        <v>1.0488030402662525</v>
      </c>
      <c r="K8196" s="10">
        <f t="shared" si="895"/>
        <v>3.0551449187420428E-2</v>
      </c>
      <c r="L8196" s="10" t="s">
        <v>22</v>
      </c>
    </row>
    <row r="8197" spans="1:12">
      <c r="A8197" s="10">
        <f t="shared" ref="A8197:A8260" si="896">A8196+1</f>
        <v>8194</v>
      </c>
      <c r="B8197" s="10">
        <v>3</v>
      </c>
      <c r="C8197" s="10">
        <f t="shared" ref="C8197:C8260" si="897">IF(B8197=1, 1, 0)</f>
        <v>0</v>
      </c>
      <c r="D8197" s="10">
        <f t="shared" ref="D8197:D8260" si="898">IF(B8197=2,1,0)</f>
        <v>0</v>
      </c>
      <c r="E8197" s="10">
        <f t="shared" ref="E8197:E8260" si="899">IF(B8197=3,1,0)</f>
        <v>1</v>
      </c>
      <c r="F8197" s="10">
        <f t="shared" ref="F8197:F8260" si="900">IF(B8197=4,1,0)</f>
        <v>0</v>
      </c>
      <c r="G8197" s="22">
        <v>5738.8000001907303</v>
      </c>
      <c r="H8197" s="23">
        <v>0.25025135026957501</v>
      </c>
      <c r="I8197" s="24">
        <v>1.4483118691263488</v>
      </c>
      <c r="J8197" s="10">
        <f t="shared" ref="J8197:J8260" si="901">SUMPRODUCT($C$2:$F$2,C8197:F8197)*EXP($G$2*H8197)</f>
        <v>1.5322891097975575</v>
      </c>
      <c r="K8197" s="10">
        <f t="shared" ref="K8197:K8260" si="902">G8197*(I8197-J8197)^2</f>
        <v>40.471033086309795</v>
      </c>
      <c r="L8197" s="10" t="s">
        <v>23</v>
      </c>
    </row>
    <row r="8198" spans="1:12">
      <c r="A8198" s="10">
        <f t="shared" si="896"/>
        <v>8195</v>
      </c>
      <c r="B8198" s="10">
        <v>3</v>
      </c>
      <c r="C8198" s="10">
        <f t="shared" si="897"/>
        <v>0</v>
      </c>
      <c r="D8198" s="10">
        <f t="shared" si="898"/>
        <v>0</v>
      </c>
      <c r="E8198" s="10">
        <f t="shared" si="899"/>
        <v>1</v>
      </c>
      <c r="F8198" s="10">
        <f t="shared" si="900"/>
        <v>0</v>
      </c>
      <c r="G8198" s="22">
        <v>2546.0799996256851</v>
      </c>
      <c r="H8198" s="23">
        <v>-1.87462646477518E-3</v>
      </c>
      <c r="I8198" s="24">
        <v>1.0841158059467919</v>
      </c>
      <c r="J8198" s="10">
        <f t="shared" si="901"/>
        <v>1.0459848931467957</v>
      </c>
      <c r="K8198" s="10">
        <f t="shared" si="902"/>
        <v>3.7019150536831327</v>
      </c>
      <c r="L8198" s="10" t="s">
        <v>23</v>
      </c>
    </row>
    <row r="8199" spans="1:12">
      <c r="A8199" s="10">
        <f t="shared" si="896"/>
        <v>8196</v>
      </c>
      <c r="B8199" s="10">
        <v>3</v>
      </c>
      <c r="C8199" s="10">
        <f t="shared" si="897"/>
        <v>0</v>
      </c>
      <c r="D8199" s="10">
        <f t="shared" si="898"/>
        <v>0</v>
      </c>
      <c r="E8199" s="10">
        <f t="shared" si="899"/>
        <v>1</v>
      </c>
      <c r="F8199" s="10">
        <f t="shared" si="900"/>
        <v>0</v>
      </c>
      <c r="G8199" s="22">
        <v>3239.7499996125698</v>
      </c>
      <c r="H8199" s="23">
        <v>-2.6858732799255902E-3</v>
      </c>
      <c r="I8199" s="24">
        <v>1.0421149707961881</v>
      </c>
      <c r="J8199" s="10">
        <f t="shared" si="901"/>
        <v>1.0447006880714147</v>
      </c>
      <c r="K8199" s="10">
        <f t="shared" si="902"/>
        <v>2.1660754114746009E-2</v>
      </c>
      <c r="L8199" s="10" t="s">
        <v>22</v>
      </c>
    </row>
    <row r="8200" spans="1:12">
      <c r="A8200" s="10">
        <f t="shared" si="896"/>
        <v>8197</v>
      </c>
      <c r="B8200" s="10">
        <v>3</v>
      </c>
      <c r="C8200" s="10">
        <f t="shared" si="897"/>
        <v>0</v>
      </c>
      <c r="D8200" s="10">
        <f t="shared" si="898"/>
        <v>0</v>
      </c>
      <c r="E8200" s="10">
        <f t="shared" si="899"/>
        <v>1</v>
      </c>
      <c r="F8200" s="10">
        <f t="shared" si="900"/>
        <v>0</v>
      </c>
      <c r="G8200" s="22">
        <v>2934.4799998998601</v>
      </c>
      <c r="H8200" s="23">
        <v>0.250539367727523</v>
      </c>
      <c r="I8200" s="24">
        <v>1.6570261993875468</v>
      </c>
      <c r="J8200" s="10">
        <f t="shared" si="901"/>
        <v>1.5329575721373945</v>
      </c>
      <c r="K8200" s="10">
        <f t="shared" si="902"/>
        <v>45.170521851648125</v>
      </c>
      <c r="L8200" s="10" t="s">
        <v>22</v>
      </c>
    </row>
    <row r="8201" spans="1:12">
      <c r="A8201" s="10">
        <f t="shared" si="896"/>
        <v>8198</v>
      </c>
      <c r="B8201" s="10">
        <v>3</v>
      </c>
      <c r="C8201" s="10">
        <f t="shared" si="897"/>
        <v>0</v>
      </c>
      <c r="D8201" s="10">
        <f t="shared" si="898"/>
        <v>0</v>
      </c>
      <c r="E8201" s="10">
        <f t="shared" si="899"/>
        <v>1</v>
      </c>
      <c r="F8201" s="10">
        <f t="shared" si="900"/>
        <v>0</v>
      </c>
      <c r="G8201" s="22">
        <v>1289.13999991119</v>
      </c>
      <c r="H8201" s="23">
        <v>0.49125515208596698</v>
      </c>
      <c r="I8201" s="24">
        <v>2.825019186492709</v>
      </c>
      <c r="J8201" s="10">
        <f t="shared" si="901"/>
        <v>2.2071981027367285</v>
      </c>
      <c r="K8201" s="10">
        <f t="shared" si="902"/>
        <v>492.06846555748672</v>
      </c>
      <c r="L8201" s="10" t="s">
        <v>23</v>
      </c>
    </row>
    <row r="8202" spans="1:12">
      <c r="A8202" s="10">
        <f t="shared" si="896"/>
        <v>8199</v>
      </c>
      <c r="B8202" s="10">
        <v>3</v>
      </c>
      <c r="C8202" s="10">
        <f t="shared" si="897"/>
        <v>0</v>
      </c>
      <c r="D8202" s="10">
        <f t="shared" si="898"/>
        <v>0</v>
      </c>
      <c r="E8202" s="10">
        <f t="shared" si="899"/>
        <v>1</v>
      </c>
      <c r="F8202" s="10">
        <f t="shared" si="900"/>
        <v>0</v>
      </c>
      <c r="G8202" s="22">
        <v>2378.1700000762899</v>
      </c>
      <c r="H8202" s="23">
        <v>1.0502244441390999E-4</v>
      </c>
      <c r="I8202" s="24">
        <v>0.98240469208211145</v>
      </c>
      <c r="J8202" s="10">
        <f t="shared" si="901"/>
        <v>1.0491253109408398</v>
      </c>
      <c r="K8202" s="10">
        <f t="shared" si="902"/>
        <v>10.586759031866832</v>
      </c>
      <c r="L8202" s="10" t="s">
        <v>23</v>
      </c>
    </row>
    <row r="8203" spans="1:12">
      <c r="A8203" s="10">
        <f t="shared" si="896"/>
        <v>8200</v>
      </c>
      <c r="B8203" s="10">
        <v>3</v>
      </c>
      <c r="C8203" s="10">
        <f t="shared" si="897"/>
        <v>0</v>
      </c>
      <c r="D8203" s="10">
        <f t="shared" si="898"/>
        <v>0</v>
      </c>
      <c r="E8203" s="10">
        <f t="shared" si="899"/>
        <v>1</v>
      </c>
      <c r="F8203" s="10">
        <f t="shared" si="900"/>
        <v>0</v>
      </c>
      <c r="G8203" s="22">
        <v>2058.85000002384</v>
      </c>
      <c r="H8203" s="23">
        <v>0.250189121771138</v>
      </c>
      <c r="I8203" s="24">
        <v>1.7921511627906976</v>
      </c>
      <c r="J8203" s="10">
        <f t="shared" si="901"/>
        <v>1.5321447214063919</v>
      </c>
      <c r="K8203" s="10">
        <f t="shared" si="902"/>
        <v>139.18515624595676</v>
      </c>
      <c r="L8203" s="10" t="s">
        <v>23</v>
      </c>
    </row>
    <row r="8204" spans="1:12">
      <c r="A8204" s="10">
        <f t="shared" si="896"/>
        <v>8201</v>
      </c>
      <c r="B8204" s="10">
        <v>3</v>
      </c>
      <c r="C8204" s="10">
        <f t="shared" si="897"/>
        <v>0</v>
      </c>
      <c r="D8204" s="10">
        <f t="shared" si="898"/>
        <v>0</v>
      </c>
      <c r="E8204" s="10">
        <f t="shared" si="899"/>
        <v>1</v>
      </c>
      <c r="F8204" s="10">
        <f t="shared" si="900"/>
        <v>0</v>
      </c>
      <c r="G8204" s="22">
        <v>1028.68999997526</v>
      </c>
      <c r="H8204" s="23">
        <v>0.49177707925572001</v>
      </c>
      <c r="I8204" s="24">
        <v>3.0767754318618041</v>
      </c>
      <c r="J8204" s="10">
        <f t="shared" si="901"/>
        <v>2.2089433041728705</v>
      </c>
      <c r="K8204" s="10">
        <f t="shared" si="902"/>
        <v>774.73997617751979</v>
      </c>
      <c r="L8204" s="10" t="s">
        <v>23</v>
      </c>
    </row>
    <row r="8205" spans="1:12">
      <c r="A8205" s="10">
        <f t="shared" si="896"/>
        <v>8202</v>
      </c>
      <c r="B8205" s="10">
        <v>3</v>
      </c>
      <c r="C8205" s="10">
        <f t="shared" si="897"/>
        <v>0</v>
      </c>
      <c r="D8205" s="10">
        <f t="shared" si="898"/>
        <v>0</v>
      </c>
      <c r="E8205" s="10">
        <f t="shared" si="899"/>
        <v>1</v>
      </c>
      <c r="F8205" s="10">
        <f t="shared" si="900"/>
        <v>0</v>
      </c>
      <c r="G8205" s="22">
        <v>4694.870000422</v>
      </c>
      <c r="H8205" s="23">
        <v>-6.8831878832473605E-4</v>
      </c>
      <c r="I8205" s="24">
        <v>1.2206632653061225</v>
      </c>
      <c r="J8205" s="10">
        <f t="shared" si="901"/>
        <v>1.0478656628195619</v>
      </c>
      <c r="K8205" s="10">
        <f t="shared" si="902"/>
        <v>140.18417698197561</v>
      </c>
      <c r="L8205" s="10" t="s">
        <v>23</v>
      </c>
    </row>
    <row r="8206" spans="1:12">
      <c r="A8206" s="10">
        <f t="shared" si="896"/>
        <v>8203</v>
      </c>
      <c r="B8206" s="10">
        <v>3</v>
      </c>
      <c r="C8206" s="10">
        <f t="shared" si="897"/>
        <v>0</v>
      </c>
      <c r="D8206" s="10">
        <f t="shared" si="898"/>
        <v>0</v>
      </c>
      <c r="E8206" s="10">
        <f t="shared" si="899"/>
        <v>1</v>
      </c>
      <c r="F8206" s="10">
        <f t="shared" si="900"/>
        <v>0</v>
      </c>
      <c r="G8206" s="22">
        <v>5065.0300000309899</v>
      </c>
      <c r="H8206" s="23">
        <v>0.249597493534568</v>
      </c>
      <c r="I8206" s="24">
        <v>1.263801261829653</v>
      </c>
      <c r="J8206" s="10">
        <f t="shared" si="901"/>
        <v>1.5307726495606611</v>
      </c>
      <c r="K8206" s="10">
        <f t="shared" si="902"/>
        <v>361.00353947032227</v>
      </c>
      <c r="L8206" s="10" t="s">
        <v>23</v>
      </c>
    </row>
    <row r="8207" spans="1:12">
      <c r="A8207" s="10">
        <f t="shared" si="896"/>
        <v>8204</v>
      </c>
      <c r="B8207" s="10">
        <v>3</v>
      </c>
      <c r="C8207" s="10">
        <f t="shared" si="897"/>
        <v>0</v>
      </c>
      <c r="D8207" s="10">
        <f t="shared" si="898"/>
        <v>0</v>
      </c>
      <c r="E8207" s="10">
        <f t="shared" si="899"/>
        <v>1</v>
      </c>
      <c r="F8207" s="10">
        <f t="shared" si="900"/>
        <v>0</v>
      </c>
      <c r="G8207" s="22">
        <v>2369.8200002908702</v>
      </c>
      <c r="H8207" s="23">
        <v>-8.6342574787744999E-4</v>
      </c>
      <c r="I8207" s="24">
        <v>1.1138655462184874</v>
      </c>
      <c r="J8207" s="10">
        <f t="shared" si="901"/>
        <v>1.0475878360174262</v>
      </c>
      <c r="K8207" s="10">
        <f t="shared" si="902"/>
        <v>10.40999094970638</v>
      </c>
      <c r="L8207" s="10" t="s">
        <v>23</v>
      </c>
    </row>
    <row r="8208" spans="1:12">
      <c r="A8208" s="10">
        <f t="shared" si="896"/>
        <v>8205</v>
      </c>
      <c r="B8208" s="10">
        <v>3</v>
      </c>
      <c r="C8208" s="10">
        <f t="shared" si="897"/>
        <v>0</v>
      </c>
      <c r="D8208" s="10">
        <f t="shared" si="898"/>
        <v>0</v>
      </c>
      <c r="E8208" s="10">
        <f t="shared" si="899"/>
        <v>1</v>
      </c>
      <c r="F8208" s="10">
        <f t="shared" si="900"/>
        <v>0</v>
      </c>
      <c r="G8208" s="22">
        <v>1965.6300000548399</v>
      </c>
      <c r="H8208" s="23">
        <v>0.24076930432499499</v>
      </c>
      <c r="I8208" s="24">
        <v>1.5062719518314098</v>
      </c>
      <c r="J8208" s="10">
        <f t="shared" si="901"/>
        <v>1.5104441533392972</v>
      </c>
      <c r="K8208" s="10">
        <f t="shared" si="902"/>
        <v>3.4216243133220747E-2</v>
      </c>
      <c r="L8208" s="10" t="s">
        <v>23</v>
      </c>
    </row>
    <row r="8209" spans="1:12">
      <c r="A8209" s="10">
        <f t="shared" si="896"/>
        <v>8206</v>
      </c>
      <c r="B8209" s="10">
        <v>3</v>
      </c>
      <c r="C8209" s="10">
        <f t="shared" si="897"/>
        <v>0</v>
      </c>
      <c r="D8209" s="10">
        <f t="shared" si="898"/>
        <v>0</v>
      </c>
      <c r="E8209" s="10">
        <f t="shared" si="899"/>
        <v>1</v>
      </c>
      <c r="F8209" s="10">
        <f t="shared" si="900"/>
        <v>0</v>
      </c>
      <c r="G8209" s="22">
        <v>2845.8099999129799</v>
      </c>
      <c r="H8209" s="23">
        <v>-7.8279308609749301E-4</v>
      </c>
      <c r="I8209" s="24">
        <v>1.1553533939818055</v>
      </c>
      <c r="J8209" s="10">
        <f t="shared" si="901"/>
        <v>1.0477157596142777</v>
      </c>
      <c r="K8209" s="10">
        <f t="shared" si="902"/>
        <v>32.971157191076905</v>
      </c>
      <c r="L8209" s="10" t="s">
        <v>23</v>
      </c>
    </row>
    <row r="8210" spans="1:12">
      <c r="A8210" s="10">
        <f t="shared" si="896"/>
        <v>8207</v>
      </c>
      <c r="B8210" s="10">
        <v>3</v>
      </c>
      <c r="C8210" s="10">
        <f t="shared" si="897"/>
        <v>0</v>
      </c>
      <c r="D8210" s="10">
        <f t="shared" si="898"/>
        <v>0</v>
      </c>
      <c r="E8210" s="10">
        <f t="shared" si="899"/>
        <v>1</v>
      </c>
      <c r="F8210" s="10">
        <f t="shared" si="900"/>
        <v>0</v>
      </c>
      <c r="G8210" s="22">
        <v>2846.1000000834501</v>
      </c>
      <c r="H8210" s="23">
        <v>0.24508212629527601</v>
      </c>
      <c r="I8210" s="24">
        <v>1.4977391304347827</v>
      </c>
      <c r="J8210" s="10">
        <f t="shared" si="901"/>
        <v>1.5203412516072374</v>
      </c>
      <c r="K8210" s="10">
        <f t="shared" si="902"/>
        <v>1.4539469243636354</v>
      </c>
      <c r="L8210" s="10" t="s">
        <v>23</v>
      </c>
    </row>
    <row r="8211" spans="1:12">
      <c r="A8211" s="10">
        <f t="shared" si="896"/>
        <v>8208</v>
      </c>
      <c r="B8211" s="10">
        <v>3</v>
      </c>
      <c r="C8211" s="10">
        <f t="shared" si="897"/>
        <v>0</v>
      </c>
      <c r="D8211" s="10">
        <f t="shared" si="898"/>
        <v>0</v>
      </c>
      <c r="E8211" s="10">
        <f t="shared" si="899"/>
        <v>1</v>
      </c>
      <c r="F8211" s="10">
        <f t="shared" si="900"/>
        <v>0</v>
      </c>
      <c r="G8211" s="22">
        <v>2660.6500001251702</v>
      </c>
      <c r="H8211" s="23">
        <v>-4.05784820782321E-2</v>
      </c>
      <c r="I8211" s="24">
        <v>1.0620652755484217</v>
      </c>
      <c r="J8211" s="10">
        <f t="shared" si="901"/>
        <v>0.98644098248528822</v>
      </c>
      <c r="K8211" s="10">
        <f t="shared" si="902"/>
        <v>15.216347018076224</v>
      </c>
      <c r="L8211" s="10" t="s">
        <v>22</v>
      </c>
    </row>
    <row r="8212" spans="1:12">
      <c r="A8212" s="10">
        <f t="shared" si="896"/>
        <v>8209</v>
      </c>
      <c r="B8212" s="10">
        <v>3</v>
      </c>
      <c r="C8212" s="10">
        <f t="shared" si="897"/>
        <v>0</v>
      </c>
      <c r="D8212" s="10">
        <f t="shared" si="898"/>
        <v>0</v>
      </c>
      <c r="E8212" s="10">
        <f t="shared" si="899"/>
        <v>1</v>
      </c>
      <c r="F8212" s="10">
        <f t="shared" si="900"/>
        <v>0</v>
      </c>
      <c r="G8212" s="22">
        <v>6741.5500000603497</v>
      </c>
      <c r="H8212" s="23">
        <v>-4.5979374884393001E-4</v>
      </c>
      <c r="I8212" s="24">
        <v>0.9884427322566306</v>
      </c>
      <c r="J8212" s="10">
        <f t="shared" si="901"/>
        <v>1.0482283542166388</v>
      </c>
      <c r="K8212" s="10">
        <f t="shared" si="902"/>
        <v>24.096460994932524</v>
      </c>
      <c r="L8212" s="10" t="s">
        <v>23</v>
      </c>
    </row>
    <row r="8213" spans="1:12">
      <c r="A8213" s="10">
        <f t="shared" si="896"/>
        <v>8210</v>
      </c>
      <c r="B8213" s="10">
        <v>3</v>
      </c>
      <c r="C8213" s="10">
        <f t="shared" si="897"/>
        <v>0</v>
      </c>
      <c r="D8213" s="10">
        <f t="shared" si="898"/>
        <v>0</v>
      </c>
      <c r="E8213" s="10">
        <f t="shared" si="899"/>
        <v>1</v>
      </c>
      <c r="F8213" s="10">
        <f t="shared" si="900"/>
        <v>0</v>
      </c>
      <c r="G8213" s="22">
        <v>4792.3200002312697</v>
      </c>
      <c r="H8213" s="23">
        <v>-6.0458716309610896E-4</v>
      </c>
      <c r="I8213" s="24">
        <v>0.91206501354448843</v>
      </c>
      <c r="J8213" s="10">
        <f t="shared" si="901"/>
        <v>1.0479985384590815</v>
      </c>
      <c r="K8213" s="10">
        <f t="shared" si="902"/>
        <v>88.552120893520609</v>
      </c>
      <c r="L8213" s="10" t="s">
        <v>23</v>
      </c>
    </row>
    <row r="8214" spans="1:12">
      <c r="A8214" s="10">
        <f t="shared" si="896"/>
        <v>8211</v>
      </c>
      <c r="B8214" s="10">
        <v>3</v>
      </c>
      <c r="C8214" s="10">
        <f t="shared" si="897"/>
        <v>0</v>
      </c>
      <c r="D8214" s="10">
        <f t="shared" si="898"/>
        <v>0</v>
      </c>
      <c r="E8214" s="10">
        <f t="shared" si="899"/>
        <v>1</v>
      </c>
      <c r="F8214" s="10">
        <f t="shared" si="900"/>
        <v>0</v>
      </c>
      <c r="G8214" s="22">
        <v>5578.4599997997302</v>
      </c>
      <c r="H8214" s="23">
        <v>-7.7516215081824104E-5</v>
      </c>
      <c r="I8214" s="24">
        <v>0.93194842406876788</v>
      </c>
      <c r="J8214" s="10">
        <f t="shared" si="901"/>
        <v>1.0488353463937565</v>
      </c>
      <c r="K8214" s="10">
        <f t="shared" si="902"/>
        <v>76.216003233435714</v>
      </c>
      <c r="L8214" s="10" t="s">
        <v>22</v>
      </c>
    </row>
    <row r="8215" spans="1:12">
      <c r="A8215" s="10">
        <f t="shared" si="896"/>
        <v>8212</v>
      </c>
      <c r="B8215" s="10">
        <v>3</v>
      </c>
      <c r="C8215" s="10">
        <f t="shared" si="897"/>
        <v>0</v>
      </c>
      <c r="D8215" s="10">
        <f t="shared" si="898"/>
        <v>0</v>
      </c>
      <c r="E8215" s="10">
        <f t="shared" si="899"/>
        <v>1</v>
      </c>
      <c r="F8215" s="10">
        <f t="shared" si="900"/>
        <v>0</v>
      </c>
      <c r="G8215" s="22">
        <v>6326.6399997770804</v>
      </c>
      <c r="H8215" s="23">
        <v>-1.2064943896661099E-3</v>
      </c>
      <c r="I8215" s="24">
        <v>0.95344800378728101</v>
      </c>
      <c r="J8215" s="10">
        <f t="shared" si="901"/>
        <v>1.0470437327101705</v>
      </c>
      <c r="K8215" s="10">
        <f t="shared" si="902"/>
        <v>55.422381650461602</v>
      </c>
      <c r="L8215" s="10" t="s">
        <v>22</v>
      </c>
    </row>
    <row r="8216" spans="1:12">
      <c r="A8216" s="10">
        <f t="shared" si="896"/>
        <v>8213</v>
      </c>
      <c r="B8216" s="10">
        <v>3</v>
      </c>
      <c r="C8216" s="10">
        <f t="shared" si="897"/>
        <v>0</v>
      </c>
      <c r="D8216" s="10">
        <f t="shared" si="898"/>
        <v>0</v>
      </c>
      <c r="E8216" s="10">
        <f t="shared" si="899"/>
        <v>1</v>
      </c>
      <c r="F8216" s="10">
        <f t="shared" si="900"/>
        <v>0</v>
      </c>
      <c r="G8216" s="22">
        <v>3968.4800002574898</v>
      </c>
      <c r="H8216" s="23">
        <v>-3.2762022451500997E-4</v>
      </c>
      <c r="I8216" s="24">
        <v>1.1061368209255533</v>
      </c>
      <c r="J8216" s="10">
        <f t="shared" si="901"/>
        <v>1.0484381837141874</v>
      </c>
      <c r="K8216" s="10">
        <f t="shared" si="902"/>
        <v>13.211596681212241</v>
      </c>
      <c r="L8216" s="10" t="s">
        <v>23</v>
      </c>
    </row>
    <row r="8217" spans="1:12">
      <c r="A8217" s="10">
        <f t="shared" si="896"/>
        <v>8214</v>
      </c>
      <c r="B8217" s="10">
        <v>3</v>
      </c>
      <c r="C8217" s="10">
        <f t="shared" si="897"/>
        <v>0</v>
      </c>
      <c r="D8217" s="10">
        <f t="shared" si="898"/>
        <v>0</v>
      </c>
      <c r="E8217" s="10">
        <f t="shared" si="899"/>
        <v>1</v>
      </c>
      <c r="F8217" s="10">
        <f t="shared" si="900"/>
        <v>0</v>
      </c>
      <c r="G8217" s="22">
        <v>1949.2400000169851</v>
      </c>
      <c r="H8217" s="23">
        <v>4.3472705008567897E-2</v>
      </c>
      <c r="I8217" s="24">
        <v>1.1886503067484662</v>
      </c>
      <c r="J8217" s="10">
        <f t="shared" si="901"/>
        <v>1.1203376261269655</v>
      </c>
      <c r="K8217" s="10">
        <f t="shared" si="902"/>
        <v>9.0963669178111957</v>
      </c>
      <c r="L8217" s="10" t="s">
        <v>23</v>
      </c>
    </row>
    <row r="8218" spans="1:12">
      <c r="A8218" s="10">
        <f t="shared" si="896"/>
        <v>8215</v>
      </c>
      <c r="B8218" s="10">
        <v>3</v>
      </c>
      <c r="C8218" s="10">
        <f t="shared" si="897"/>
        <v>0</v>
      </c>
      <c r="D8218" s="10">
        <f t="shared" si="898"/>
        <v>0</v>
      </c>
      <c r="E8218" s="10">
        <f t="shared" si="899"/>
        <v>1</v>
      </c>
      <c r="F8218" s="10">
        <f t="shared" si="900"/>
        <v>0</v>
      </c>
      <c r="G8218" s="22">
        <v>2463.5050003677602</v>
      </c>
      <c r="H8218" s="23">
        <v>2.89810580992413E-2</v>
      </c>
      <c r="I8218" s="24">
        <v>1.1333467014237015</v>
      </c>
      <c r="J8218" s="10">
        <f t="shared" si="901"/>
        <v>1.0960193528683553</v>
      </c>
      <c r="K8218" s="10">
        <f t="shared" si="902"/>
        <v>3.4324777629166481</v>
      </c>
      <c r="L8218" s="10" t="s">
        <v>23</v>
      </c>
    </row>
    <row r="8219" spans="1:12">
      <c r="A8219" s="10">
        <f t="shared" si="896"/>
        <v>8216</v>
      </c>
      <c r="B8219" s="10">
        <v>3</v>
      </c>
      <c r="C8219" s="10">
        <f t="shared" si="897"/>
        <v>0</v>
      </c>
      <c r="D8219" s="10">
        <f t="shared" si="898"/>
        <v>0</v>
      </c>
      <c r="E8219" s="10">
        <f t="shared" si="899"/>
        <v>1</v>
      </c>
      <c r="F8219" s="10">
        <f t="shared" si="900"/>
        <v>0</v>
      </c>
      <c r="G8219" s="22">
        <v>3529.0599997416102</v>
      </c>
      <c r="H8219" s="23">
        <v>-2.0397257210675499E-3</v>
      </c>
      <c r="I8219" s="24">
        <v>1.0957627118644069</v>
      </c>
      <c r="J8219" s="10">
        <f t="shared" si="901"/>
        <v>1.045723412865589</v>
      </c>
      <c r="K8219" s="10">
        <f t="shared" si="902"/>
        <v>8.8365243021500017</v>
      </c>
      <c r="L8219" s="10" t="s">
        <v>23</v>
      </c>
    </row>
    <row r="8220" spans="1:12">
      <c r="A8220" s="10">
        <f t="shared" si="896"/>
        <v>8217</v>
      </c>
      <c r="B8220" s="10">
        <v>3</v>
      </c>
      <c r="C8220" s="10">
        <f t="shared" si="897"/>
        <v>0</v>
      </c>
      <c r="D8220" s="10">
        <f t="shared" si="898"/>
        <v>0</v>
      </c>
      <c r="E8220" s="10">
        <f t="shared" si="899"/>
        <v>1</v>
      </c>
      <c r="F8220" s="10">
        <f t="shared" si="900"/>
        <v>0</v>
      </c>
      <c r="G8220" s="22">
        <v>3610.0999993085902</v>
      </c>
      <c r="H8220" s="23">
        <v>-1.10636513869412E-2</v>
      </c>
      <c r="I8220" s="24">
        <v>1.4033842794759825</v>
      </c>
      <c r="J8220" s="10">
        <f t="shared" si="901"/>
        <v>1.0315305159752746</v>
      </c>
      <c r="K8220" s="10">
        <f t="shared" si="902"/>
        <v>499.18737678754019</v>
      </c>
      <c r="L8220" s="10" t="s">
        <v>23</v>
      </c>
    </row>
    <row r="8221" spans="1:12">
      <c r="A8221" s="10">
        <f t="shared" si="896"/>
        <v>8218</v>
      </c>
      <c r="B8221" s="10">
        <v>3</v>
      </c>
      <c r="C8221" s="10">
        <f t="shared" si="897"/>
        <v>0</v>
      </c>
      <c r="D8221" s="10">
        <f t="shared" si="898"/>
        <v>0</v>
      </c>
      <c r="E8221" s="10">
        <f t="shared" si="899"/>
        <v>1</v>
      </c>
      <c r="F8221" s="10">
        <f t="shared" si="900"/>
        <v>0</v>
      </c>
      <c r="G8221" s="22">
        <v>3740.1500001177201</v>
      </c>
      <c r="H8221" s="23">
        <v>-1.5103571503527599E-3</v>
      </c>
      <c r="I8221" s="24">
        <v>1.0021333333333333</v>
      </c>
      <c r="J8221" s="10">
        <f t="shared" si="901"/>
        <v>1.0465620455304803</v>
      </c>
      <c r="K8221" s="10">
        <f t="shared" si="902"/>
        <v>7.3827212352409513</v>
      </c>
      <c r="L8221" s="10" t="s">
        <v>22</v>
      </c>
    </row>
    <row r="8222" spans="1:12">
      <c r="A8222" s="10">
        <f t="shared" si="896"/>
        <v>8219</v>
      </c>
      <c r="B8222" s="10">
        <v>3</v>
      </c>
      <c r="C8222" s="10">
        <f t="shared" si="897"/>
        <v>0</v>
      </c>
      <c r="D8222" s="10">
        <f t="shared" si="898"/>
        <v>0</v>
      </c>
      <c r="E8222" s="10">
        <f t="shared" si="899"/>
        <v>1</v>
      </c>
      <c r="F8222" s="10">
        <f t="shared" si="900"/>
        <v>0</v>
      </c>
      <c r="G8222" s="22">
        <v>1785.42499987781</v>
      </c>
      <c r="H8222" s="23">
        <v>4.4177416910781801E-2</v>
      </c>
      <c r="I8222" s="24">
        <v>1.2981574539363485</v>
      </c>
      <c r="J8222" s="10">
        <f t="shared" si="901"/>
        <v>1.1215338569422555</v>
      </c>
      <c r="K8222" s="10">
        <f t="shared" si="902"/>
        <v>55.697930853579841</v>
      </c>
      <c r="L8222" s="10" t="s">
        <v>22</v>
      </c>
    </row>
    <row r="8223" spans="1:12">
      <c r="A8223" s="10">
        <f t="shared" si="896"/>
        <v>8220</v>
      </c>
      <c r="B8223" s="10">
        <v>3</v>
      </c>
      <c r="C8223" s="10">
        <f t="shared" si="897"/>
        <v>0</v>
      </c>
      <c r="D8223" s="10">
        <f t="shared" si="898"/>
        <v>0</v>
      </c>
      <c r="E8223" s="10">
        <f t="shared" si="899"/>
        <v>1</v>
      </c>
      <c r="F8223" s="10">
        <f t="shared" si="900"/>
        <v>0</v>
      </c>
      <c r="G8223" s="22">
        <v>1793.3900004327299</v>
      </c>
      <c r="H8223" s="23">
        <v>3.6187391339892003E-2</v>
      </c>
      <c r="I8223" s="24">
        <v>1.2446399120395821</v>
      </c>
      <c r="J8223" s="10">
        <f t="shared" si="901"/>
        <v>1.1080455165742236</v>
      </c>
      <c r="K8223" s="10">
        <f t="shared" si="902"/>
        <v>33.461122407810535</v>
      </c>
      <c r="L8223" s="10" t="s">
        <v>22</v>
      </c>
    </row>
    <row r="8224" spans="1:12">
      <c r="A8224" s="10">
        <f t="shared" si="896"/>
        <v>8221</v>
      </c>
      <c r="B8224" s="10">
        <v>3</v>
      </c>
      <c r="C8224" s="10">
        <f t="shared" si="897"/>
        <v>0</v>
      </c>
      <c r="D8224" s="10">
        <f t="shared" si="898"/>
        <v>0</v>
      </c>
      <c r="E8224" s="10">
        <f t="shared" si="899"/>
        <v>1</v>
      </c>
      <c r="F8224" s="10">
        <f t="shared" si="900"/>
        <v>0</v>
      </c>
      <c r="G8224" s="22">
        <v>2411.210000135</v>
      </c>
      <c r="H8224" s="23">
        <v>2.8161843070578899E-4</v>
      </c>
      <c r="I8224" s="24">
        <v>1.0622680412371135</v>
      </c>
      <c r="J8224" s="10">
        <f t="shared" si="901"/>
        <v>1.0494059117822303</v>
      </c>
      <c r="K8224" s="10">
        <f t="shared" si="902"/>
        <v>0.39889701723017035</v>
      </c>
      <c r="L8224" s="10" t="s">
        <v>22</v>
      </c>
    </row>
    <row r="8225" spans="1:12">
      <c r="A8225" s="10">
        <f t="shared" si="896"/>
        <v>8222</v>
      </c>
      <c r="B8225" s="10">
        <v>3</v>
      </c>
      <c r="C8225" s="10">
        <f t="shared" si="897"/>
        <v>0</v>
      </c>
      <c r="D8225" s="10">
        <f t="shared" si="898"/>
        <v>0</v>
      </c>
      <c r="E8225" s="10">
        <f t="shared" si="899"/>
        <v>1</v>
      </c>
      <c r="F8225" s="10">
        <f t="shared" si="900"/>
        <v>0</v>
      </c>
      <c r="G8225" s="22">
        <v>3886.13999883831</v>
      </c>
      <c r="H8225" s="23">
        <v>-6.2278390071252299E-3</v>
      </c>
      <c r="I8225" s="24">
        <v>1.2914547304170905</v>
      </c>
      <c r="J8225" s="10">
        <f t="shared" si="901"/>
        <v>1.0391121947056574</v>
      </c>
      <c r="K8225" s="10">
        <f t="shared" si="902"/>
        <v>247.4567858813395</v>
      </c>
      <c r="L8225" s="10" t="s">
        <v>22</v>
      </c>
    </row>
    <row r="8226" spans="1:12">
      <c r="A8226" s="10">
        <f t="shared" si="896"/>
        <v>8223</v>
      </c>
      <c r="B8226" s="10">
        <v>3</v>
      </c>
      <c r="C8226" s="10">
        <f t="shared" si="897"/>
        <v>0</v>
      </c>
      <c r="D8226" s="10">
        <f t="shared" si="898"/>
        <v>0</v>
      </c>
      <c r="E8226" s="10">
        <f t="shared" si="899"/>
        <v>1</v>
      </c>
      <c r="F8226" s="10">
        <f t="shared" si="900"/>
        <v>0</v>
      </c>
      <c r="G8226" s="22">
        <v>3026.1700000166902</v>
      </c>
      <c r="H8226" s="23">
        <v>-3.0272016397202799E-4</v>
      </c>
      <c r="I8226" s="24">
        <v>1.1324983520105472</v>
      </c>
      <c r="J8226" s="10">
        <f t="shared" si="901"/>
        <v>1.04847771802059</v>
      </c>
      <c r="K8226" s="10">
        <f t="shared" si="902"/>
        <v>21.363147058057937</v>
      </c>
      <c r="L8226" s="10" t="s">
        <v>23</v>
      </c>
    </row>
    <row r="8227" spans="1:12">
      <c r="A8227" s="10">
        <f t="shared" si="896"/>
        <v>8224</v>
      </c>
      <c r="B8227" s="10">
        <v>3</v>
      </c>
      <c r="C8227" s="10">
        <f t="shared" si="897"/>
        <v>0</v>
      </c>
      <c r="D8227" s="10">
        <f t="shared" si="898"/>
        <v>0</v>
      </c>
      <c r="E8227" s="10">
        <f t="shared" si="899"/>
        <v>1</v>
      </c>
      <c r="F8227" s="10">
        <f t="shared" si="900"/>
        <v>0</v>
      </c>
      <c r="G8227" s="22">
        <v>2697.6199994087201</v>
      </c>
      <c r="H8227" s="23">
        <v>-8.5914941841126208E-3</v>
      </c>
      <c r="I8227" s="24">
        <v>1.445095168374817</v>
      </c>
      <c r="J8227" s="10">
        <f t="shared" si="901"/>
        <v>1.0353994742942867</v>
      </c>
      <c r="K8227" s="10">
        <f t="shared" si="902"/>
        <v>452.797032283737</v>
      </c>
      <c r="L8227" s="10" t="s">
        <v>22</v>
      </c>
    </row>
    <row r="8228" spans="1:12">
      <c r="A8228" s="10">
        <f t="shared" si="896"/>
        <v>8225</v>
      </c>
      <c r="B8228" s="10">
        <v>3</v>
      </c>
      <c r="C8228" s="10">
        <f t="shared" si="897"/>
        <v>0</v>
      </c>
      <c r="D8228" s="10">
        <f t="shared" si="898"/>
        <v>0</v>
      </c>
      <c r="E8228" s="10">
        <f t="shared" si="899"/>
        <v>1</v>
      </c>
      <c r="F8228" s="10">
        <f t="shared" si="900"/>
        <v>0</v>
      </c>
      <c r="G8228" s="22">
        <v>5773.0400001406697</v>
      </c>
      <c r="H8228" s="23">
        <v>1.42886922008398E-5</v>
      </c>
      <c r="I8228" s="24">
        <v>1.0842414807126795</v>
      </c>
      <c r="J8228" s="10">
        <f t="shared" si="901"/>
        <v>1.0489811694189026</v>
      </c>
      <c r="K8228" s="10">
        <f t="shared" si="902"/>
        <v>7.177560318536039</v>
      </c>
      <c r="L8228" s="10" t="s">
        <v>22</v>
      </c>
    </row>
    <row r="8229" spans="1:12">
      <c r="A8229" s="10">
        <f t="shared" si="896"/>
        <v>8226</v>
      </c>
      <c r="B8229" s="10">
        <v>3</v>
      </c>
      <c r="C8229" s="10">
        <f t="shared" si="897"/>
        <v>0</v>
      </c>
      <c r="D8229" s="10">
        <f t="shared" si="898"/>
        <v>0</v>
      </c>
      <c r="E8229" s="10">
        <f t="shared" si="899"/>
        <v>1</v>
      </c>
      <c r="F8229" s="10">
        <f t="shared" si="900"/>
        <v>0</v>
      </c>
      <c r="G8229" s="22">
        <v>2724.3100001811999</v>
      </c>
      <c r="H8229" s="23">
        <v>4.0617519499654899E-2</v>
      </c>
      <c r="I8229" s="24">
        <v>1.2300933552992861</v>
      </c>
      <c r="J8229" s="10">
        <f t="shared" si="901"/>
        <v>1.1155040628150059</v>
      </c>
      <c r="K8229" s="10">
        <f t="shared" si="902"/>
        <v>35.772113534602923</v>
      </c>
      <c r="L8229" s="10" t="s">
        <v>23</v>
      </c>
    </row>
    <row r="8230" spans="1:12">
      <c r="A8230" s="10">
        <f t="shared" si="896"/>
        <v>8227</v>
      </c>
      <c r="B8230" s="10">
        <v>3</v>
      </c>
      <c r="C8230" s="10">
        <f t="shared" si="897"/>
        <v>0</v>
      </c>
      <c r="D8230" s="10">
        <f t="shared" si="898"/>
        <v>0</v>
      </c>
      <c r="E8230" s="10">
        <f t="shared" si="899"/>
        <v>1</v>
      </c>
      <c r="F8230" s="10">
        <f t="shared" si="900"/>
        <v>0</v>
      </c>
      <c r="G8230" s="22">
        <v>5942.3800000548399</v>
      </c>
      <c r="H8230" s="23">
        <v>0.25018916573335198</v>
      </c>
      <c r="I8230" s="24">
        <v>1.5406087102740877</v>
      </c>
      <c r="J8230" s="10">
        <f t="shared" si="901"/>
        <v>1.532144823406836</v>
      </c>
      <c r="K8230" s="10">
        <f t="shared" si="902"/>
        <v>0.42569653952619579</v>
      </c>
      <c r="L8230" s="10" t="s">
        <v>22</v>
      </c>
    </row>
    <row r="8231" spans="1:12">
      <c r="A8231" s="10">
        <f t="shared" si="896"/>
        <v>8228</v>
      </c>
      <c r="B8231" s="10">
        <v>3</v>
      </c>
      <c r="C8231" s="10">
        <f t="shared" si="897"/>
        <v>0</v>
      </c>
      <c r="D8231" s="10">
        <f t="shared" si="898"/>
        <v>0</v>
      </c>
      <c r="E8231" s="10">
        <f t="shared" si="899"/>
        <v>1</v>
      </c>
      <c r="F8231" s="10">
        <f t="shared" si="900"/>
        <v>0</v>
      </c>
      <c r="G8231" s="22">
        <v>1874.854999793695</v>
      </c>
      <c r="H8231" s="23">
        <v>-3.02122333765527E-3</v>
      </c>
      <c r="I8231" s="24">
        <v>0.98832271762208068</v>
      </c>
      <c r="J8231" s="10">
        <f t="shared" si="901"/>
        <v>1.0441702890676754</v>
      </c>
      <c r="K8231" s="10">
        <f t="shared" si="902"/>
        <v>5.8475813196225319</v>
      </c>
      <c r="L8231" s="10" t="s">
        <v>23</v>
      </c>
    </row>
    <row r="8232" spans="1:12">
      <c r="A8232" s="10">
        <f t="shared" si="896"/>
        <v>8229</v>
      </c>
      <c r="B8232" s="10">
        <v>3</v>
      </c>
      <c r="C8232" s="10">
        <f t="shared" si="897"/>
        <v>0</v>
      </c>
      <c r="D8232" s="10">
        <f t="shared" si="898"/>
        <v>0</v>
      </c>
      <c r="E8232" s="10">
        <f t="shared" si="899"/>
        <v>1</v>
      </c>
      <c r="F8232" s="10">
        <f t="shared" si="900"/>
        <v>0</v>
      </c>
      <c r="G8232" s="22">
        <v>5970.1699994802502</v>
      </c>
      <c r="H8232" s="23">
        <v>-4.8143299049921403E-3</v>
      </c>
      <c r="I8232" s="24">
        <v>1.0919062655808542</v>
      </c>
      <c r="J8232" s="10">
        <f t="shared" si="901"/>
        <v>1.0413388277375246</v>
      </c>
      <c r="K8232" s="10">
        <f t="shared" si="902"/>
        <v>15.26611734698473</v>
      </c>
      <c r="L8232" s="10" t="s">
        <v>23</v>
      </c>
    </row>
    <row r="8233" spans="1:12">
      <c r="A8233" s="10">
        <f t="shared" si="896"/>
        <v>8230</v>
      </c>
      <c r="B8233" s="10">
        <v>3</v>
      </c>
      <c r="C8233" s="10">
        <f t="shared" si="897"/>
        <v>0</v>
      </c>
      <c r="D8233" s="10">
        <f t="shared" si="898"/>
        <v>0</v>
      </c>
      <c r="E8233" s="10">
        <f t="shared" si="899"/>
        <v>1</v>
      </c>
      <c r="F8233" s="10">
        <f t="shared" si="900"/>
        <v>0</v>
      </c>
      <c r="G8233" s="22">
        <v>2834.6499998569502</v>
      </c>
      <c r="H8233" s="23">
        <v>7.9901988503805997E-4</v>
      </c>
      <c r="I8233" s="24">
        <v>1.1534130893736805</v>
      </c>
      <c r="J8233" s="10">
        <f t="shared" si="901"/>
        <v>1.0502284649994824</v>
      </c>
      <c r="K8233" s="10">
        <f t="shared" si="902"/>
        <v>30.180707640167135</v>
      </c>
      <c r="L8233" s="10" t="s">
        <v>23</v>
      </c>
    </row>
    <row r="8234" spans="1:12">
      <c r="A8234" s="10">
        <f t="shared" si="896"/>
        <v>8231</v>
      </c>
      <c r="B8234" s="10">
        <v>3</v>
      </c>
      <c r="C8234" s="10">
        <f t="shared" si="897"/>
        <v>0</v>
      </c>
      <c r="D8234" s="10">
        <f t="shared" si="898"/>
        <v>0</v>
      </c>
      <c r="E8234" s="10">
        <f t="shared" si="899"/>
        <v>1</v>
      </c>
      <c r="F8234" s="10">
        <f t="shared" si="900"/>
        <v>0</v>
      </c>
      <c r="G8234" s="22">
        <v>3013.8599993959101</v>
      </c>
      <c r="H8234" s="23">
        <v>-1.17070756658512E-2</v>
      </c>
      <c r="I8234" s="24">
        <v>1.286925334202804</v>
      </c>
      <c r="J8234" s="10">
        <f t="shared" si="901"/>
        <v>1.0305259217775624</v>
      </c>
      <c r="K8234" s="10">
        <f t="shared" si="902"/>
        <v>198.13314156578531</v>
      </c>
      <c r="L8234" s="10" t="s">
        <v>22</v>
      </c>
    </row>
    <row r="8235" spans="1:12">
      <c r="A8235" s="10">
        <f t="shared" si="896"/>
        <v>8232</v>
      </c>
      <c r="B8235" s="10">
        <v>3</v>
      </c>
      <c r="C8235" s="10">
        <f t="shared" si="897"/>
        <v>0</v>
      </c>
      <c r="D8235" s="10">
        <f t="shared" si="898"/>
        <v>0</v>
      </c>
      <c r="E8235" s="10">
        <f t="shared" si="899"/>
        <v>1</v>
      </c>
      <c r="F8235" s="10">
        <f t="shared" si="900"/>
        <v>0</v>
      </c>
      <c r="G8235" s="22">
        <v>2147.7000000476801</v>
      </c>
      <c r="H8235" s="23">
        <v>-1.3534984561916299E-3</v>
      </c>
      <c r="I8235" s="24">
        <v>1.3092257765414927</v>
      </c>
      <c r="J8235" s="10">
        <f t="shared" si="901"/>
        <v>1.0468106722849195</v>
      </c>
      <c r="K8235" s="10">
        <f t="shared" si="902"/>
        <v>147.89424504859136</v>
      </c>
      <c r="L8235" s="10" t="s">
        <v>22</v>
      </c>
    </row>
    <row r="8236" spans="1:12">
      <c r="A8236" s="10">
        <f t="shared" si="896"/>
        <v>8233</v>
      </c>
      <c r="B8236" s="10">
        <v>3</v>
      </c>
      <c r="C8236" s="10">
        <f t="shared" si="897"/>
        <v>0</v>
      </c>
      <c r="D8236" s="10">
        <f t="shared" si="898"/>
        <v>0</v>
      </c>
      <c r="E8236" s="10">
        <f t="shared" si="899"/>
        <v>1</v>
      </c>
      <c r="F8236" s="10">
        <f t="shared" si="900"/>
        <v>0</v>
      </c>
      <c r="G8236" s="22">
        <v>3778.0699987188</v>
      </c>
      <c r="H8236" s="23">
        <v>4.7214482484382297E-3</v>
      </c>
      <c r="I8236" s="24">
        <v>1.4292070138707145</v>
      </c>
      <c r="J8236" s="10">
        <f t="shared" si="901"/>
        <v>1.0564852607263608</v>
      </c>
      <c r="K8236" s="10">
        <f t="shared" si="902"/>
        <v>524.85517122611031</v>
      </c>
      <c r="L8236" s="10" t="s">
        <v>23</v>
      </c>
    </row>
    <row r="8237" spans="1:12">
      <c r="A8237" s="10">
        <f t="shared" si="896"/>
        <v>8234</v>
      </c>
      <c r="B8237" s="10">
        <v>3</v>
      </c>
      <c r="C8237" s="10">
        <f t="shared" si="897"/>
        <v>0</v>
      </c>
      <c r="D8237" s="10">
        <f t="shared" si="898"/>
        <v>0</v>
      </c>
      <c r="E8237" s="10">
        <f t="shared" si="899"/>
        <v>1</v>
      </c>
      <c r="F8237" s="10">
        <f t="shared" si="900"/>
        <v>0</v>
      </c>
      <c r="G8237" s="22">
        <v>3247.84999994189</v>
      </c>
      <c r="H8237" s="23">
        <v>-2.3994200085117601E-3</v>
      </c>
      <c r="I8237" s="24">
        <v>1.368291934989267</v>
      </c>
      <c r="J8237" s="10">
        <f t="shared" si="901"/>
        <v>1.0451539639095428</v>
      </c>
      <c r="K8237" s="10">
        <f t="shared" si="902"/>
        <v>339.13448312391438</v>
      </c>
      <c r="L8237" s="10" t="s">
        <v>22</v>
      </c>
    </row>
    <row r="8238" spans="1:12">
      <c r="A8238" s="10">
        <f t="shared" si="896"/>
        <v>8235</v>
      </c>
      <c r="B8238" s="10">
        <v>3</v>
      </c>
      <c r="C8238" s="10">
        <f t="shared" si="897"/>
        <v>0</v>
      </c>
      <c r="D8238" s="10">
        <f t="shared" si="898"/>
        <v>0</v>
      </c>
      <c r="E8238" s="10">
        <f t="shared" si="899"/>
        <v>1</v>
      </c>
      <c r="F8238" s="10">
        <f t="shared" si="900"/>
        <v>0</v>
      </c>
      <c r="G8238" s="22">
        <v>2365.2799998819801</v>
      </c>
      <c r="H8238" s="23">
        <v>9.4388402011863604E-2</v>
      </c>
      <c r="I8238" s="24">
        <v>0.55319148936170215</v>
      </c>
      <c r="J8238" s="10">
        <f t="shared" si="901"/>
        <v>1.210137084012654</v>
      </c>
      <c r="K8238" s="10">
        <f t="shared" si="902"/>
        <v>1020.8016630465853</v>
      </c>
      <c r="L8238" s="10" t="s">
        <v>23</v>
      </c>
    </row>
    <row r="8239" spans="1:12">
      <c r="A8239" s="10">
        <f t="shared" si="896"/>
        <v>8236</v>
      </c>
      <c r="B8239" s="10">
        <v>3</v>
      </c>
      <c r="C8239" s="10">
        <f t="shared" si="897"/>
        <v>0</v>
      </c>
      <c r="D8239" s="10">
        <f t="shared" si="898"/>
        <v>0</v>
      </c>
      <c r="E8239" s="10">
        <f t="shared" si="899"/>
        <v>1</v>
      </c>
      <c r="F8239" s="10">
        <f t="shared" si="900"/>
        <v>0</v>
      </c>
      <c r="G8239" s="22">
        <v>2708.5999999642399</v>
      </c>
      <c r="H8239" s="23">
        <v>3.5006467510196701E-3</v>
      </c>
      <c r="I8239" s="24">
        <v>1.173913043478261</v>
      </c>
      <c r="J8239" s="10">
        <f t="shared" si="901"/>
        <v>1.0545339347782348</v>
      </c>
      <c r="K8239" s="10">
        <f t="shared" si="902"/>
        <v>38.6012650990331</v>
      </c>
      <c r="L8239" s="10" t="s">
        <v>23</v>
      </c>
    </row>
    <row r="8240" spans="1:12">
      <c r="A8240" s="10">
        <f t="shared" si="896"/>
        <v>8237</v>
      </c>
      <c r="B8240" s="10">
        <v>3</v>
      </c>
      <c r="C8240" s="10">
        <f t="shared" si="897"/>
        <v>0</v>
      </c>
      <c r="D8240" s="10">
        <f t="shared" si="898"/>
        <v>0</v>
      </c>
      <c r="E8240" s="10">
        <f t="shared" si="899"/>
        <v>1</v>
      </c>
      <c r="F8240" s="10">
        <f t="shared" si="900"/>
        <v>0</v>
      </c>
      <c r="G8240" s="22">
        <v>973.16000002622604</v>
      </c>
      <c r="H8240" s="23">
        <v>0.48396281912329497</v>
      </c>
      <c r="I8240" s="24">
        <v>4.0109780439121758</v>
      </c>
      <c r="J8240" s="10">
        <f t="shared" si="901"/>
        <v>2.1829579838456694</v>
      </c>
      <c r="K8240" s="10">
        <f t="shared" si="902"/>
        <v>3251.9672570874432</v>
      </c>
      <c r="L8240" s="10" t="s">
        <v>22</v>
      </c>
    </row>
    <row r="8241" spans="1:12">
      <c r="A8241" s="10">
        <f t="shared" si="896"/>
        <v>8238</v>
      </c>
      <c r="B8241" s="10">
        <v>3</v>
      </c>
      <c r="C8241" s="10">
        <f t="shared" si="897"/>
        <v>0</v>
      </c>
      <c r="D8241" s="10">
        <f t="shared" si="898"/>
        <v>0</v>
      </c>
      <c r="E8241" s="10">
        <f t="shared" si="899"/>
        <v>1</v>
      </c>
      <c r="F8241" s="10">
        <f t="shared" si="900"/>
        <v>0</v>
      </c>
      <c r="G8241" s="22">
        <v>1497.4400001168301</v>
      </c>
      <c r="H8241" s="23">
        <v>-1.0129158550486799E-3</v>
      </c>
      <c r="I8241" s="24">
        <v>1.3384308510638299</v>
      </c>
      <c r="J8241" s="10">
        <f t="shared" si="901"/>
        <v>1.0473507115070826</v>
      </c>
      <c r="K8241" s="10">
        <f t="shared" si="902"/>
        <v>126.87456869849235</v>
      </c>
      <c r="L8241" s="10" t="s">
        <v>22</v>
      </c>
    </row>
    <row r="8242" spans="1:12">
      <c r="A8242" s="10">
        <f t="shared" si="896"/>
        <v>8239</v>
      </c>
      <c r="B8242" s="10">
        <v>3</v>
      </c>
      <c r="C8242" s="10">
        <f t="shared" si="897"/>
        <v>0</v>
      </c>
      <c r="D8242" s="10">
        <f t="shared" si="898"/>
        <v>0</v>
      </c>
      <c r="E8242" s="10">
        <f t="shared" si="899"/>
        <v>1</v>
      </c>
      <c r="F8242" s="10">
        <f t="shared" si="900"/>
        <v>0</v>
      </c>
      <c r="G8242" s="22">
        <v>2508.3500000834501</v>
      </c>
      <c r="H8242" s="23">
        <v>-5.34876049480477E-4</v>
      </c>
      <c r="I8242" s="24">
        <v>1.0421638822593478</v>
      </c>
      <c r="J8242" s="10">
        <f t="shared" si="901"/>
        <v>1.048109177480149</v>
      </c>
      <c r="K8242" s="10">
        <f t="shared" si="902"/>
        <v>8.8661481728596198E-2</v>
      </c>
      <c r="L8242" s="10" t="s">
        <v>22</v>
      </c>
    </row>
    <row r="8243" spans="1:12">
      <c r="A8243" s="10">
        <f t="shared" si="896"/>
        <v>8240</v>
      </c>
      <c r="B8243" s="10">
        <v>3</v>
      </c>
      <c r="C8243" s="10">
        <f t="shared" si="897"/>
        <v>0</v>
      </c>
      <c r="D8243" s="10">
        <f t="shared" si="898"/>
        <v>0</v>
      </c>
      <c r="E8243" s="10">
        <f t="shared" si="899"/>
        <v>1</v>
      </c>
      <c r="F8243" s="10">
        <f t="shared" si="900"/>
        <v>0</v>
      </c>
      <c r="G8243" s="22">
        <v>2316.5499990060898</v>
      </c>
      <c r="H8243" s="23">
        <v>-1.23820470855475E-2</v>
      </c>
      <c r="I8243" s="24">
        <v>1.2645435244161358</v>
      </c>
      <c r="J8243" s="10">
        <f t="shared" si="901"/>
        <v>1.0294731237249628</v>
      </c>
      <c r="K8243" s="10">
        <f t="shared" si="902"/>
        <v>128.00813593543063</v>
      </c>
      <c r="L8243" s="10" t="s">
        <v>23</v>
      </c>
    </row>
    <row r="8244" spans="1:12">
      <c r="A8244" s="10">
        <f t="shared" si="896"/>
        <v>8241</v>
      </c>
      <c r="B8244" s="10">
        <v>3</v>
      </c>
      <c r="C8244" s="10">
        <f t="shared" si="897"/>
        <v>0</v>
      </c>
      <c r="D8244" s="10">
        <f t="shared" si="898"/>
        <v>0</v>
      </c>
      <c r="E8244" s="10">
        <f t="shared" si="899"/>
        <v>1</v>
      </c>
      <c r="F8244" s="10">
        <f t="shared" si="900"/>
        <v>0</v>
      </c>
      <c r="G8244" s="22">
        <v>3392.4299999475502</v>
      </c>
      <c r="H8244" s="23">
        <v>3.58893416372488E-5</v>
      </c>
      <c r="I8244" s="24">
        <v>1.0729626360694322</v>
      </c>
      <c r="J8244" s="10">
        <f t="shared" si="901"/>
        <v>1.0490154828626927</v>
      </c>
      <c r="K8244" s="10">
        <f t="shared" si="902"/>
        <v>1.9454437600433259</v>
      </c>
      <c r="L8244" s="10" t="s">
        <v>23</v>
      </c>
    </row>
    <row r="8245" spans="1:12">
      <c r="A8245" s="10">
        <f t="shared" si="896"/>
        <v>8242</v>
      </c>
      <c r="B8245" s="10">
        <v>3</v>
      </c>
      <c r="C8245" s="10">
        <f t="shared" si="897"/>
        <v>0</v>
      </c>
      <c r="D8245" s="10">
        <f t="shared" si="898"/>
        <v>0</v>
      </c>
      <c r="E8245" s="10">
        <f t="shared" si="899"/>
        <v>1</v>
      </c>
      <c r="F8245" s="10">
        <f t="shared" si="900"/>
        <v>0</v>
      </c>
      <c r="G8245" s="22">
        <v>2879.7700001373901</v>
      </c>
      <c r="H8245" s="23">
        <v>0.24945983858566401</v>
      </c>
      <c r="I8245" s="24">
        <v>1.5110880110880112</v>
      </c>
      <c r="J8245" s="10">
        <f t="shared" si="901"/>
        <v>1.5304535839762574</v>
      </c>
      <c r="K8245" s="10">
        <f t="shared" si="902"/>
        <v>1.0799869344816055</v>
      </c>
      <c r="L8245" s="10" t="s">
        <v>23</v>
      </c>
    </row>
    <row r="8246" spans="1:12">
      <c r="A8246" s="10">
        <f t="shared" si="896"/>
        <v>8243</v>
      </c>
      <c r="B8246" s="10">
        <v>3</v>
      </c>
      <c r="C8246" s="10">
        <f t="shared" si="897"/>
        <v>0</v>
      </c>
      <c r="D8246" s="10">
        <f t="shared" si="898"/>
        <v>0</v>
      </c>
      <c r="E8246" s="10">
        <f t="shared" si="899"/>
        <v>1</v>
      </c>
      <c r="F8246" s="10">
        <f t="shared" si="900"/>
        <v>0</v>
      </c>
      <c r="G8246" s="22">
        <v>1266.810000158845</v>
      </c>
      <c r="H8246" s="23">
        <v>7.7810993283027605E-4</v>
      </c>
      <c r="I8246" s="24">
        <v>1.1124213836477987</v>
      </c>
      <c r="J8246" s="10">
        <f t="shared" si="901"/>
        <v>1.0501952103286984</v>
      </c>
      <c r="K8246" s="10">
        <f t="shared" si="902"/>
        <v>4.9052107526566804</v>
      </c>
      <c r="L8246" s="10" t="s">
        <v>22</v>
      </c>
    </row>
    <row r="8247" spans="1:12">
      <c r="A8247" s="10">
        <f t="shared" si="896"/>
        <v>8244</v>
      </c>
      <c r="B8247" s="10">
        <v>3</v>
      </c>
      <c r="C8247" s="10">
        <f t="shared" si="897"/>
        <v>0</v>
      </c>
      <c r="D8247" s="10">
        <f t="shared" si="898"/>
        <v>0</v>
      </c>
      <c r="E8247" s="10">
        <f t="shared" si="899"/>
        <v>1</v>
      </c>
      <c r="F8247" s="10">
        <f t="shared" si="900"/>
        <v>0</v>
      </c>
      <c r="G8247" s="22">
        <v>3148.07999902964</v>
      </c>
      <c r="H8247" s="23">
        <v>-4.3175417880348703E-3</v>
      </c>
      <c r="I8247" s="24">
        <v>1.3271585557299843</v>
      </c>
      <c r="J8247" s="10">
        <f t="shared" si="901"/>
        <v>1.0421225268150944</v>
      </c>
      <c r="K8247" s="10">
        <f t="shared" si="902"/>
        <v>255.76745249427114</v>
      </c>
      <c r="L8247" s="10" t="s">
        <v>23</v>
      </c>
    </row>
    <row r="8248" spans="1:12">
      <c r="A8248" s="10">
        <f t="shared" si="896"/>
        <v>8245</v>
      </c>
      <c r="B8248" s="10">
        <v>3</v>
      </c>
      <c r="C8248" s="10">
        <f t="shared" si="897"/>
        <v>0</v>
      </c>
      <c r="D8248" s="10">
        <f t="shared" si="898"/>
        <v>0</v>
      </c>
      <c r="E8248" s="10">
        <f t="shared" si="899"/>
        <v>1</v>
      </c>
      <c r="F8248" s="10">
        <f t="shared" si="900"/>
        <v>0</v>
      </c>
      <c r="G8248" s="22">
        <v>3074.6199998632101</v>
      </c>
      <c r="H8248" s="23">
        <v>-1.8041166323686201E-3</v>
      </c>
      <c r="I8248" s="24">
        <v>1.2001297437560818</v>
      </c>
      <c r="J8248" s="10">
        <f t="shared" si="901"/>
        <v>1.0460965848681618</v>
      </c>
      <c r="K8248" s="10">
        <f t="shared" si="902"/>
        <v>72.949092199168419</v>
      </c>
      <c r="L8248" s="10" t="s">
        <v>22</v>
      </c>
    </row>
    <row r="8249" spans="1:12">
      <c r="A8249" s="10">
        <f t="shared" si="896"/>
        <v>8246</v>
      </c>
      <c r="B8249" s="10">
        <v>3</v>
      </c>
      <c r="C8249" s="10">
        <f t="shared" si="897"/>
        <v>0</v>
      </c>
      <c r="D8249" s="10">
        <f t="shared" si="898"/>
        <v>0</v>
      </c>
      <c r="E8249" s="10">
        <f t="shared" si="899"/>
        <v>1</v>
      </c>
      <c r="F8249" s="10">
        <f t="shared" si="900"/>
        <v>0</v>
      </c>
      <c r="G8249" s="22">
        <v>1497.43499997258</v>
      </c>
      <c r="H8249" s="23">
        <v>9.3783163677275502E-2</v>
      </c>
      <c r="I8249" s="24">
        <v>1.2609130289903365</v>
      </c>
      <c r="J8249" s="10">
        <f t="shared" si="901"/>
        <v>1.2090284589487623</v>
      </c>
      <c r="K8249" s="10">
        <f t="shared" si="902"/>
        <v>4.0311079104441712</v>
      </c>
      <c r="L8249" s="10" t="s">
        <v>22</v>
      </c>
    </row>
    <row r="8250" spans="1:12">
      <c r="A8250" s="10">
        <f t="shared" si="896"/>
        <v>8247</v>
      </c>
      <c r="B8250" s="10">
        <v>3</v>
      </c>
      <c r="C8250" s="10">
        <f t="shared" si="897"/>
        <v>0</v>
      </c>
      <c r="D8250" s="10">
        <f t="shared" si="898"/>
        <v>0</v>
      </c>
      <c r="E8250" s="10">
        <f t="shared" si="899"/>
        <v>1</v>
      </c>
      <c r="F8250" s="10">
        <f t="shared" si="900"/>
        <v>0</v>
      </c>
      <c r="G8250" s="22">
        <v>2985.7499989643702</v>
      </c>
      <c r="H8250" s="23">
        <v>-9.8200763832225705E-3</v>
      </c>
      <c r="I8250" s="24">
        <v>1.300099042588313</v>
      </c>
      <c r="J8250" s="10">
        <f t="shared" si="901"/>
        <v>1.033474916644572</v>
      </c>
      <c r="K8250" s="10">
        <f t="shared" si="902"/>
        <v>212.25226348254273</v>
      </c>
      <c r="L8250" s="10" t="s">
        <v>23</v>
      </c>
    </row>
    <row r="8251" spans="1:12">
      <c r="A8251" s="10">
        <f t="shared" si="896"/>
        <v>8248</v>
      </c>
      <c r="B8251" s="10">
        <v>3</v>
      </c>
      <c r="C8251" s="10">
        <f t="shared" si="897"/>
        <v>0</v>
      </c>
      <c r="D8251" s="10">
        <f t="shared" si="898"/>
        <v>0</v>
      </c>
      <c r="E8251" s="10">
        <f t="shared" si="899"/>
        <v>1</v>
      </c>
      <c r="F8251" s="10">
        <f t="shared" si="900"/>
        <v>0</v>
      </c>
      <c r="G8251" s="22">
        <v>2875.0199998021099</v>
      </c>
      <c r="H8251" s="23">
        <v>-1.6443043243033299E-3</v>
      </c>
      <c r="I8251" s="24">
        <v>1.2274930747922437</v>
      </c>
      <c r="J8251" s="10">
        <f t="shared" si="901"/>
        <v>1.0463497811152753</v>
      </c>
      <c r="K8251" s="10">
        <f t="shared" si="902"/>
        <v>94.337723178267183</v>
      </c>
      <c r="L8251" s="10" t="s">
        <v>22</v>
      </c>
    </row>
    <row r="8252" spans="1:12">
      <c r="A8252" s="10">
        <f t="shared" si="896"/>
        <v>8249</v>
      </c>
      <c r="B8252" s="10">
        <v>3</v>
      </c>
      <c r="C8252" s="10">
        <f t="shared" si="897"/>
        <v>0</v>
      </c>
      <c r="D8252" s="10">
        <f t="shared" si="898"/>
        <v>0</v>
      </c>
      <c r="E8252" s="10">
        <f t="shared" si="899"/>
        <v>1</v>
      </c>
      <c r="F8252" s="10">
        <f t="shared" si="900"/>
        <v>0</v>
      </c>
      <c r="G8252" s="22">
        <v>2966.67999875546</v>
      </c>
      <c r="H8252" s="23">
        <v>-1.1527464313201501E-2</v>
      </c>
      <c r="I8252" s="24">
        <v>1.1989389920424403</v>
      </c>
      <c r="J8252" s="10">
        <f t="shared" si="901"/>
        <v>1.0308062549366177</v>
      </c>
      <c r="K8252" s="10">
        <f t="shared" si="902"/>
        <v>83.863941496912787</v>
      </c>
      <c r="L8252" s="10" t="s">
        <v>23</v>
      </c>
    </row>
    <row r="8253" spans="1:12">
      <c r="A8253" s="10">
        <f t="shared" si="896"/>
        <v>8250</v>
      </c>
      <c r="B8253" s="10">
        <v>3</v>
      </c>
      <c r="C8253" s="10">
        <f t="shared" si="897"/>
        <v>0</v>
      </c>
      <c r="D8253" s="10">
        <f t="shared" si="898"/>
        <v>0</v>
      </c>
      <c r="E8253" s="10">
        <f t="shared" si="899"/>
        <v>1</v>
      </c>
      <c r="F8253" s="10">
        <f t="shared" si="900"/>
        <v>0</v>
      </c>
      <c r="G8253" s="22">
        <v>3163.0399999618498</v>
      </c>
      <c r="H8253" s="23">
        <v>-1.55339202827175E-3</v>
      </c>
      <c r="I8253" s="24">
        <v>1.1279143037177064</v>
      </c>
      <c r="J8253" s="10">
        <f t="shared" si="901"/>
        <v>1.0464938440019682</v>
      </c>
      <c r="K8253" s="10">
        <f t="shared" si="902"/>
        <v>20.968713427796452</v>
      </c>
      <c r="L8253" s="10" t="s">
        <v>22</v>
      </c>
    </row>
    <row r="8254" spans="1:12">
      <c r="A8254" s="10">
        <f t="shared" si="896"/>
        <v>8251</v>
      </c>
      <c r="B8254" s="10">
        <v>3</v>
      </c>
      <c r="C8254" s="10">
        <f t="shared" si="897"/>
        <v>0</v>
      </c>
      <c r="D8254" s="10">
        <f t="shared" si="898"/>
        <v>0</v>
      </c>
      <c r="E8254" s="10">
        <f t="shared" si="899"/>
        <v>1</v>
      </c>
      <c r="F8254" s="10">
        <f t="shared" si="900"/>
        <v>0</v>
      </c>
      <c r="G8254" s="22">
        <v>4096.7299990654001</v>
      </c>
      <c r="H8254" s="23">
        <v>-9.8127899187620197E-4</v>
      </c>
      <c r="I8254" s="24">
        <v>1.0685728131814878</v>
      </c>
      <c r="J8254" s="10">
        <f t="shared" si="901"/>
        <v>1.0474008901203482</v>
      </c>
      <c r="K8254" s="10">
        <f t="shared" si="902"/>
        <v>1.8363605580526323</v>
      </c>
      <c r="L8254" s="10" t="s">
        <v>23</v>
      </c>
    </row>
    <row r="8255" spans="1:12">
      <c r="A8255" s="10">
        <f t="shared" si="896"/>
        <v>8252</v>
      </c>
      <c r="B8255" s="10">
        <v>3</v>
      </c>
      <c r="C8255" s="10">
        <f t="shared" si="897"/>
        <v>0</v>
      </c>
      <c r="D8255" s="10">
        <f t="shared" si="898"/>
        <v>0</v>
      </c>
      <c r="E8255" s="10">
        <f t="shared" si="899"/>
        <v>1</v>
      </c>
      <c r="F8255" s="10">
        <f t="shared" si="900"/>
        <v>0</v>
      </c>
      <c r="G8255" s="22">
        <v>2706.1600000262301</v>
      </c>
      <c r="H8255" s="23">
        <v>-2.4384424666365201E-3</v>
      </c>
      <c r="I8255" s="24">
        <v>1.2433726067746687</v>
      </c>
      <c r="J8255" s="10">
        <f t="shared" si="901"/>
        <v>1.0450922042679811</v>
      </c>
      <c r="K8255" s="10">
        <f t="shared" si="902"/>
        <v>106.3929997772013</v>
      </c>
      <c r="L8255" s="10" t="s">
        <v>22</v>
      </c>
    </row>
    <row r="8256" spans="1:12">
      <c r="A8256" s="10">
        <f t="shared" si="896"/>
        <v>8253</v>
      </c>
      <c r="B8256" s="10">
        <v>3</v>
      </c>
      <c r="C8256" s="10">
        <f t="shared" si="897"/>
        <v>0</v>
      </c>
      <c r="D8256" s="10">
        <f t="shared" si="898"/>
        <v>0</v>
      </c>
      <c r="E8256" s="10">
        <f t="shared" si="899"/>
        <v>1</v>
      </c>
      <c r="F8256" s="10">
        <f t="shared" si="900"/>
        <v>0</v>
      </c>
      <c r="G8256" s="22">
        <v>3425.8199995160098</v>
      </c>
      <c r="H8256" s="23">
        <v>-6.7567493380510796E-3</v>
      </c>
      <c r="I8256" s="24">
        <v>1.1838383838383839</v>
      </c>
      <c r="J8256" s="10">
        <f t="shared" si="901"/>
        <v>1.0382802522596744</v>
      </c>
      <c r="K8256" s="10">
        <f t="shared" si="902"/>
        <v>72.583429584119813</v>
      </c>
      <c r="L8256" s="10" t="s">
        <v>23</v>
      </c>
    </row>
    <row r="8257" spans="1:12">
      <c r="A8257" s="10">
        <f t="shared" si="896"/>
        <v>8254</v>
      </c>
      <c r="B8257" s="10">
        <v>3</v>
      </c>
      <c r="C8257" s="10">
        <f t="shared" si="897"/>
        <v>0</v>
      </c>
      <c r="D8257" s="10">
        <f t="shared" si="898"/>
        <v>0</v>
      </c>
      <c r="E8257" s="10">
        <f t="shared" si="899"/>
        <v>1</v>
      </c>
      <c r="F8257" s="10">
        <f t="shared" si="900"/>
        <v>0</v>
      </c>
      <c r="G8257" s="22">
        <v>2526.7199999094</v>
      </c>
      <c r="H8257" s="23">
        <v>-1.8734532101697E-3</v>
      </c>
      <c r="I8257" s="24">
        <v>1.2999210734017363</v>
      </c>
      <c r="J8257" s="10">
        <f t="shared" si="901"/>
        <v>1.0459867515535235</v>
      </c>
      <c r="K8257" s="10">
        <f t="shared" si="902"/>
        <v>162.92957566122755</v>
      </c>
      <c r="L8257" s="10" t="s">
        <v>22</v>
      </c>
    </row>
    <row r="8258" spans="1:12">
      <c r="A8258" s="10">
        <f t="shared" si="896"/>
        <v>8255</v>
      </c>
      <c r="B8258" s="10">
        <v>3</v>
      </c>
      <c r="C8258" s="10">
        <f t="shared" si="897"/>
        <v>0</v>
      </c>
      <c r="D8258" s="10">
        <f t="shared" si="898"/>
        <v>0</v>
      </c>
      <c r="E8258" s="10">
        <f t="shared" si="899"/>
        <v>1</v>
      </c>
      <c r="F8258" s="10">
        <f t="shared" si="900"/>
        <v>0</v>
      </c>
      <c r="G8258" s="22">
        <v>3457.1099993065</v>
      </c>
      <c r="H8258" s="23">
        <v>-6.0038308625101197E-3</v>
      </c>
      <c r="I8258" s="24">
        <v>1.1926710563985112</v>
      </c>
      <c r="J8258" s="10">
        <f t="shared" si="901"/>
        <v>1.0394647462468511</v>
      </c>
      <c r="K8258" s="10">
        <f t="shared" si="902"/>
        <v>81.145885609584766</v>
      </c>
      <c r="L8258" s="10" t="s">
        <v>22</v>
      </c>
    </row>
    <row r="8259" spans="1:12">
      <c r="A8259" s="10">
        <f t="shared" si="896"/>
        <v>8256</v>
      </c>
      <c r="B8259" s="10">
        <v>3</v>
      </c>
      <c r="C8259" s="10">
        <f t="shared" si="897"/>
        <v>0</v>
      </c>
      <c r="D8259" s="10">
        <f t="shared" si="898"/>
        <v>0</v>
      </c>
      <c r="E8259" s="10">
        <f t="shared" si="899"/>
        <v>1</v>
      </c>
      <c r="F8259" s="10">
        <f t="shared" si="900"/>
        <v>0</v>
      </c>
      <c r="G8259" s="22">
        <v>3696.02999985218</v>
      </c>
      <c r="H8259" s="23">
        <v>-8.9249289766267701E-5</v>
      </c>
      <c r="I8259" s="24">
        <v>1.0210640021604105</v>
      </c>
      <c r="J8259" s="10">
        <f t="shared" si="901"/>
        <v>1.048816711024821</v>
      </c>
      <c r="K8259" s="10">
        <f t="shared" si="902"/>
        <v>2.846729797331474</v>
      </c>
      <c r="L8259" s="10" t="s">
        <v>23</v>
      </c>
    </row>
    <row r="8260" spans="1:12">
      <c r="A8260" s="10">
        <f t="shared" si="896"/>
        <v>8257</v>
      </c>
      <c r="B8260" s="10">
        <v>3</v>
      </c>
      <c r="C8260" s="10">
        <f t="shared" si="897"/>
        <v>0</v>
      </c>
      <c r="D8260" s="10">
        <f t="shared" si="898"/>
        <v>0</v>
      </c>
      <c r="E8260" s="10">
        <f t="shared" si="899"/>
        <v>1</v>
      </c>
      <c r="F8260" s="10">
        <f t="shared" si="900"/>
        <v>0</v>
      </c>
      <c r="G8260" s="22">
        <v>2838.87999981642</v>
      </c>
      <c r="H8260" s="23">
        <v>-1.00548512457003E-3</v>
      </c>
      <c r="I8260" s="24">
        <v>0.99894625922023184</v>
      </c>
      <c r="J8260" s="10">
        <f t="shared" si="901"/>
        <v>1.0473624970281397</v>
      </c>
      <c r="K8260" s="10">
        <f t="shared" si="902"/>
        <v>6.6547096886963235</v>
      </c>
      <c r="L8260" s="10" t="s">
        <v>23</v>
      </c>
    </row>
    <row r="8261" spans="1:12">
      <c r="A8261" s="10">
        <f t="shared" ref="A8261:A8324" si="903">A8260+1</f>
        <v>8258</v>
      </c>
      <c r="B8261" s="10">
        <v>3</v>
      </c>
      <c r="C8261" s="10">
        <f t="shared" ref="C8261:C8324" si="904">IF(B8261=1, 1, 0)</f>
        <v>0</v>
      </c>
      <c r="D8261" s="10">
        <f t="shared" ref="D8261:D8324" si="905">IF(B8261=2,1,0)</f>
        <v>0</v>
      </c>
      <c r="E8261" s="10">
        <f t="shared" ref="E8261:E8324" si="906">IF(B8261=3,1,0)</f>
        <v>1</v>
      </c>
      <c r="F8261" s="10">
        <f t="shared" ref="F8261:F8324" si="907">IF(B8261=4,1,0)</f>
        <v>0</v>
      </c>
      <c r="G8261" s="22">
        <v>2844.2799999117901</v>
      </c>
      <c r="H8261" s="23">
        <v>-1.4195937228554201E-3</v>
      </c>
      <c r="I8261" s="24">
        <v>0.99123422159887797</v>
      </c>
      <c r="J8261" s="10">
        <f t="shared" ref="J8261:J8324" si="908">SUMPRODUCT($C$2:$F$2,C8261:F8261)*EXP($G$2*H8261)</f>
        <v>1.0467059016755389</v>
      </c>
      <c r="K8261" s="10">
        <f t="shared" ref="K8261:K8324" si="909">G8261*(I8261-J8261)^2</f>
        <v>8.7521547240299</v>
      </c>
      <c r="L8261" s="10" t="s">
        <v>23</v>
      </c>
    </row>
    <row r="8262" spans="1:12">
      <c r="A8262" s="10">
        <f t="shared" si="903"/>
        <v>8259</v>
      </c>
      <c r="B8262" s="10">
        <v>3</v>
      </c>
      <c r="C8262" s="10">
        <f t="shared" si="904"/>
        <v>0</v>
      </c>
      <c r="D8262" s="10">
        <f t="shared" si="905"/>
        <v>0</v>
      </c>
      <c r="E8262" s="10">
        <f t="shared" si="906"/>
        <v>1</v>
      </c>
      <c r="F8262" s="10">
        <f t="shared" si="907"/>
        <v>0</v>
      </c>
      <c r="G8262" s="22">
        <v>2340.1000001430498</v>
      </c>
      <c r="H8262" s="23">
        <v>2.7584390937098803E-4</v>
      </c>
      <c r="I8262" s="24">
        <v>1.1087883959044369</v>
      </c>
      <c r="J8262" s="10">
        <f t="shared" si="908"/>
        <v>1.0493967352139331</v>
      </c>
      <c r="K8262" s="10">
        <f t="shared" si="909"/>
        <v>8.2543970388482428</v>
      </c>
      <c r="L8262" s="10" t="s">
        <v>22</v>
      </c>
    </row>
    <row r="8263" spans="1:12">
      <c r="A8263" s="10">
        <f t="shared" si="903"/>
        <v>8260</v>
      </c>
      <c r="B8263" s="10">
        <v>3</v>
      </c>
      <c r="C8263" s="10">
        <f t="shared" si="904"/>
        <v>0</v>
      </c>
      <c r="D8263" s="10">
        <f t="shared" si="905"/>
        <v>0</v>
      </c>
      <c r="E8263" s="10">
        <f t="shared" si="906"/>
        <v>1</v>
      </c>
      <c r="F8263" s="10">
        <f t="shared" si="907"/>
        <v>0</v>
      </c>
      <c r="G8263" s="22">
        <v>4021.1100003123302</v>
      </c>
      <c r="H8263" s="23">
        <v>-6.0449600478654603E-5</v>
      </c>
      <c r="I8263" s="24">
        <v>0.97544033738526426</v>
      </c>
      <c r="J8263" s="10">
        <f t="shared" si="908"/>
        <v>1.0488624534908775</v>
      </c>
      <c r="K8263" s="10">
        <f t="shared" si="909"/>
        <v>21.677028473974932</v>
      </c>
      <c r="L8263" s="10" t="s">
        <v>23</v>
      </c>
    </row>
    <row r="8264" spans="1:12">
      <c r="A8264" s="10">
        <f t="shared" si="903"/>
        <v>8261</v>
      </c>
      <c r="B8264" s="10">
        <v>3</v>
      </c>
      <c r="C8264" s="10">
        <f t="shared" si="904"/>
        <v>0</v>
      </c>
      <c r="D8264" s="10">
        <f t="shared" si="905"/>
        <v>0</v>
      </c>
      <c r="E8264" s="10">
        <f t="shared" si="906"/>
        <v>1</v>
      </c>
      <c r="F8264" s="10">
        <f t="shared" si="907"/>
        <v>0</v>
      </c>
      <c r="G8264" s="22">
        <v>2504.6100001335099</v>
      </c>
      <c r="H8264" s="23">
        <v>-1.36587431734402E-3</v>
      </c>
      <c r="I8264" s="24">
        <v>1.0055776892430279</v>
      </c>
      <c r="J8264" s="10">
        <f t="shared" si="908"/>
        <v>1.0467910539473229</v>
      </c>
      <c r="K8264" s="10">
        <f t="shared" si="909"/>
        <v>4.2541838518432789</v>
      </c>
      <c r="L8264" s="10" t="s">
        <v>22</v>
      </c>
    </row>
    <row r="8265" spans="1:12">
      <c r="A8265" s="10">
        <f t="shared" si="903"/>
        <v>8262</v>
      </c>
      <c r="B8265" s="10">
        <v>3</v>
      </c>
      <c r="C8265" s="10">
        <f t="shared" si="904"/>
        <v>0</v>
      </c>
      <c r="D8265" s="10">
        <f t="shared" si="905"/>
        <v>0</v>
      </c>
      <c r="E8265" s="10">
        <f t="shared" si="906"/>
        <v>1</v>
      </c>
      <c r="F8265" s="10">
        <f t="shared" si="907"/>
        <v>0</v>
      </c>
      <c r="G8265" s="22">
        <v>2947.82000017166</v>
      </c>
      <c r="H8265" s="23">
        <v>-5.2298372010500501E-4</v>
      </c>
      <c r="I8265" s="24">
        <v>0.99221131053166267</v>
      </c>
      <c r="J8265" s="10">
        <f t="shared" si="908"/>
        <v>1.048128053049787</v>
      </c>
      <c r="K8265" s="10">
        <f t="shared" si="909"/>
        <v>9.2168960103948727</v>
      </c>
      <c r="L8265" s="10" t="s">
        <v>22</v>
      </c>
    </row>
    <row r="8266" spans="1:12">
      <c r="A8266" s="10">
        <f t="shared" si="903"/>
        <v>8263</v>
      </c>
      <c r="B8266" s="10">
        <v>3</v>
      </c>
      <c r="C8266" s="10">
        <f t="shared" si="904"/>
        <v>0</v>
      </c>
      <c r="D8266" s="10">
        <f t="shared" si="905"/>
        <v>0</v>
      </c>
      <c r="E8266" s="10">
        <f t="shared" si="906"/>
        <v>1</v>
      </c>
      <c r="F8266" s="10">
        <f t="shared" si="907"/>
        <v>0</v>
      </c>
      <c r="G8266" s="22">
        <v>2346.1700000166902</v>
      </c>
      <c r="H8266" s="23">
        <v>4.7339513515525297E-4</v>
      </c>
      <c r="I8266" s="24">
        <v>0.97108843537414968</v>
      </c>
      <c r="J8266" s="10">
        <f t="shared" si="908"/>
        <v>1.0497107189148052</v>
      </c>
      <c r="K8266" s="10">
        <f t="shared" si="909"/>
        <v>14.502764147512316</v>
      </c>
      <c r="L8266" s="10" t="s">
        <v>23</v>
      </c>
    </row>
    <row r="8267" spans="1:12">
      <c r="A8267" s="10">
        <f t="shared" si="903"/>
        <v>8264</v>
      </c>
      <c r="B8267" s="10">
        <v>3</v>
      </c>
      <c r="C8267" s="10">
        <f t="shared" si="904"/>
        <v>0</v>
      </c>
      <c r="D8267" s="10">
        <f t="shared" si="905"/>
        <v>0</v>
      </c>
      <c r="E8267" s="10">
        <f t="shared" si="906"/>
        <v>1</v>
      </c>
      <c r="F8267" s="10">
        <f t="shared" si="907"/>
        <v>0</v>
      </c>
      <c r="G8267" s="22">
        <v>23058.439999938</v>
      </c>
      <c r="H8267" s="23">
        <v>2.4263520580383599E-2</v>
      </c>
      <c r="I8267" s="24">
        <v>0.86783873901182174</v>
      </c>
      <c r="J8267" s="10">
        <f t="shared" si="908"/>
        <v>1.08821735325161</v>
      </c>
      <c r="K8267" s="10">
        <f t="shared" si="909"/>
        <v>1119.8731130371416</v>
      </c>
      <c r="L8267" s="10" t="s">
        <v>22</v>
      </c>
    </row>
    <row r="8268" spans="1:12">
      <c r="A8268" s="10">
        <f t="shared" si="903"/>
        <v>8265</v>
      </c>
      <c r="B8268" s="10">
        <v>3</v>
      </c>
      <c r="C8268" s="10">
        <f t="shared" si="904"/>
        <v>0</v>
      </c>
      <c r="D8268" s="10">
        <f t="shared" si="905"/>
        <v>0</v>
      </c>
      <c r="E8268" s="10">
        <f t="shared" si="906"/>
        <v>1</v>
      </c>
      <c r="F8268" s="10">
        <f t="shared" si="907"/>
        <v>0</v>
      </c>
      <c r="G8268" s="22">
        <v>21715.769997596701</v>
      </c>
      <c r="H8268" s="23">
        <v>-4.9249402089812796E-4</v>
      </c>
      <c r="I8268" s="24">
        <v>1.0421492921492921</v>
      </c>
      <c r="J8268" s="10">
        <f t="shared" si="908"/>
        <v>1.0481764480186042</v>
      </c>
      <c r="K8268" s="10">
        <f t="shared" si="909"/>
        <v>0.78886026136259824</v>
      </c>
      <c r="L8268" s="10" t="s">
        <v>23</v>
      </c>
    </row>
    <row r="8269" spans="1:12">
      <c r="A8269" s="10">
        <f t="shared" si="903"/>
        <v>8266</v>
      </c>
      <c r="B8269" s="10">
        <v>3</v>
      </c>
      <c r="C8269" s="10">
        <f t="shared" si="904"/>
        <v>0</v>
      </c>
      <c r="D8269" s="10">
        <f t="shared" si="905"/>
        <v>0</v>
      </c>
      <c r="E8269" s="10">
        <f t="shared" si="906"/>
        <v>1</v>
      </c>
      <c r="F8269" s="10">
        <f t="shared" si="907"/>
        <v>0</v>
      </c>
      <c r="G8269" s="22">
        <v>24131.970000267</v>
      </c>
      <c r="H8269" s="23">
        <v>0.131852358420816</v>
      </c>
      <c r="I8269" s="24">
        <v>1.2662996232975949</v>
      </c>
      <c r="J8269" s="10">
        <f t="shared" si="908"/>
        <v>1.2807767416410001</v>
      </c>
      <c r="K8269" s="10">
        <f t="shared" si="909"/>
        <v>5.0577461232721044</v>
      </c>
      <c r="L8269" s="10" t="s">
        <v>23</v>
      </c>
    </row>
    <row r="8270" spans="1:12">
      <c r="A8270" s="10">
        <f t="shared" si="903"/>
        <v>8267</v>
      </c>
      <c r="B8270" s="10">
        <v>3</v>
      </c>
      <c r="C8270" s="10">
        <f t="shared" si="904"/>
        <v>0</v>
      </c>
      <c r="D8270" s="10">
        <f t="shared" si="905"/>
        <v>0</v>
      </c>
      <c r="E8270" s="10">
        <f t="shared" si="906"/>
        <v>1</v>
      </c>
      <c r="F8270" s="10">
        <f t="shared" si="907"/>
        <v>0</v>
      </c>
      <c r="G8270" s="22">
        <v>14905.24999940395</v>
      </c>
      <c r="H8270" s="23">
        <v>2.0322403252522402E-2</v>
      </c>
      <c r="I8270" s="24">
        <v>0.99207459207459203</v>
      </c>
      <c r="J8270" s="10">
        <f t="shared" si="908"/>
        <v>1.0817420161138351</v>
      </c>
      <c r="K8270" s="10">
        <f t="shared" si="909"/>
        <v>119.84189060572837</v>
      </c>
      <c r="L8270" s="10" t="s">
        <v>22</v>
      </c>
    </row>
    <row r="8271" spans="1:12">
      <c r="A8271" s="10">
        <f t="shared" si="903"/>
        <v>8268</v>
      </c>
      <c r="B8271" s="10">
        <v>3</v>
      </c>
      <c r="C8271" s="10">
        <f t="shared" si="904"/>
        <v>0</v>
      </c>
      <c r="D8271" s="10">
        <f t="shared" si="905"/>
        <v>0</v>
      </c>
      <c r="E8271" s="10">
        <f t="shared" si="906"/>
        <v>1</v>
      </c>
      <c r="F8271" s="10">
        <f t="shared" si="907"/>
        <v>0</v>
      </c>
      <c r="G8271" s="22">
        <v>27105.7500009537</v>
      </c>
      <c r="H8271" s="23">
        <v>0.15641901468257099</v>
      </c>
      <c r="I8271" s="24">
        <v>1.2859754505092713</v>
      </c>
      <c r="J8271" s="10">
        <f t="shared" si="908"/>
        <v>1.3293218624895278</v>
      </c>
      <c r="K8271" s="10">
        <f t="shared" si="909"/>
        <v>50.929303537856875</v>
      </c>
      <c r="L8271" s="10" t="s">
        <v>23</v>
      </c>
    </row>
    <row r="8272" spans="1:12">
      <c r="A8272" s="10">
        <f t="shared" si="903"/>
        <v>8269</v>
      </c>
      <c r="B8272" s="10">
        <v>3</v>
      </c>
      <c r="C8272" s="10">
        <f t="shared" si="904"/>
        <v>0</v>
      </c>
      <c r="D8272" s="10">
        <f t="shared" si="905"/>
        <v>0</v>
      </c>
      <c r="E8272" s="10">
        <f t="shared" si="906"/>
        <v>1</v>
      </c>
      <c r="F8272" s="10">
        <f t="shared" si="907"/>
        <v>0</v>
      </c>
      <c r="G8272" s="22">
        <v>26024.8900022507</v>
      </c>
      <c r="H8272" s="23">
        <v>0.17174034915642</v>
      </c>
      <c r="I8272" s="24">
        <v>1.1769273433166945</v>
      </c>
      <c r="J8272" s="10">
        <f t="shared" si="908"/>
        <v>1.3605249353142039</v>
      </c>
      <c r="K8272" s="10">
        <f t="shared" si="909"/>
        <v>877.24896455159501</v>
      </c>
      <c r="L8272" s="10" t="s">
        <v>22</v>
      </c>
    </row>
    <row r="8273" spans="1:12">
      <c r="A8273" s="10">
        <f t="shared" si="903"/>
        <v>8270</v>
      </c>
      <c r="B8273" s="10">
        <v>3</v>
      </c>
      <c r="C8273" s="10">
        <f t="shared" si="904"/>
        <v>0</v>
      </c>
      <c r="D8273" s="10">
        <f t="shared" si="905"/>
        <v>0</v>
      </c>
      <c r="E8273" s="10">
        <f t="shared" si="906"/>
        <v>1</v>
      </c>
      <c r="F8273" s="10">
        <f t="shared" si="907"/>
        <v>0</v>
      </c>
      <c r="G8273" s="22">
        <v>8154.9200000762903</v>
      </c>
      <c r="H8273" s="23">
        <v>-2.00069140447079E-4</v>
      </c>
      <c r="I8273" s="24">
        <v>1.5258261933904529</v>
      </c>
      <c r="J8273" s="10">
        <f t="shared" si="908"/>
        <v>1.0486407147718442</v>
      </c>
      <c r="K8273" s="10">
        <f t="shared" si="909"/>
        <v>1856.9240586303497</v>
      </c>
      <c r="L8273" s="10" t="s">
        <v>22</v>
      </c>
    </row>
    <row r="8274" spans="1:12">
      <c r="A8274" s="10">
        <f t="shared" si="903"/>
        <v>8271</v>
      </c>
      <c r="B8274" s="10">
        <v>3</v>
      </c>
      <c r="C8274" s="10">
        <f t="shared" si="904"/>
        <v>0</v>
      </c>
      <c r="D8274" s="10">
        <f t="shared" si="905"/>
        <v>0</v>
      </c>
      <c r="E8274" s="10">
        <f t="shared" si="906"/>
        <v>1</v>
      </c>
      <c r="F8274" s="10">
        <f t="shared" si="907"/>
        <v>0</v>
      </c>
      <c r="G8274" s="22">
        <v>17089.4700010419</v>
      </c>
      <c r="H8274" s="23">
        <v>4.2795824659366702E-4</v>
      </c>
      <c r="I8274" s="24">
        <v>0.84574158219736684</v>
      </c>
      <c r="J8274" s="10">
        <f t="shared" si="908"/>
        <v>1.0496384941762882</v>
      </c>
      <c r="K8274" s="10">
        <f t="shared" si="909"/>
        <v>710.47678356092581</v>
      </c>
      <c r="L8274" s="10" t="s">
        <v>23</v>
      </c>
    </row>
    <row r="8275" spans="1:12">
      <c r="A8275" s="10">
        <f t="shared" si="903"/>
        <v>8272</v>
      </c>
      <c r="B8275" s="10">
        <v>3</v>
      </c>
      <c r="C8275" s="10">
        <f t="shared" si="904"/>
        <v>0</v>
      </c>
      <c r="D8275" s="10">
        <f t="shared" si="905"/>
        <v>0</v>
      </c>
      <c r="E8275" s="10">
        <f t="shared" si="906"/>
        <v>1</v>
      </c>
      <c r="F8275" s="10">
        <f t="shared" si="907"/>
        <v>0</v>
      </c>
      <c r="G8275" s="22">
        <v>4925.2700001001404</v>
      </c>
      <c r="H8275" s="23">
        <v>1.3338705216052399E-3</v>
      </c>
      <c r="I8275" s="24">
        <v>1.0879967558799675</v>
      </c>
      <c r="J8275" s="10">
        <f t="shared" si="908"/>
        <v>1.0510794362628357</v>
      </c>
      <c r="K8275" s="10">
        <f t="shared" si="909"/>
        <v>6.7125937820169526</v>
      </c>
      <c r="L8275" s="10" t="s">
        <v>23</v>
      </c>
    </row>
    <row r="8276" spans="1:12">
      <c r="A8276" s="10">
        <f t="shared" si="903"/>
        <v>8273</v>
      </c>
      <c r="B8276" s="10">
        <v>3</v>
      </c>
      <c r="C8276" s="10">
        <f t="shared" si="904"/>
        <v>0</v>
      </c>
      <c r="D8276" s="10">
        <f t="shared" si="905"/>
        <v>0</v>
      </c>
      <c r="E8276" s="10">
        <f t="shared" si="906"/>
        <v>1</v>
      </c>
      <c r="F8276" s="10">
        <f t="shared" si="907"/>
        <v>0</v>
      </c>
      <c r="G8276" s="22">
        <v>97149.55</v>
      </c>
      <c r="H8276" s="23">
        <v>2.1878716869273101E-2</v>
      </c>
      <c r="I8276" s="24">
        <v>1.0617564496725036</v>
      </c>
      <c r="J8276" s="10">
        <f t="shared" si="908"/>
        <v>1.0842944552142117</v>
      </c>
      <c r="K8276" s="10">
        <f t="shared" si="909"/>
        <v>49.34824996972003</v>
      </c>
      <c r="L8276" s="10" t="s">
        <v>23</v>
      </c>
    </row>
    <row r="8277" spans="1:12">
      <c r="A8277" s="10">
        <f t="shared" si="903"/>
        <v>8274</v>
      </c>
      <c r="B8277" s="10">
        <v>3</v>
      </c>
      <c r="C8277" s="10">
        <f t="shared" si="904"/>
        <v>0</v>
      </c>
      <c r="D8277" s="10">
        <f t="shared" si="905"/>
        <v>0</v>
      </c>
      <c r="E8277" s="10">
        <f t="shared" si="906"/>
        <v>1</v>
      </c>
      <c r="F8277" s="10">
        <f t="shared" si="907"/>
        <v>0</v>
      </c>
      <c r="G8277" s="22">
        <v>72679.28</v>
      </c>
      <c r="H8277" s="23">
        <v>-4.4544737395844501E-4</v>
      </c>
      <c r="I8277" s="24">
        <v>1.0725429124188746</v>
      </c>
      <c r="J8277" s="10">
        <f t="shared" si="908"/>
        <v>1.0482511274920945</v>
      </c>
      <c r="K8277" s="10">
        <f t="shared" si="909"/>
        <v>42.887375563648604</v>
      </c>
      <c r="L8277" s="10" t="s">
        <v>22</v>
      </c>
    </row>
    <row r="8278" spans="1:12">
      <c r="A8278" s="10">
        <f t="shared" si="903"/>
        <v>8275</v>
      </c>
      <c r="B8278" s="10">
        <v>3</v>
      </c>
      <c r="C8278" s="10">
        <f t="shared" si="904"/>
        <v>0</v>
      </c>
      <c r="D8278" s="10">
        <f t="shared" si="905"/>
        <v>0</v>
      </c>
      <c r="E8278" s="10">
        <f t="shared" si="906"/>
        <v>1</v>
      </c>
      <c r="F8278" s="10">
        <f t="shared" si="907"/>
        <v>0</v>
      </c>
      <c r="G8278" s="22">
        <v>67274.880000000005</v>
      </c>
      <c r="H8278" s="23">
        <v>0.113625645003592</v>
      </c>
      <c r="I8278" s="24">
        <v>1.169094054501634</v>
      </c>
      <c r="J8278" s="10">
        <f t="shared" si="908"/>
        <v>1.2459089277358577</v>
      </c>
      <c r="K8278" s="10">
        <f t="shared" si="909"/>
        <v>396.95709449259823</v>
      </c>
      <c r="L8278" s="10" t="s">
        <v>23</v>
      </c>
    </row>
    <row r="8279" spans="1:12">
      <c r="A8279" s="10">
        <f t="shared" si="903"/>
        <v>8276</v>
      </c>
      <c r="B8279" s="10">
        <v>3</v>
      </c>
      <c r="C8279" s="10">
        <f t="shared" si="904"/>
        <v>0</v>
      </c>
      <c r="D8279" s="10">
        <f t="shared" si="905"/>
        <v>0</v>
      </c>
      <c r="E8279" s="10">
        <f t="shared" si="906"/>
        <v>1</v>
      </c>
      <c r="F8279" s="10">
        <f t="shared" si="907"/>
        <v>0</v>
      </c>
      <c r="G8279" s="22">
        <v>67480.91</v>
      </c>
      <c r="H8279" s="23">
        <v>-6.6120421162700702E-4</v>
      </c>
      <c r="I8279" s="24">
        <v>1.130337244483802</v>
      </c>
      <c r="J8279" s="10">
        <f t="shared" si="908"/>
        <v>1.0479086897196161</v>
      </c>
      <c r="K8279" s="10">
        <f t="shared" si="909"/>
        <v>458.4967918664189</v>
      </c>
      <c r="L8279" s="10" t="s">
        <v>22</v>
      </c>
    </row>
    <row r="8280" spans="1:12">
      <c r="A8280" s="10">
        <f t="shared" si="903"/>
        <v>8277</v>
      </c>
      <c r="B8280" s="10">
        <v>3</v>
      </c>
      <c r="C8280" s="10">
        <f t="shared" si="904"/>
        <v>0</v>
      </c>
      <c r="D8280" s="10">
        <f t="shared" si="905"/>
        <v>0</v>
      </c>
      <c r="E8280" s="10">
        <f t="shared" si="906"/>
        <v>1</v>
      </c>
      <c r="F8280" s="10">
        <f t="shared" si="907"/>
        <v>0</v>
      </c>
      <c r="G8280" s="22">
        <v>16680.349999999999</v>
      </c>
      <c r="H8280" s="23">
        <v>2.00121876002647E-2</v>
      </c>
      <c r="I8280" s="24">
        <v>1.0548379234706313</v>
      </c>
      <c r="J8280" s="10">
        <f t="shared" si="908"/>
        <v>1.0812339641865398</v>
      </c>
      <c r="K8280" s="10">
        <f t="shared" si="909"/>
        <v>11.622049966975924</v>
      </c>
      <c r="L8280" s="10" t="s">
        <v>22</v>
      </c>
    </row>
    <row r="8281" spans="1:12">
      <c r="A8281" s="10">
        <f t="shared" si="903"/>
        <v>8278</v>
      </c>
      <c r="B8281" s="10">
        <v>3</v>
      </c>
      <c r="C8281" s="10">
        <f t="shared" si="904"/>
        <v>0</v>
      </c>
      <c r="D8281" s="10">
        <f t="shared" si="905"/>
        <v>0</v>
      </c>
      <c r="E8281" s="10">
        <f t="shared" si="906"/>
        <v>1</v>
      </c>
      <c r="F8281" s="10">
        <f t="shared" si="907"/>
        <v>0</v>
      </c>
      <c r="G8281" s="22">
        <v>10216.025</v>
      </c>
      <c r="H8281" s="23">
        <v>3.58249280819178E-3</v>
      </c>
      <c r="I8281" s="24">
        <v>1.2709046454767725</v>
      </c>
      <c r="J8281" s="10">
        <f t="shared" si="908"/>
        <v>1.0546646445149788</v>
      </c>
      <c r="K8281" s="10">
        <f t="shared" si="909"/>
        <v>477.69865256446258</v>
      </c>
      <c r="L8281" s="10" t="s">
        <v>22</v>
      </c>
    </row>
    <row r="8282" spans="1:12">
      <c r="A8282" s="10">
        <f t="shared" si="903"/>
        <v>8279</v>
      </c>
      <c r="B8282" s="10">
        <v>3</v>
      </c>
      <c r="C8282" s="10">
        <f t="shared" si="904"/>
        <v>0</v>
      </c>
      <c r="D8282" s="10">
        <f t="shared" si="905"/>
        <v>0</v>
      </c>
      <c r="E8282" s="10">
        <f t="shared" si="906"/>
        <v>1</v>
      </c>
      <c r="F8282" s="10">
        <f t="shared" si="907"/>
        <v>0</v>
      </c>
      <c r="G8282" s="22">
        <v>11975.924999999999</v>
      </c>
      <c r="H8282" s="23">
        <v>4.8479329241497499E-3</v>
      </c>
      <c r="I8282" s="24">
        <v>1.1509828523630281</v>
      </c>
      <c r="J8282" s="10">
        <f t="shared" si="908"/>
        <v>1.0566876398218943</v>
      </c>
      <c r="K8282" s="10">
        <f t="shared" si="909"/>
        <v>106.48498033850184</v>
      </c>
      <c r="L8282" s="10" t="s">
        <v>22</v>
      </c>
    </row>
    <row r="8283" spans="1:12">
      <c r="A8283" s="10">
        <f t="shared" si="903"/>
        <v>8280</v>
      </c>
      <c r="B8283" s="10">
        <v>3</v>
      </c>
      <c r="C8283" s="10">
        <f t="shared" si="904"/>
        <v>0</v>
      </c>
      <c r="D8283" s="10">
        <f t="shared" si="905"/>
        <v>0</v>
      </c>
      <c r="E8283" s="10">
        <f t="shared" si="906"/>
        <v>1</v>
      </c>
      <c r="F8283" s="10">
        <f t="shared" si="907"/>
        <v>0</v>
      </c>
      <c r="G8283" s="22">
        <v>13959.135</v>
      </c>
      <c r="H8283" s="23">
        <v>7.4385122437864402E-3</v>
      </c>
      <c r="I8283" s="24">
        <v>1.0569688283769259</v>
      </c>
      <c r="J8283" s="10">
        <f t="shared" si="908"/>
        <v>1.0608411796070851</v>
      </c>
      <c r="K8283" s="10">
        <f t="shared" si="909"/>
        <v>0.20931868176903323</v>
      </c>
      <c r="L8283" s="10" t="s">
        <v>22</v>
      </c>
    </row>
    <row r="8284" spans="1:12">
      <c r="A8284" s="10">
        <f t="shared" si="903"/>
        <v>8281</v>
      </c>
      <c r="B8284" s="10">
        <v>3</v>
      </c>
      <c r="C8284" s="10">
        <f t="shared" si="904"/>
        <v>0</v>
      </c>
      <c r="D8284" s="10">
        <f t="shared" si="905"/>
        <v>0</v>
      </c>
      <c r="E8284" s="10">
        <f t="shared" si="906"/>
        <v>1</v>
      </c>
      <c r="F8284" s="10">
        <f t="shared" si="907"/>
        <v>0</v>
      </c>
      <c r="G8284" s="22">
        <v>14228.355</v>
      </c>
      <c r="H8284" s="23">
        <v>-1.4510614181532E-3</v>
      </c>
      <c r="I8284" s="24">
        <v>1.0659301496792588</v>
      </c>
      <c r="J8284" s="10">
        <f t="shared" si="908"/>
        <v>1.046656024487052</v>
      </c>
      <c r="K8284" s="10">
        <f t="shared" si="909"/>
        <v>5.2857186602121224</v>
      </c>
      <c r="L8284" s="10" t="s">
        <v>23</v>
      </c>
    </row>
    <row r="8285" spans="1:12">
      <c r="A8285" s="10">
        <f t="shared" si="903"/>
        <v>8282</v>
      </c>
      <c r="B8285" s="10">
        <v>3</v>
      </c>
      <c r="C8285" s="10">
        <f t="shared" si="904"/>
        <v>0</v>
      </c>
      <c r="D8285" s="10">
        <f t="shared" si="905"/>
        <v>0</v>
      </c>
      <c r="E8285" s="10">
        <f t="shared" si="906"/>
        <v>1</v>
      </c>
      <c r="F8285" s="10">
        <f t="shared" si="907"/>
        <v>0</v>
      </c>
      <c r="G8285" s="22">
        <v>11724.84</v>
      </c>
      <c r="H8285" s="23">
        <v>8.9166630350813493E-3</v>
      </c>
      <c r="I8285" s="24">
        <v>1.093925032313658</v>
      </c>
      <c r="J8285" s="10">
        <f t="shared" si="908"/>
        <v>1.0632184466555825</v>
      </c>
      <c r="K8285" s="10">
        <f t="shared" si="909"/>
        <v>11.055286009452685</v>
      </c>
      <c r="L8285" s="10" t="s">
        <v>22</v>
      </c>
    </row>
    <row r="8286" spans="1:12">
      <c r="A8286" s="10">
        <f t="shared" si="903"/>
        <v>8283</v>
      </c>
      <c r="B8286" s="10">
        <v>3</v>
      </c>
      <c r="C8286" s="10">
        <f t="shared" si="904"/>
        <v>0</v>
      </c>
      <c r="D8286" s="10">
        <f t="shared" si="905"/>
        <v>0</v>
      </c>
      <c r="E8286" s="10">
        <f t="shared" si="906"/>
        <v>1</v>
      </c>
      <c r="F8286" s="10">
        <f t="shared" si="907"/>
        <v>0</v>
      </c>
      <c r="G8286" s="22">
        <v>11912.584999999999</v>
      </c>
      <c r="H8286" s="23">
        <v>2.4111125708309198E-3</v>
      </c>
      <c r="I8286" s="24">
        <v>0.95414012738853504</v>
      </c>
      <c r="J8286" s="10">
        <f t="shared" si="908"/>
        <v>1.0527954700024835</v>
      </c>
      <c r="K8286" s="10">
        <f t="shared" si="909"/>
        <v>115.94372010502082</v>
      </c>
      <c r="L8286" s="10" t="s">
        <v>22</v>
      </c>
    </row>
    <row r="8287" spans="1:12">
      <c r="A8287" s="10">
        <f t="shared" si="903"/>
        <v>8284</v>
      </c>
      <c r="B8287" s="10">
        <v>3</v>
      </c>
      <c r="C8287" s="10">
        <f t="shared" si="904"/>
        <v>0</v>
      </c>
      <c r="D8287" s="10">
        <f t="shared" si="905"/>
        <v>0</v>
      </c>
      <c r="E8287" s="10">
        <f t="shared" si="906"/>
        <v>1</v>
      </c>
      <c r="F8287" s="10">
        <f t="shared" si="907"/>
        <v>0</v>
      </c>
      <c r="G8287" s="22">
        <v>10966.155000000001</v>
      </c>
      <c r="H8287" s="23">
        <v>2.61630826841867E-4</v>
      </c>
      <c r="I8287" s="24">
        <v>1.1067384444031929</v>
      </c>
      <c r="J8287" s="10">
        <f t="shared" si="908"/>
        <v>1.0493741488658861</v>
      </c>
      <c r="K8287" s="10">
        <f t="shared" si="909"/>
        <v>36.085913958393945</v>
      </c>
      <c r="L8287" s="10" t="s">
        <v>23</v>
      </c>
    </row>
    <row r="8288" spans="1:12">
      <c r="A8288" s="10">
        <f t="shared" si="903"/>
        <v>8285</v>
      </c>
      <c r="B8288" s="10">
        <v>3</v>
      </c>
      <c r="C8288" s="10">
        <f t="shared" si="904"/>
        <v>0</v>
      </c>
      <c r="D8288" s="10">
        <f t="shared" si="905"/>
        <v>0</v>
      </c>
      <c r="E8288" s="10">
        <f t="shared" si="906"/>
        <v>1</v>
      </c>
      <c r="F8288" s="10">
        <f t="shared" si="907"/>
        <v>0</v>
      </c>
      <c r="G8288" s="22">
        <v>26206.69</v>
      </c>
      <c r="H8288" s="23">
        <v>1.4134304935081001E-2</v>
      </c>
      <c r="I8288" s="24">
        <v>0.75233208955223885</v>
      </c>
      <c r="J8288" s="10">
        <f t="shared" si="908"/>
        <v>1.0716525000152148</v>
      </c>
      <c r="K8288" s="10">
        <f t="shared" si="909"/>
        <v>2672.1788922611395</v>
      </c>
      <c r="L8288" s="10" t="s">
        <v>22</v>
      </c>
    </row>
    <row r="8289" spans="1:12">
      <c r="A8289" s="10">
        <f t="shared" si="903"/>
        <v>8286</v>
      </c>
      <c r="B8289" s="10">
        <v>3</v>
      </c>
      <c r="C8289" s="10">
        <f t="shared" si="904"/>
        <v>0</v>
      </c>
      <c r="D8289" s="10">
        <f t="shared" si="905"/>
        <v>0</v>
      </c>
      <c r="E8289" s="10">
        <f t="shared" si="906"/>
        <v>1</v>
      </c>
      <c r="F8289" s="10">
        <f t="shared" si="907"/>
        <v>0</v>
      </c>
      <c r="G8289" s="22">
        <v>32978.15</v>
      </c>
      <c r="H8289" s="23">
        <v>1.8115725121492399E-2</v>
      </c>
      <c r="I8289" s="24">
        <v>1.008128078817734</v>
      </c>
      <c r="J8289" s="10">
        <f t="shared" si="908"/>
        <v>1.0781332397992958</v>
      </c>
      <c r="K8289" s="10">
        <f t="shared" si="909"/>
        <v>161.61676382576974</v>
      </c>
      <c r="L8289" s="10" t="s">
        <v>23</v>
      </c>
    </row>
    <row r="8290" spans="1:12">
      <c r="A8290" s="10">
        <f t="shared" si="903"/>
        <v>8287</v>
      </c>
      <c r="B8290" s="10">
        <v>3</v>
      </c>
      <c r="C8290" s="10">
        <f t="shared" si="904"/>
        <v>0</v>
      </c>
      <c r="D8290" s="10">
        <f t="shared" si="905"/>
        <v>0</v>
      </c>
      <c r="E8290" s="10">
        <f t="shared" si="906"/>
        <v>1</v>
      </c>
      <c r="F8290" s="10">
        <f t="shared" si="907"/>
        <v>0</v>
      </c>
      <c r="G8290" s="22">
        <v>15687.54</v>
      </c>
      <c r="H8290" s="23">
        <v>8.5885807893506996E-3</v>
      </c>
      <c r="I8290" s="24">
        <v>1.2807045636509207</v>
      </c>
      <c r="J8290" s="10">
        <f t="shared" si="908"/>
        <v>1.0626903419281808</v>
      </c>
      <c r="K8290" s="10">
        <f t="shared" si="909"/>
        <v>745.63192740905788</v>
      </c>
      <c r="L8290" s="10" t="s">
        <v>22</v>
      </c>
    </row>
    <row r="8291" spans="1:12">
      <c r="A8291" s="10">
        <f t="shared" si="903"/>
        <v>8288</v>
      </c>
      <c r="B8291" s="10">
        <v>3</v>
      </c>
      <c r="C8291" s="10">
        <f t="shared" si="904"/>
        <v>0</v>
      </c>
      <c r="D8291" s="10">
        <f t="shared" si="905"/>
        <v>0</v>
      </c>
      <c r="E8291" s="10">
        <f t="shared" si="906"/>
        <v>1</v>
      </c>
      <c r="F8291" s="10">
        <f t="shared" si="907"/>
        <v>0</v>
      </c>
      <c r="G8291" s="22">
        <v>14386.31</v>
      </c>
      <c r="H8291" s="23">
        <v>2.9593194533320301E-3</v>
      </c>
      <c r="I8291" s="24">
        <v>1.1011510289501221</v>
      </c>
      <c r="J8291" s="10">
        <f t="shared" si="908"/>
        <v>1.0536698324080307</v>
      </c>
      <c r="K8291" s="10">
        <f t="shared" si="909"/>
        <v>32.433418348486235</v>
      </c>
      <c r="L8291" s="10" t="s">
        <v>23</v>
      </c>
    </row>
    <row r="8292" spans="1:12">
      <c r="A8292" s="10">
        <f t="shared" si="903"/>
        <v>8289</v>
      </c>
      <c r="B8292" s="10">
        <v>3</v>
      </c>
      <c r="C8292" s="10">
        <f t="shared" si="904"/>
        <v>0</v>
      </c>
      <c r="D8292" s="10">
        <f t="shared" si="905"/>
        <v>0</v>
      </c>
      <c r="E8292" s="10">
        <f t="shared" si="906"/>
        <v>1</v>
      </c>
      <c r="F8292" s="10">
        <f t="shared" si="907"/>
        <v>0</v>
      </c>
      <c r="G8292" s="22">
        <v>14054.415000000001</v>
      </c>
      <c r="H8292" s="23">
        <v>2.7506527772357199E-3</v>
      </c>
      <c r="I8292" s="24">
        <v>1.0242251514071963</v>
      </c>
      <c r="J8292" s="10">
        <f t="shared" si="908"/>
        <v>1.0533369339891072</v>
      </c>
      <c r="K8292" s="10">
        <f t="shared" si="909"/>
        <v>11.911058879937869</v>
      </c>
      <c r="L8292" s="10" t="s">
        <v>22</v>
      </c>
    </row>
    <row r="8293" spans="1:12">
      <c r="A8293" s="10">
        <f t="shared" si="903"/>
        <v>8290</v>
      </c>
      <c r="B8293" s="10">
        <v>3</v>
      </c>
      <c r="C8293" s="10">
        <f t="shared" si="904"/>
        <v>0</v>
      </c>
      <c r="D8293" s="10">
        <f t="shared" si="905"/>
        <v>0</v>
      </c>
      <c r="E8293" s="10">
        <f t="shared" si="906"/>
        <v>1</v>
      </c>
      <c r="F8293" s="10">
        <f t="shared" si="907"/>
        <v>0</v>
      </c>
      <c r="G8293" s="22">
        <v>14608.125</v>
      </c>
      <c r="H8293" s="23">
        <v>-2.2888038031427002E-3</v>
      </c>
      <c r="I8293" s="24">
        <v>1.0491860062348459</v>
      </c>
      <c r="J8293" s="10">
        <f t="shared" si="908"/>
        <v>1.0453290526048151</v>
      </c>
      <c r="K8293" s="10">
        <f t="shared" si="909"/>
        <v>0.21731180128328026</v>
      </c>
      <c r="L8293" s="10" t="s">
        <v>22</v>
      </c>
    </row>
    <row r="8294" spans="1:12">
      <c r="A8294" s="10">
        <f t="shared" si="903"/>
        <v>8291</v>
      </c>
      <c r="B8294" s="10">
        <v>3</v>
      </c>
      <c r="C8294" s="10">
        <f t="shared" si="904"/>
        <v>0</v>
      </c>
      <c r="D8294" s="10">
        <f t="shared" si="905"/>
        <v>0</v>
      </c>
      <c r="E8294" s="10">
        <f t="shared" si="906"/>
        <v>1</v>
      </c>
      <c r="F8294" s="10">
        <f t="shared" si="907"/>
        <v>0</v>
      </c>
      <c r="G8294" s="22">
        <v>11869</v>
      </c>
      <c r="H8294" s="23">
        <v>1.06249233620875E-2</v>
      </c>
      <c r="I8294" s="24">
        <v>1.1045029736618521</v>
      </c>
      <c r="J8294" s="10">
        <f t="shared" si="908"/>
        <v>1.0659724287782859</v>
      </c>
      <c r="K8294" s="10">
        <f t="shared" si="909"/>
        <v>17.62075168983192</v>
      </c>
      <c r="L8294" s="10" t="s">
        <v>23</v>
      </c>
    </row>
    <row r="8295" spans="1:12">
      <c r="A8295" s="10">
        <f t="shared" si="903"/>
        <v>8292</v>
      </c>
      <c r="B8295" s="10">
        <v>3</v>
      </c>
      <c r="C8295" s="10">
        <f t="shared" si="904"/>
        <v>0</v>
      </c>
      <c r="D8295" s="10">
        <f t="shared" si="905"/>
        <v>0</v>
      </c>
      <c r="E8295" s="10">
        <f t="shared" si="906"/>
        <v>1</v>
      </c>
      <c r="F8295" s="10">
        <f t="shared" si="907"/>
        <v>0</v>
      </c>
      <c r="G8295" s="22">
        <v>13734.58</v>
      </c>
      <c r="H8295" s="23">
        <v>1.5668279573444E-3</v>
      </c>
      <c r="I8295" s="24">
        <v>0.77804295942720769</v>
      </c>
      <c r="J8295" s="10">
        <f t="shared" si="908"/>
        <v>1.0514502974862654</v>
      </c>
      <c r="K8295" s="10">
        <f t="shared" si="909"/>
        <v>1026.6814526894029</v>
      </c>
      <c r="L8295" s="10" t="s">
        <v>22</v>
      </c>
    </row>
    <row r="8296" spans="1:12">
      <c r="A8296" s="10">
        <f t="shared" si="903"/>
        <v>8293</v>
      </c>
      <c r="B8296" s="10">
        <v>3</v>
      </c>
      <c r="C8296" s="10">
        <f t="shared" si="904"/>
        <v>0</v>
      </c>
      <c r="D8296" s="10">
        <f t="shared" si="905"/>
        <v>0</v>
      </c>
      <c r="E8296" s="10">
        <f t="shared" si="906"/>
        <v>1</v>
      </c>
      <c r="F8296" s="10">
        <f t="shared" si="907"/>
        <v>0</v>
      </c>
      <c r="G8296" s="22">
        <v>43765.969999999899</v>
      </c>
      <c r="H8296" s="23">
        <v>4.20265170363538E-3</v>
      </c>
      <c r="I8296" s="24">
        <v>1.0794144417475728</v>
      </c>
      <c r="J8296" s="10">
        <f t="shared" si="908"/>
        <v>1.0556555768812179</v>
      </c>
      <c r="K8296" s="10">
        <f t="shared" si="909"/>
        <v>24.705174917570954</v>
      </c>
      <c r="L8296" s="10" t="s">
        <v>23</v>
      </c>
    </row>
    <row r="8297" spans="1:12">
      <c r="A8297" s="10">
        <f t="shared" si="903"/>
        <v>8294</v>
      </c>
      <c r="B8297" s="10">
        <v>3</v>
      </c>
      <c r="C8297" s="10">
        <f t="shared" si="904"/>
        <v>0</v>
      </c>
      <c r="D8297" s="10">
        <f t="shared" si="905"/>
        <v>0</v>
      </c>
      <c r="E8297" s="10">
        <f t="shared" si="906"/>
        <v>1</v>
      </c>
      <c r="F8297" s="10">
        <f t="shared" si="907"/>
        <v>0</v>
      </c>
      <c r="G8297" s="22">
        <v>46351.329999999798</v>
      </c>
      <c r="H8297" s="23">
        <v>-3.1023160887223302E-4</v>
      </c>
      <c r="I8297" s="24">
        <v>0.89298708710851105</v>
      </c>
      <c r="J8297" s="10">
        <f t="shared" si="908"/>
        <v>1.0484657917976188</v>
      </c>
      <c r="K8297" s="10">
        <f t="shared" si="909"/>
        <v>1120.4797907317773</v>
      </c>
      <c r="L8297" s="10" t="s">
        <v>23</v>
      </c>
    </row>
    <row r="8298" spans="1:12">
      <c r="A8298" s="10">
        <f t="shared" si="903"/>
        <v>8295</v>
      </c>
      <c r="B8298" s="10">
        <v>3</v>
      </c>
      <c r="C8298" s="10">
        <f t="shared" si="904"/>
        <v>0</v>
      </c>
      <c r="D8298" s="10">
        <f t="shared" si="905"/>
        <v>0</v>
      </c>
      <c r="E8298" s="10">
        <f t="shared" si="906"/>
        <v>1</v>
      </c>
      <c r="F8298" s="10">
        <f t="shared" si="907"/>
        <v>0</v>
      </c>
      <c r="G8298" s="22">
        <v>46460.13</v>
      </c>
      <c r="H8298" s="23">
        <v>2.43779233943929E-2</v>
      </c>
      <c r="I8298" s="24">
        <v>1.4345979614949038</v>
      </c>
      <c r="J8298" s="10">
        <f t="shared" si="908"/>
        <v>1.0884058972347597</v>
      </c>
      <c r="K8298" s="10">
        <f t="shared" si="909"/>
        <v>5568.1975816351678</v>
      </c>
      <c r="L8298" s="10" t="s">
        <v>23</v>
      </c>
    </row>
    <row r="8299" spans="1:12">
      <c r="A8299" s="10">
        <f t="shared" si="903"/>
        <v>8296</v>
      </c>
      <c r="B8299" s="10">
        <v>3</v>
      </c>
      <c r="C8299" s="10">
        <f t="shared" si="904"/>
        <v>0</v>
      </c>
      <c r="D8299" s="10">
        <f t="shared" si="905"/>
        <v>0</v>
      </c>
      <c r="E8299" s="10">
        <f t="shared" si="906"/>
        <v>1</v>
      </c>
      <c r="F8299" s="10">
        <f t="shared" si="907"/>
        <v>0</v>
      </c>
      <c r="G8299" s="22">
        <v>49965.95</v>
      </c>
      <c r="H8299" s="23">
        <v>8.7474042999639205E-4</v>
      </c>
      <c r="I8299" s="24">
        <v>1.0254617414248022</v>
      </c>
      <c r="J8299" s="10">
        <f t="shared" si="908"/>
        <v>1.05034889789252</v>
      </c>
      <c r="K8299" s="10">
        <f t="shared" si="909"/>
        <v>30.947438284965827</v>
      </c>
      <c r="L8299" s="10" t="s">
        <v>23</v>
      </c>
    </row>
    <row r="8300" spans="1:12">
      <c r="A8300" s="10">
        <f t="shared" si="903"/>
        <v>8297</v>
      </c>
      <c r="B8300" s="10">
        <v>3</v>
      </c>
      <c r="C8300" s="10">
        <f t="shared" si="904"/>
        <v>0</v>
      </c>
      <c r="D8300" s="10">
        <f t="shared" si="905"/>
        <v>0</v>
      </c>
      <c r="E8300" s="10">
        <f t="shared" si="906"/>
        <v>1</v>
      </c>
      <c r="F8300" s="10">
        <f t="shared" si="907"/>
        <v>0</v>
      </c>
      <c r="G8300" s="22">
        <v>23193.85</v>
      </c>
      <c r="H8300" s="23">
        <v>5.2298587299901902E-3</v>
      </c>
      <c r="I8300" s="24">
        <v>1.0026767982039548</v>
      </c>
      <c r="J8300" s="10">
        <f t="shared" si="908"/>
        <v>1.0572989673194317</v>
      </c>
      <c r="K8300" s="10">
        <f t="shared" si="909"/>
        <v>69.200738500653301</v>
      </c>
      <c r="L8300" s="10" t="s">
        <v>23</v>
      </c>
    </row>
    <row r="8301" spans="1:12">
      <c r="A8301" s="10">
        <f t="shared" si="903"/>
        <v>8298</v>
      </c>
      <c r="B8301" s="10">
        <v>3</v>
      </c>
      <c r="C8301" s="10">
        <f t="shared" si="904"/>
        <v>0</v>
      </c>
      <c r="D8301" s="10">
        <f t="shared" si="905"/>
        <v>0</v>
      </c>
      <c r="E8301" s="10">
        <f t="shared" si="906"/>
        <v>1</v>
      </c>
      <c r="F8301" s="10">
        <f t="shared" si="907"/>
        <v>0</v>
      </c>
      <c r="G8301" s="22">
        <v>80626.680160522505</v>
      </c>
      <c r="H8301" s="23">
        <v>7.79526640259561E-3</v>
      </c>
      <c r="I8301" s="24">
        <v>1.0157655651554289</v>
      </c>
      <c r="J8301" s="10">
        <f t="shared" si="908"/>
        <v>1.0614144498985576</v>
      </c>
      <c r="K8301" s="10">
        <f t="shared" si="909"/>
        <v>168.01154334048746</v>
      </c>
      <c r="L8301" s="10" t="s">
        <v>22</v>
      </c>
    </row>
    <row r="8302" spans="1:12">
      <c r="A8302" s="10">
        <f t="shared" si="903"/>
        <v>8299</v>
      </c>
      <c r="B8302" s="10">
        <v>3</v>
      </c>
      <c r="C8302" s="10">
        <f t="shared" si="904"/>
        <v>0</v>
      </c>
      <c r="D8302" s="10">
        <f t="shared" si="905"/>
        <v>0</v>
      </c>
      <c r="E8302" s="10">
        <f t="shared" si="906"/>
        <v>1</v>
      </c>
      <c r="F8302" s="10">
        <f t="shared" si="907"/>
        <v>0</v>
      </c>
      <c r="G8302" s="22">
        <v>86966.170006692395</v>
      </c>
      <c r="H8302" s="23">
        <v>-1.2027672755259801E-3</v>
      </c>
      <c r="I8302" s="24">
        <v>0.92480415567005991</v>
      </c>
      <c r="J8302" s="10">
        <f t="shared" si="908"/>
        <v>1.0470496423558566</v>
      </c>
      <c r="K8302" s="10">
        <f t="shared" si="909"/>
        <v>1299.6188802756471</v>
      </c>
      <c r="L8302" s="10" t="s">
        <v>22</v>
      </c>
    </row>
    <row r="8303" spans="1:12">
      <c r="A8303" s="10">
        <f t="shared" si="903"/>
        <v>8300</v>
      </c>
      <c r="B8303" s="10">
        <v>3</v>
      </c>
      <c r="C8303" s="10">
        <f t="shared" si="904"/>
        <v>0</v>
      </c>
      <c r="D8303" s="10">
        <f t="shared" si="905"/>
        <v>0</v>
      </c>
      <c r="E8303" s="10">
        <f t="shared" si="906"/>
        <v>1</v>
      </c>
      <c r="F8303" s="10">
        <f t="shared" si="907"/>
        <v>0</v>
      </c>
      <c r="G8303" s="22">
        <v>40093.300005808451</v>
      </c>
      <c r="H8303" s="23">
        <v>3.6757929408000801E-2</v>
      </c>
      <c r="I8303" s="24">
        <v>1.1862700643874127</v>
      </c>
      <c r="J8303" s="10">
        <f t="shared" si="908"/>
        <v>1.1090032674491137</v>
      </c>
      <c r="K8303" s="10">
        <f t="shared" si="909"/>
        <v>239.36333213176985</v>
      </c>
      <c r="L8303" s="10" t="s">
        <v>22</v>
      </c>
    </row>
    <row r="8304" spans="1:12">
      <c r="A8304" s="10">
        <f t="shared" si="903"/>
        <v>8301</v>
      </c>
      <c r="B8304" s="10">
        <v>3</v>
      </c>
      <c r="C8304" s="10">
        <f t="shared" si="904"/>
        <v>0</v>
      </c>
      <c r="D8304" s="10">
        <f t="shared" si="905"/>
        <v>0</v>
      </c>
      <c r="E8304" s="10">
        <f t="shared" si="906"/>
        <v>1</v>
      </c>
      <c r="F8304" s="10">
        <f t="shared" si="907"/>
        <v>0</v>
      </c>
      <c r="G8304" s="22">
        <v>31047.13</v>
      </c>
      <c r="H8304" s="23">
        <v>0.12251352129693301</v>
      </c>
      <c r="I8304" s="24">
        <v>0.98794583883751652</v>
      </c>
      <c r="J8304" s="10">
        <f t="shared" si="908"/>
        <v>1.2627912784638351</v>
      </c>
      <c r="K8304" s="10">
        <f t="shared" si="909"/>
        <v>2345.3006871240718</v>
      </c>
      <c r="L8304" s="10" t="s">
        <v>23</v>
      </c>
    </row>
    <row r="8305" spans="1:12">
      <c r="A8305" s="10">
        <f t="shared" si="903"/>
        <v>8302</v>
      </c>
      <c r="B8305" s="10">
        <v>3</v>
      </c>
      <c r="C8305" s="10">
        <f t="shared" si="904"/>
        <v>0</v>
      </c>
      <c r="D8305" s="10">
        <f t="shared" si="905"/>
        <v>0</v>
      </c>
      <c r="E8305" s="10">
        <f t="shared" si="906"/>
        <v>1</v>
      </c>
      <c r="F8305" s="10">
        <f t="shared" si="907"/>
        <v>0</v>
      </c>
      <c r="G8305" s="22">
        <v>42697.32</v>
      </c>
      <c r="H8305" s="23">
        <v>2.15169023879405E-2</v>
      </c>
      <c r="I8305" s="24">
        <v>1.093320587883857</v>
      </c>
      <c r="J8305" s="10">
        <f t="shared" si="908"/>
        <v>1.083700522955771</v>
      </c>
      <c r="K8305" s="10">
        <f t="shared" si="909"/>
        <v>3.9514511993792789</v>
      </c>
      <c r="L8305" s="10" t="s">
        <v>23</v>
      </c>
    </row>
    <row r="8306" spans="1:12">
      <c r="A8306" s="10">
        <f t="shared" si="903"/>
        <v>8303</v>
      </c>
      <c r="B8306" s="10">
        <v>3</v>
      </c>
      <c r="C8306" s="10">
        <f t="shared" si="904"/>
        <v>0</v>
      </c>
      <c r="D8306" s="10">
        <f t="shared" si="905"/>
        <v>0</v>
      </c>
      <c r="E8306" s="10">
        <f t="shared" si="906"/>
        <v>1</v>
      </c>
      <c r="F8306" s="10">
        <f t="shared" si="907"/>
        <v>0</v>
      </c>
      <c r="G8306" s="22">
        <v>27911.91</v>
      </c>
      <c r="H8306" s="23">
        <v>1.1270395745439799E-2</v>
      </c>
      <c r="I8306" s="24">
        <v>1.2752192982456141</v>
      </c>
      <c r="J8306" s="10">
        <f t="shared" si="908"/>
        <v>1.0670148868864278</v>
      </c>
      <c r="K8306" s="10">
        <f t="shared" si="909"/>
        <v>1209.9555332789564</v>
      </c>
      <c r="L8306" s="10" t="s">
        <v>23</v>
      </c>
    </row>
    <row r="8307" spans="1:12">
      <c r="A8307" s="10">
        <f t="shared" si="903"/>
        <v>8304</v>
      </c>
      <c r="B8307" s="10">
        <v>3</v>
      </c>
      <c r="C8307" s="10">
        <f t="shared" si="904"/>
        <v>0</v>
      </c>
      <c r="D8307" s="10">
        <f t="shared" si="905"/>
        <v>0</v>
      </c>
      <c r="E8307" s="10">
        <f t="shared" si="906"/>
        <v>1</v>
      </c>
      <c r="F8307" s="10">
        <f t="shared" si="907"/>
        <v>0</v>
      </c>
      <c r="G8307" s="22">
        <v>34788.129999999997</v>
      </c>
      <c r="H8307" s="23">
        <v>-2.2986898849801101E-3</v>
      </c>
      <c r="I8307" s="24">
        <v>1.107595859454731</v>
      </c>
      <c r="J8307" s="10">
        <f t="shared" si="908"/>
        <v>1.0453134032414519</v>
      </c>
      <c r="K8307" s="10">
        <f t="shared" si="909"/>
        <v>134.94678647951645</v>
      </c>
      <c r="L8307" s="10" t="s">
        <v>23</v>
      </c>
    </row>
    <row r="8308" spans="1:12">
      <c r="A8308" s="10">
        <f t="shared" si="903"/>
        <v>8305</v>
      </c>
      <c r="B8308" s="10">
        <v>3</v>
      </c>
      <c r="C8308" s="10">
        <f t="shared" si="904"/>
        <v>0</v>
      </c>
      <c r="D8308" s="10">
        <f t="shared" si="905"/>
        <v>0</v>
      </c>
      <c r="E8308" s="10">
        <f t="shared" si="906"/>
        <v>1</v>
      </c>
      <c r="F8308" s="10">
        <f t="shared" si="907"/>
        <v>0</v>
      </c>
      <c r="G8308" s="22">
        <v>27008.85</v>
      </c>
      <c r="H8308" s="23">
        <v>0.143894765455409</v>
      </c>
      <c r="I8308" s="24">
        <v>1.22371804568144</v>
      </c>
      <c r="J8308" s="10">
        <f t="shared" si="908"/>
        <v>1.3043476007314392</v>
      </c>
      <c r="K8308" s="10">
        <f t="shared" si="909"/>
        <v>175.58791394169862</v>
      </c>
      <c r="L8308" s="10" t="s">
        <v>22</v>
      </c>
    </row>
    <row r="8309" spans="1:12">
      <c r="A8309" s="10">
        <f t="shared" si="903"/>
        <v>8306</v>
      </c>
      <c r="B8309" s="10">
        <v>3</v>
      </c>
      <c r="C8309" s="10">
        <f t="shared" si="904"/>
        <v>0</v>
      </c>
      <c r="D8309" s="10">
        <f t="shared" si="905"/>
        <v>0</v>
      </c>
      <c r="E8309" s="10">
        <f t="shared" si="906"/>
        <v>1</v>
      </c>
      <c r="F8309" s="10">
        <f t="shared" si="907"/>
        <v>0</v>
      </c>
      <c r="G8309" s="22">
        <v>32859.379999999997</v>
      </c>
      <c r="H8309" s="23">
        <v>4.7630075090969302E-4</v>
      </c>
      <c r="I8309" s="24">
        <v>0.97743894880376847</v>
      </c>
      <c r="J8309" s="10">
        <f t="shared" si="908"/>
        <v>1.0497153377394284</v>
      </c>
      <c r="K8309" s="10">
        <f t="shared" si="909"/>
        <v>171.65333962107226</v>
      </c>
      <c r="L8309" s="10" t="s">
        <v>22</v>
      </c>
    </row>
    <row r="8310" spans="1:12">
      <c r="A8310" s="10">
        <f t="shared" si="903"/>
        <v>8307</v>
      </c>
      <c r="B8310" s="10">
        <v>3</v>
      </c>
      <c r="C8310" s="10">
        <f t="shared" si="904"/>
        <v>0</v>
      </c>
      <c r="D8310" s="10">
        <f t="shared" si="905"/>
        <v>0</v>
      </c>
      <c r="E8310" s="10">
        <f t="shared" si="906"/>
        <v>1</v>
      </c>
      <c r="F8310" s="10">
        <f t="shared" si="907"/>
        <v>0</v>
      </c>
      <c r="G8310" s="22">
        <v>17416.78</v>
      </c>
      <c r="H8310" s="23">
        <v>3.0307843638839999E-2</v>
      </c>
      <c r="I8310" s="24">
        <v>1.1174684726763195</v>
      </c>
      <c r="J8310" s="10">
        <f t="shared" si="908"/>
        <v>1.0982236900249569</v>
      </c>
      <c r="K8310" s="10">
        <f t="shared" si="909"/>
        <v>6.4505075404315058</v>
      </c>
      <c r="L8310" s="10" t="s">
        <v>23</v>
      </c>
    </row>
    <row r="8311" spans="1:12">
      <c r="A8311" s="10">
        <f t="shared" si="903"/>
        <v>8308</v>
      </c>
      <c r="B8311" s="10">
        <v>3</v>
      </c>
      <c r="C8311" s="10">
        <f t="shared" si="904"/>
        <v>0</v>
      </c>
      <c r="D8311" s="10">
        <f t="shared" si="905"/>
        <v>0</v>
      </c>
      <c r="E8311" s="10">
        <f t="shared" si="906"/>
        <v>1</v>
      </c>
      <c r="F8311" s="10">
        <f t="shared" si="907"/>
        <v>0</v>
      </c>
      <c r="G8311" s="22">
        <v>28763.51</v>
      </c>
      <c r="H8311" s="23">
        <v>-1.06099556186567E-3</v>
      </c>
      <c r="I8311" s="24">
        <v>0.98569224295132563</v>
      </c>
      <c r="J8311" s="10">
        <f t="shared" si="908"/>
        <v>1.0472744578220825</v>
      </c>
      <c r="K8311" s="10">
        <f t="shared" si="909"/>
        <v>109.08184907389212</v>
      </c>
      <c r="L8311" s="10" t="s">
        <v>23</v>
      </c>
    </row>
    <row r="8312" spans="1:12">
      <c r="A8312" s="10">
        <f t="shared" si="903"/>
        <v>8309</v>
      </c>
      <c r="B8312" s="10">
        <v>3</v>
      </c>
      <c r="C8312" s="10">
        <f t="shared" si="904"/>
        <v>0</v>
      </c>
      <c r="D8312" s="10">
        <f t="shared" si="905"/>
        <v>0</v>
      </c>
      <c r="E8312" s="10">
        <f t="shared" si="906"/>
        <v>1</v>
      </c>
      <c r="F8312" s="10">
        <f t="shared" si="907"/>
        <v>0</v>
      </c>
      <c r="G8312" s="22">
        <v>43459.1</v>
      </c>
      <c r="H8312" s="23">
        <v>-7.3223020225832299E-4</v>
      </c>
      <c r="I8312" s="24">
        <v>1.1461612592354642</v>
      </c>
      <c r="J8312" s="10">
        <f t="shared" si="908"/>
        <v>1.0477959855225618</v>
      </c>
      <c r="K8312" s="10">
        <f t="shared" si="909"/>
        <v>420.49839042144788</v>
      </c>
      <c r="L8312" s="10" t="s">
        <v>22</v>
      </c>
    </row>
    <row r="8313" spans="1:12">
      <c r="A8313" s="10">
        <f t="shared" si="903"/>
        <v>8310</v>
      </c>
      <c r="B8313" s="10">
        <v>3</v>
      </c>
      <c r="C8313" s="10">
        <f t="shared" si="904"/>
        <v>0</v>
      </c>
      <c r="D8313" s="10">
        <f t="shared" si="905"/>
        <v>0</v>
      </c>
      <c r="E8313" s="10">
        <f t="shared" si="906"/>
        <v>1</v>
      </c>
      <c r="F8313" s="10">
        <f t="shared" si="907"/>
        <v>0</v>
      </c>
      <c r="G8313" s="22">
        <v>36356.57</v>
      </c>
      <c r="H8313" s="23">
        <v>0.113668829833867</v>
      </c>
      <c r="I8313" s="24">
        <v>1.2375430727998686</v>
      </c>
      <c r="J8313" s="10">
        <f t="shared" si="908"/>
        <v>1.2459904083735043</v>
      </c>
      <c r="K8313" s="10">
        <f t="shared" si="909"/>
        <v>2.5943131546051181</v>
      </c>
      <c r="L8313" s="10" t="s">
        <v>23</v>
      </c>
    </row>
    <row r="8314" spans="1:12">
      <c r="A8314" s="10">
        <f t="shared" si="903"/>
        <v>8311</v>
      </c>
      <c r="B8314" s="10">
        <v>3</v>
      </c>
      <c r="C8314" s="10">
        <f t="shared" si="904"/>
        <v>0</v>
      </c>
      <c r="D8314" s="10">
        <f t="shared" si="905"/>
        <v>0</v>
      </c>
      <c r="E8314" s="10">
        <f t="shared" si="906"/>
        <v>1</v>
      </c>
      <c r="F8314" s="10">
        <f t="shared" si="907"/>
        <v>0</v>
      </c>
      <c r="G8314" s="22">
        <v>37404.480000000003</v>
      </c>
      <c r="H8314" s="23">
        <v>-1.7021776336268099E-3</v>
      </c>
      <c r="I8314" s="24">
        <v>1.0829211212169565</v>
      </c>
      <c r="J8314" s="10">
        <f t="shared" si="908"/>
        <v>1.0462580833234441</v>
      </c>
      <c r="K8314" s="10">
        <f t="shared" si="909"/>
        <v>50.278292118531397</v>
      </c>
      <c r="L8314" s="10" t="s">
        <v>23</v>
      </c>
    </row>
    <row r="8315" spans="1:12">
      <c r="A8315" s="10">
        <f t="shared" si="903"/>
        <v>8312</v>
      </c>
      <c r="B8315" s="10">
        <v>3</v>
      </c>
      <c r="C8315" s="10">
        <f t="shared" si="904"/>
        <v>0</v>
      </c>
      <c r="D8315" s="10">
        <f t="shared" si="905"/>
        <v>0</v>
      </c>
      <c r="E8315" s="10">
        <f t="shared" si="906"/>
        <v>1</v>
      </c>
      <c r="F8315" s="10">
        <f t="shared" si="907"/>
        <v>0</v>
      </c>
      <c r="G8315" s="22">
        <v>22213.58</v>
      </c>
      <c r="H8315" s="23">
        <v>2.8337569821769899E-2</v>
      </c>
      <c r="I8315" s="24">
        <v>1.1003914344922865</v>
      </c>
      <c r="J8315" s="10">
        <f t="shared" si="908"/>
        <v>1.0949518477106344</v>
      </c>
      <c r="K8315" s="10">
        <f t="shared" si="909"/>
        <v>0.6572799367209079</v>
      </c>
      <c r="L8315" s="10" t="s">
        <v>23</v>
      </c>
    </row>
    <row r="8316" spans="1:12">
      <c r="A8316" s="10">
        <f t="shared" si="903"/>
        <v>8313</v>
      </c>
      <c r="B8316" s="10">
        <v>3</v>
      </c>
      <c r="C8316" s="10">
        <f t="shared" si="904"/>
        <v>0</v>
      </c>
      <c r="D8316" s="10">
        <f t="shared" si="905"/>
        <v>0</v>
      </c>
      <c r="E8316" s="10">
        <f t="shared" si="906"/>
        <v>1</v>
      </c>
      <c r="F8316" s="10">
        <f t="shared" si="907"/>
        <v>0</v>
      </c>
      <c r="G8316" s="22">
        <v>16534.37</v>
      </c>
      <c r="H8316" s="23">
        <v>2.5855950277111302E-2</v>
      </c>
      <c r="I8316" s="24">
        <v>0.99675925925925923</v>
      </c>
      <c r="J8316" s="10">
        <f t="shared" si="908"/>
        <v>1.0908447301023259</v>
      </c>
      <c r="K8316" s="10">
        <f t="shared" si="909"/>
        <v>146.36349693812807</v>
      </c>
      <c r="L8316" s="10" t="s">
        <v>22</v>
      </c>
    </row>
    <row r="8317" spans="1:12">
      <c r="A8317" s="10">
        <f t="shared" si="903"/>
        <v>8314</v>
      </c>
      <c r="B8317" s="10">
        <v>3</v>
      </c>
      <c r="C8317" s="10">
        <f t="shared" si="904"/>
        <v>0</v>
      </c>
      <c r="D8317" s="10">
        <f t="shared" si="905"/>
        <v>0</v>
      </c>
      <c r="E8317" s="10">
        <f t="shared" si="906"/>
        <v>1</v>
      </c>
      <c r="F8317" s="10">
        <f t="shared" si="907"/>
        <v>0</v>
      </c>
      <c r="G8317" s="22">
        <v>28782.200000524499</v>
      </c>
      <c r="H8317" s="23">
        <v>3.2542049424085097E-2</v>
      </c>
      <c r="I8317" s="24">
        <v>1.0569829194775369</v>
      </c>
      <c r="J8317" s="10">
        <f t="shared" si="908"/>
        <v>1.1019456489295847</v>
      </c>
      <c r="K8317" s="10">
        <f t="shared" si="909"/>
        <v>58.1874494293601</v>
      </c>
      <c r="L8317" s="10" t="s">
        <v>22</v>
      </c>
    </row>
    <row r="8318" spans="1:12">
      <c r="A8318" s="10">
        <f t="shared" si="903"/>
        <v>8315</v>
      </c>
      <c r="B8318" s="10">
        <v>3</v>
      </c>
      <c r="C8318" s="10">
        <f t="shared" si="904"/>
        <v>0</v>
      </c>
      <c r="D8318" s="10">
        <f t="shared" si="905"/>
        <v>0</v>
      </c>
      <c r="E8318" s="10">
        <f t="shared" si="906"/>
        <v>1</v>
      </c>
      <c r="F8318" s="10">
        <f t="shared" si="907"/>
        <v>0</v>
      </c>
      <c r="G8318" s="22">
        <v>58379.2700004578</v>
      </c>
      <c r="H8318" s="23">
        <v>3.5515869590142801E-2</v>
      </c>
      <c r="I8318" s="24">
        <v>1.1853374929098128</v>
      </c>
      <c r="J8318" s="10">
        <f t="shared" si="908"/>
        <v>1.1069193060353852</v>
      </c>
      <c r="K8318" s="10">
        <f t="shared" si="909"/>
        <v>358.99818539946045</v>
      </c>
      <c r="L8318" s="10" t="s">
        <v>22</v>
      </c>
    </row>
    <row r="8319" spans="1:12">
      <c r="A8319" s="10">
        <f t="shared" si="903"/>
        <v>8316</v>
      </c>
      <c r="B8319" s="10">
        <v>3</v>
      </c>
      <c r="C8319" s="10">
        <f t="shared" si="904"/>
        <v>0</v>
      </c>
      <c r="D8319" s="10">
        <f t="shared" si="905"/>
        <v>0</v>
      </c>
      <c r="E8319" s="10">
        <f t="shared" si="906"/>
        <v>1</v>
      </c>
      <c r="F8319" s="10">
        <f t="shared" si="907"/>
        <v>0</v>
      </c>
      <c r="G8319" s="22">
        <v>24700.88999920895</v>
      </c>
      <c r="H8319" s="23">
        <v>4.81076101671321E-3</v>
      </c>
      <c r="I8319" s="24">
        <v>1.2283832235470691</v>
      </c>
      <c r="J8319" s="10">
        <f t="shared" si="908"/>
        <v>1.0566281596856648</v>
      </c>
      <c r="K8319" s="10">
        <f t="shared" si="909"/>
        <v>728.67136326267632</v>
      </c>
      <c r="L8319" s="10" t="s">
        <v>23</v>
      </c>
    </row>
    <row r="8320" spans="1:12">
      <c r="A8320" s="10">
        <f t="shared" si="903"/>
        <v>8317</v>
      </c>
      <c r="B8320" s="10">
        <v>3</v>
      </c>
      <c r="C8320" s="10">
        <f t="shared" si="904"/>
        <v>0</v>
      </c>
      <c r="D8320" s="10">
        <f t="shared" si="905"/>
        <v>0</v>
      </c>
      <c r="E8320" s="10">
        <f t="shared" si="906"/>
        <v>1</v>
      </c>
      <c r="F8320" s="10">
        <f t="shared" si="907"/>
        <v>0</v>
      </c>
      <c r="G8320" s="22">
        <v>57413.590010661603</v>
      </c>
      <c r="H8320" s="23">
        <v>7.2562747030956E-3</v>
      </c>
      <c r="I8320" s="24">
        <v>0.72290021536252691</v>
      </c>
      <c r="J8320" s="10">
        <f t="shared" si="908"/>
        <v>1.0605484605520121</v>
      </c>
      <c r="K8320" s="10">
        <f t="shared" si="909"/>
        <v>6545.5131186673598</v>
      </c>
      <c r="L8320" s="10" t="s">
        <v>22</v>
      </c>
    </row>
    <row r="8321" spans="1:12">
      <c r="A8321" s="10">
        <f t="shared" si="903"/>
        <v>8318</v>
      </c>
      <c r="B8321" s="10">
        <v>3</v>
      </c>
      <c r="C8321" s="10">
        <f t="shared" si="904"/>
        <v>0</v>
      </c>
      <c r="D8321" s="10">
        <f t="shared" si="905"/>
        <v>0</v>
      </c>
      <c r="E8321" s="10">
        <f t="shared" si="906"/>
        <v>1</v>
      </c>
      <c r="F8321" s="10">
        <f t="shared" si="907"/>
        <v>0</v>
      </c>
      <c r="G8321" s="22">
        <v>44319.890005350098</v>
      </c>
      <c r="H8321" s="23">
        <v>3.1570101354220198E-2</v>
      </c>
      <c r="I8321" s="24">
        <v>1.0945518780215693</v>
      </c>
      <c r="J8321" s="10">
        <f t="shared" si="908"/>
        <v>1.1003249349847577</v>
      </c>
      <c r="K8321" s="10">
        <f t="shared" si="909"/>
        <v>1.4771015686314455</v>
      </c>
      <c r="L8321" s="10" t="s">
        <v>23</v>
      </c>
    </row>
    <row r="8322" spans="1:12">
      <c r="A8322" s="10">
        <f t="shared" si="903"/>
        <v>8319</v>
      </c>
      <c r="B8322" s="10">
        <v>3</v>
      </c>
      <c r="C8322" s="10">
        <f t="shared" si="904"/>
        <v>0</v>
      </c>
      <c r="D8322" s="10">
        <f t="shared" si="905"/>
        <v>0</v>
      </c>
      <c r="E8322" s="10">
        <f t="shared" si="906"/>
        <v>1</v>
      </c>
      <c r="F8322" s="10">
        <f t="shared" si="907"/>
        <v>0</v>
      </c>
      <c r="G8322" s="22">
        <v>45255.010004281998</v>
      </c>
      <c r="H8322" s="23">
        <v>0.150865178273655</v>
      </c>
      <c r="I8322" s="24">
        <v>1.3636941518343626</v>
      </c>
      <c r="J8322" s="10">
        <f t="shared" si="908"/>
        <v>1.3181886391225648</v>
      </c>
      <c r="K8322" s="10">
        <f t="shared" si="909"/>
        <v>93.7118883189722</v>
      </c>
      <c r="L8322" s="10" t="s">
        <v>23</v>
      </c>
    </row>
    <row r="8323" spans="1:12">
      <c r="A8323" s="10">
        <f t="shared" si="903"/>
        <v>8320</v>
      </c>
      <c r="B8323" s="10">
        <v>3</v>
      </c>
      <c r="C8323" s="10">
        <f t="shared" si="904"/>
        <v>0</v>
      </c>
      <c r="D8323" s="10">
        <f t="shared" si="905"/>
        <v>0</v>
      </c>
      <c r="E8323" s="10">
        <f t="shared" si="906"/>
        <v>1</v>
      </c>
      <c r="F8323" s="10">
        <f t="shared" si="907"/>
        <v>0</v>
      </c>
      <c r="G8323" s="22">
        <v>20504.004999160748</v>
      </c>
      <c r="H8323" s="23">
        <v>3.9391580862837498E-2</v>
      </c>
      <c r="I8323" s="24">
        <v>1.5251656283990902</v>
      </c>
      <c r="J8323" s="10">
        <f t="shared" si="908"/>
        <v>1.1134350674198974</v>
      </c>
      <c r="K8323" s="10">
        <f t="shared" si="909"/>
        <v>3475.8810599943158</v>
      </c>
      <c r="L8323" s="10" t="s">
        <v>22</v>
      </c>
    </row>
    <row r="8324" spans="1:12">
      <c r="A8324" s="10">
        <f t="shared" si="903"/>
        <v>8321</v>
      </c>
      <c r="B8324" s="10">
        <v>3</v>
      </c>
      <c r="C8324" s="10">
        <f t="shared" si="904"/>
        <v>0</v>
      </c>
      <c r="D8324" s="10">
        <f t="shared" si="905"/>
        <v>0</v>
      </c>
      <c r="E8324" s="10">
        <f t="shared" si="906"/>
        <v>1</v>
      </c>
      <c r="F8324" s="10">
        <f t="shared" si="907"/>
        <v>0</v>
      </c>
      <c r="G8324" s="22">
        <v>20281.6849990189</v>
      </c>
      <c r="H8324" s="23">
        <v>-6.3703128854857302E-3</v>
      </c>
      <c r="I8324" s="24">
        <v>1.2560939504588966</v>
      </c>
      <c r="J8324" s="10">
        <f t="shared" si="908"/>
        <v>1.0388880267443408</v>
      </c>
      <c r="K8324" s="10">
        <f t="shared" si="909"/>
        <v>956.85771723706125</v>
      </c>
      <c r="L8324" s="10" t="s">
        <v>23</v>
      </c>
    </row>
    <row r="8325" spans="1:12">
      <c r="A8325" s="10">
        <f t="shared" ref="A8325:A8388" si="910">A8324+1</f>
        <v>8322</v>
      </c>
      <c r="B8325" s="10">
        <v>3</v>
      </c>
      <c r="C8325" s="10">
        <f t="shared" ref="C8325:C8388" si="911">IF(B8325=1, 1, 0)</f>
        <v>0</v>
      </c>
      <c r="D8325" s="10">
        <f t="shared" ref="D8325:D8388" si="912">IF(B8325=2,1,0)</f>
        <v>0</v>
      </c>
      <c r="E8325" s="10">
        <f t="shared" ref="E8325:E8388" si="913">IF(B8325=3,1,0)</f>
        <v>1</v>
      </c>
      <c r="F8325" s="10">
        <f t="shared" ref="F8325:F8388" si="914">IF(B8325=4,1,0)</f>
        <v>0</v>
      </c>
      <c r="G8325" s="22">
        <v>20819.880002319798</v>
      </c>
      <c r="H8325" s="23">
        <v>2.51937114995806E-2</v>
      </c>
      <c r="I8325" s="24">
        <v>1.2045655810292237</v>
      </c>
      <c r="J8325" s="10">
        <f t="shared" ref="J8325:J8388" si="915">SUMPRODUCT($C$2:$F$2,C8325:F8325)*EXP($G$2*H8325)</f>
        <v>1.0897513214655186</v>
      </c>
      <c r="K8325" s="10">
        <f t="shared" ref="K8325:K8388" si="916">G8325*(I8325-J8325)^2</f>
        <v>274.4541997794264</v>
      </c>
      <c r="L8325" s="10" t="s">
        <v>23</v>
      </c>
    </row>
    <row r="8326" spans="1:12">
      <c r="A8326" s="10">
        <f t="shared" si="910"/>
        <v>8323</v>
      </c>
      <c r="B8326" s="10">
        <v>3</v>
      </c>
      <c r="C8326" s="10">
        <f t="shared" si="911"/>
        <v>0</v>
      </c>
      <c r="D8326" s="10">
        <f t="shared" si="912"/>
        <v>0</v>
      </c>
      <c r="E8326" s="10">
        <f t="shared" si="913"/>
        <v>1</v>
      </c>
      <c r="F8326" s="10">
        <f t="shared" si="914"/>
        <v>0</v>
      </c>
      <c r="G8326" s="22">
        <v>22605.6550050527</v>
      </c>
      <c r="H8326" s="23">
        <v>1.1538640042146499E-2</v>
      </c>
      <c r="I8326" s="24">
        <v>1.0985890177046822</v>
      </c>
      <c r="J8326" s="10">
        <f t="shared" si="915"/>
        <v>1.0674484096334531</v>
      </c>
      <c r="K8326" s="10">
        <f t="shared" si="916"/>
        <v>21.921550715935865</v>
      </c>
      <c r="L8326" s="10" t="s">
        <v>22</v>
      </c>
    </row>
    <row r="8327" spans="1:12">
      <c r="A8327" s="10">
        <f t="shared" si="910"/>
        <v>8324</v>
      </c>
      <c r="B8327" s="10">
        <v>3</v>
      </c>
      <c r="C8327" s="10">
        <f t="shared" si="911"/>
        <v>0</v>
      </c>
      <c r="D8327" s="10">
        <f t="shared" si="912"/>
        <v>0</v>
      </c>
      <c r="E8327" s="10">
        <f t="shared" si="913"/>
        <v>1</v>
      </c>
      <c r="F8327" s="10">
        <f t="shared" si="914"/>
        <v>0</v>
      </c>
      <c r="G8327" s="22">
        <v>22806.77500247955</v>
      </c>
      <c r="H8327" s="23">
        <v>-2.2137476660855598E-3</v>
      </c>
      <c r="I8327" s="24">
        <v>1.0253734029152419</v>
      </c>
      <c r="J8327" s="10">
        <f t="shared" si="915"/>
        <v>1.0454478718021141</v>
      </c>
      <c r="K8327" s="10">
        <f t="shared" si="916"/>
        <v>9.190772284491052</v>
      </c>
      <c r="L8327" s="10" t="s">
        <v>22</v>
      </c>
    </row>
    <row r="8328" spans="1:12">
      <c r="A8328" s="10">
        <f t="shared" si="910"/>
        <v>8325</v>
      </c>
      <c r="B8328" s="10">
        <v>3</v>
      </c>
      <c r="C8328" s="10">
        <f t="shared" si="911"/>
        <v>0</v>
      </c>
      <c r="D8328" s="10">
        <f t="shared" si="912"/>
        <v>0</v>
      </c>
      <c r="E8328" s="10">
        <f t="shared" si="913"/>
        <v>1</v>
      </c>
      <c r="F8328" s="10">
        <f t="shared" si="914"/>
        <v>0</v>
      </c>
      <c r="G8328" s="22">
        <v>18839.85500534625</v>
      </c>
      <c r="H8328" s="23">
        <v>1.0954405265293499E-2</v>
      </c>
      <c r="I8328" s="24">
        <v>1.0952690972222223</v>
      </c>
      <c r="J8328" s="10">
        <f t="shared" si="915"/>
        <v>1.0665044250523517</v>
      </c>
      <c r="K8328" s="10">
        <f t="shared" si="916"/>
        <v>15.588215947856677</v>
      </c>
      <c r="L8328" s="10" t="s">
        <v>22</v>
      </c>
    </row>
    <row r="8329" spans="1:12">
      <c r="A8329" s="10">
        <f t="shared" si="910"/>
        <v>8326</v>
      </c>
      <c r="B8329" s="10">
        <v>3</v>
      </c>
      <c r="C8329" s="10">
        <f t="shared" si="911"/>
        <v>0</v>
      </c>
      <c r="D8329" s="10">
        <f t="shared" si="912"/>
        <v>0</v>
      </c>
      <c r="E8329" s="10">
        <f t="shared" si="913"/>
        <v>1</v>
      </c>
      <c r="F8329" s="10">
        <f t="shared" si="914"/>
        <v>0</v>
      </c>
      <c r="G8329" s="22">
        <v>22700.635004878051</v>
      </c>
      <c r="H8329" s="23">
        <v>1.8160079495926299E-3</v>
      </c>
      <c r="I8329" s="24">
        <v>0.74752386097604895</v>
      </c>
      <c r="J8329" s="10">
        <f t="shared" si="915"/>
        <v>1.0518471293722755</v>
      </c>
      <c r="K8329" s="10">
        <f t="shared" si="916"/>
        <v>2102.3660027887031</v>
      </c>
      <c r="L8329" s="10" t="s">
        <v>23</v>
      </c>
    </row>
    <row r="8330" spans="1:12">
      <c r="A8330" s="10">
        <f t="shared" si="910"/>
        <v>8327</v>
      </c>
      <c r="B8330" s="10">
        <v>3</v>
      </c>
      <c r="C8330" s="10">
        <f t="shared" si="911"/>
        <v>0</v>
      </c>
      <c r="D8330" s="10">
        <f t="shared" si="912"/>
        <v>0</v>
      </c>
      <c r="E8330" s="10">
        <f t="shared" si="913"/>
        <v>1</v>
      </c>
      <c r="F8330" s="10">
        <f t="shared" si="914"/>
        <v>0</v>
      </c>
      <c r="G8330" s="22">
        <v>16670.755000352849</v>
      </c>
      <c r="H8330" s="23">
        <v>3.1933188563194201E-2</v>
      </c>
      <c r="I8330" s="24">
        <v>1.067756719930633</v>
      </c>
      <c r="J8330" s="10">
        <f t="shared" si="915"/>
        <v>1.100930100272298</v>
      </c>
      <c r="K8330" s="10">
        <f t="shared" si="916"/>
        <v>18.345718489716937</v>
      </c>
      <c r="L8330" s="10" t="s">
        <v>23</v>
      </c>
    </row>
    <row r="8331" spans="1:12">
      <c r="A8331" s="10">
        <f t="shared" si="910"/>
        <v>8328</v>
      </c>
      <c r="B8331" s="10">
        <v>3</v>
      </c>
      <c r="C8331" s="10">
        <f t="shared" si="911"/>
        <v>0</v>
      </c>
      <c r="D8331" s="10">
        <f t="shared" si="912"/>
        <v>0</v>
      </c>
      <c r="E8331" s="10">
        <f t="shared" si="913"/>
        <v>1</v>
      </c>
      <c r="F8331" s="10">
        <f t="shared" si="914"/>
        <v>0</v>
      </c>
      <c r="G8331" s="22">
        <v>33864.880003571503</v>
      </c>
      <c r="H8331" s="23">
        <v>3.4184038482103003E-2</v>
      </c>
      <c r="I8331" s="24">
        <v>1.3188140556368961</v>
      </c>
      <c r="J8331" s="10">
        <f t="shared" si="915"/>
        <v>1.1046890745529796</v>
      </c>
      <c r="K8331" s="10">
        <f t="shared" si="916"/>
        <v>1552.6880705294623</v>
      </c>
      <c r="L8331" s="10" t="s">
        <v>23</v>
      </c>
    </row>
    <row r="8332" spans="1:12">
      <c r="A8332" s="10">
        <f t="shared" si="910"/>
        <v>8329</v>
      </c>
      <c r="B8332" s="10">
        <v>3</v>
      </c>
      <c r="C8332" s="10">
        <f t="shared" si="911"/>
        <v>0</v>
      </c>
      <c r="D8332" s="10">
        <f t="shared" si="912"/>
        <v>0</v>
      </c>
      <c r="E8332" s="10">
        <f t="shared" si="913"/>
        <v>1</v>
      </c>
      <c r="F8332" s="10">
        <f t="shared" si="914"/>
        <v>0</v>
      </c>
      <c r="G8332" s="22">
        <v>15891.275002339849</v>
      </c>
      <c r="H8332" s="23">
        <v>5.2361335629557302E-3</v>
      </c>
      <c r="I8332" s="24">
        <v>1.202124902824566</v>
      </c>
      <c r="J8332" s="10">
        <f t="shared" si="915"/>
        <v>1.0573090140497388</v>
      </c>
      <c r="K8332" s="10">
        <f t="shared" si="916"/>
        <v>333.2661245778728</v>
      </c>
      <c r="L8332" s="10" t="s">
        <v>23</v>
      </c>
    </row>
    <row r="8333" spans="1:12">
      <c r="A8333" s="10">
        <f t="shared" si="910"/>
        <v>8330</v>
      </c>
      <c r="B8333" s="10">
        <v>3</v>
      </c>
      <c r="C8333" s="10">
        <f t="shared" si="911"/>
        <v>0</v>
      </c>
      <c r="D8333" s="10">
        <f t="shared" si="912"/>
        <v>0</v>
      </c>
      <c r="E8333" s="10">
        <f t="shared" si="913"/>
        <v>1</v>
      </c>
      <c r="F8333" s="10">
        <f t="shared" si="914"/>
        <v>0</v>
      </c>
      <c r="G8333" s="22">
        <v>36286.3500056267</v>
      </c>
      <c r="H8333" s="23">
        <v>1.1185476511775001E-2</v>
      </c>
      <c r="I8333" s="24">
        <v>0.741026805997274</v>
      </c>
      <c r="J8333" s="10">
        <f t="shared" si="915"/>
        <v>1.0668776814484893</v>
      </c>
      <c r="K8333" s="10">
        <f t="shared" si="916"/>
        <v>3852.8408471458847</v>
      </c>
      <c r="L8333" s="10" t="s">
        <v>23</v>
      </c>
    </row>
    <row r="8334" spans="1:12">
      <c r="A8334" s="10">
        <f t="shared" si="910"/>
        <v>8331</v>
      </c>
      <c r="B8334" s="10">
        <v>3</v>
      </c>
      <c r="C8334" s="10">
        <f t="shared" si="911"/>
        <v>0</v>
      </c>
      <c r="D8334" s="10">
        <f t="shared" si="912"/>
        <v>0</v>
      </c>
      <c r="E8334" s="10">
        <f t="shared" si="913"/>
        <v>1</v>
      </c>
      <c r="F8334" s="10">
        <f t="shared" si="914"/>
        <v>0</v>
      </c>
      <c r="G8334" s="22">
        <v>28398.210001468698</v>
      </c>
      <c r="H8334" s="23">
        <v>3.1840058636790798E-2</v>
      </c>
      <c r="I8334" s="24">
        <v>1.1264501160092808</v>
      </c>
      <c r="J8334" s="10">
        <f t="shared" si="915"/>
        <v>1.1007748468847569</v>
      </c>
      <c r="K8334" s="10">
        <f t="shared" si="916"/>
        <v>18.720652225277458</v>
      </c>
      <c r="L8334" s="10" t="s">
        <v>23</v>
      </c>
    </row>
    <row r="8335" spans="1:12">
      <c r="A8335" s="10">
        <f t="shared" si="910"/>
        <v>8332</v>
      </c>
      <c r="B8335" s="10">
        <v>3</v>
      </c>
      <c r="C8335" s="10">
        <f t="shared" si="911"/>
        <v>0</v>
      </c>
      <c r="D8335" s="10">
        <f t="shared" si="912"/>
        <v>0</v>
      </c>
      <c r="E8335" s="10">
        <f t="shared" si="913"/>
        <v>1</v>
      </c>
      <c r="F8335" s="10">
        <f t="shared" si="914"/>
        <v>0</v>
      </c>
      <c r="G8335" s="22">
        <v>47588.740208149</v>
      </c>
      <c r="H8335" s="23">
        <v>0.177283566780365</v>
      </c>
      <c r="I8335" s="24">
        <v>1.6185440711844736</v>
      </c>
      <c r="J8335" s="10">
        <f t="shared" si="915"/>
        <v>1.3719936622645841</v>
      </c>
      <c r="K8335" s="10">
        <f t="shared" si="916"/>
        <v>2892.781706855857</v>
      </c>
      <c r="L8335" s="10" t="s">
        <v>22</v>
      </c>
    </row>
    <row r="8336" spans="1:12">
      <c r="A8336" s="10">
        <f t="shared" si="910"/>
        <v>8333</v>
      </c>
      <c r="B8336" s="10">
        <v>3</v>
      </c>
      <c r="C8336" s="10">
        <f t="shared" si="911"/>
        <v>0</v>
      </c>
      <c r="D8336" s="10">
        <f t="shared" si="912"/>
        <v>0</v>
      </c>
      <c r="E8336" s="10">
        <f t="shared" si="913"/>
        <v>1</v>
      </c>
      <c r="F8336" s="10">
        <f t="shared" si="914"/>
        <v>0</v>
      </c>
      <c r="G8336" s="22">
        <v>54690.210191965103</v>
      </c>
      <c r="H8336" s="23">
        <v>0.18083760793037101</v>
      </c>
      <c r="I8336" s="24">
        <v>1.6163829428619585</v>
      </c>
      <c r="J8336" s="10">
        <f t="shared" si="915"/>
        <v>1.3793976633722986</v>
      </c>
      <c r="K8336" s="10">
        <f t="shared" si="916"/>
        <v>3071.5128259840999</v>
      </c>
      <c r="L8336" s="10" t="s">
        <v>22</v>
      </c>
    </row>
    <row r="8337" spans="1:12">
      <c r="A8337" s="10">
        <f t="shared" si="910"/>
        <v>8334</v>
      </c>
      <c r="B8337" s="10">
        <v>3</v>
      </c>
      <c r="C8337" s="10">
        <f t="shared" si="911"/>
        <v>0</v>
      </c>
      <c r="D8337" s="10">
        <f t="shared" si="912"/>
        <v>0</v>
      </c>
      <c r="E8337" s="10">
        <f t="shared" si="913"/>
        <v>1</v>
      </c>
      <c r="F8337" s="10">
        <f t="shared" si="914"/>
        <v>0</v>
      </c>
      <c r="G8337" s="22">
        <v>52400.710197687098</v>
      </c>
      <c r="H8337" s="23">
        <v>0.19100032518962601</v>
      </c>
      <c r="I8337" s="24">
        <v>1.6061208964831177</v>
      </c>
      <c r="J8337" s="10">
        <f t="shared" si="915"/>
        <v>1.4007904898046639</v>
      </c>
      <c r="K8337" s="10">
        <f t="shared" si="916"/>
        <v>2209.2441198566312</v>
      </c>
      <c r="L8337" s="10" t="s">
        <v>22</v>
      </c>
    </row>
    <row r="8338" spans="1:12">
      <c r="A8338" s="10">
        <f t="shared" si="910"/>
        <v>8335</v>
      </c>
      <c r="B8338" s="10">
        <v>3</v>
      </c>
      <c r="C8338" s="10">
        <f t="shared" si="911"/>
        <v>0</v>
      </c>
      <c r="D8338" s="10">
        <f t="shared" si="912"/>
        <v>0</v>
      </c>
      <c r="E8338" s="10">
        <f t="shared" si="913"/>
        <v>1</v>
      </c>
      <c r="F8338" s="10">
        <f t="shared" si="914"/>
        <v>0</v>
      </c>
      <c r="G8338" s="22">
        <v>41194.689999818802</v>
      </c>
      <c r="H8338" s="23">
        <v>1.24805286849714E-2</v>
      </c>
      <c r="I8338" s="24">
        <v>0.99037111334002004</v>
      </c>
      <c r="J8338" s="10">
        <f t="shared" si="915"/>
        <v>1.0689720375458174</v>
      </c>
      <c r="K8338" s="10">
        <f t="shared" si="916"/>
        <v>254.50513204323838</v>
      </c>
      <c r="L8338" s="10" t="s">
        <v>22</v>
      </c>
    </row>
    <row r="8339" spans="1:12">
      <c r="A8339" s="10">
        <f t="shared" si="910"/>
        <v>8336</v>
      </c>
      <c r="B8339" s="10">
        <v>3</v>
      </c>
      <c r="C8339" s="10">
        <f t="shared" si="911"/>
        <v>0</v>
      </c>
      <c r="D8339" s="10">
        <f t="shared" si="912"/>
        <v>0</v>
      </c>
      <c r="E8339" s="10">
        <f t="shared" si="913"/>
        <v>1</v>
      </c>
      <c r="F8339" s="10">
        <f t="shared" si="914"/>
        <v>0</v>
      </c>
      <c r="G8339" s="22">
        <v>49961.630000650897</v>
      </c>
      <c r="H8339" s="23">
        <v>-3.24003594262252E-3</v>
      </c>
      <c r="I8339" s="24">
        <v>0.91101625348875392</v>
      </c>
      <c r="J8339" s="10">
        <f t="shared" si="915"/>
        <v>1.0438243541343368</v>
      </c>
      <c r="K8339" s="10">
        <f t="shared" si="916"/>
        <v>881.2228101282642</v>
      </c>
      <c r="L8339" s="10" t="s">
        <v>22</v>
      </c>
    </row>
    <row r="8340" spans="1:12">
      <c r="A8340" s="10">
        <f t="shared" si="910"/>
        <v>8337</v>
      </c>
      <c r="B8340" s="10">
        <v>3</v>
      </c>
      <c r="C8340" s="10">
        <f t="shared" si="911"/>
        <v>0</v>
      </c>
      <c r="D8340" s="10">
        <f t="shared" si="912"/>
        <v>0</v>
      </c>
      <c r="E8340" s="10">
        <f t="shared" si="913"/>
        <v>1</v>
      </c>
      <c r="F8340" s="10">
        <f t="shared" si="914"/>
        <v>0</v>
      </c>
      <c r="G8340" s="22">
        <v>12344.1500161886</v>
      </c>
      <c r="H8340" s="23">
        <v>0.21278989636740001</v>
      </c>
      <c r="I8340" s="24">
        <v>1.1494519392917368</v>
      </c>
      <c r="J8340" s="10">
        <f t="shared" si="915"/>
        <v>1.4477830850407323</v>
      </c>
      <c r="K8340" s="10">
        <f t="shared" si="916"/>
        <v>1098.6475284968126</v>
      </c>
      <c r="L8340" s="10" t="s">
        <v>23</v>
      </c>
    </row>
    <row r="8341" spans="1:12">
      <c r="A8341" s="10">
        <f t="shared" si="910"/>
        <v>8338</v>
      </c>
      <c r="B8341" s="10">
        <v>3</v>
      </c>
      <c r="C8341" s="10">
        <f t="shared" si="911"/>
        <v>0</v>
      </c>
      <c r="D8341" s="10">
        <f t="shared" si="912"/>
        <v>0</v>
      </c>
      <c r="E8341" s="10">
        <f t="shared" si="913"/>
        <v>1</v>
      </c>
      <c r="F8341" s="10">
        <f t="shared" si="914"/>
        <v>0</v>
      </c>
      <c r="G8341" s="22">
        <v>13778.499880313901</v>
      </c>
      <c r="H8341" s="23">
        <v>0.11080892315858799</v>
      </c>
      <c r="I8341" s="24">
        <v>0.91285801340645945</v>
      </c>
      <c r="J8341" s="10">
        <f t="shared" si="915"/>
        <v>1.2406058614229691</v>
      </c>
      <c r="K8341" s="10">
        <f t="shared" si="916"/>
        <v>1480.0678820645255</v>
      </c>
      <c r="L8341" s="10" t="s">
        <v>23</v>
      </c>
    </row>
    <row r="8342" spans="1:12">
      <c r="A8342" s="10">
        <f t="shared" si="910"/>
        <v>8339</v>
      </c>
      <c r="B8342" s="10">
        <v>3</v>
      </c>
      <c r="C8342" s="10">
        <f t="shared" si="911"/>
        <v>0</v>
      </c>
      <c r="D8342" s="10">
        <f t="shared" si="912"/>
        <v>0</v>
      </c>
      <c r="E8342" s="10">
        <f t="shared" si="913"/>
        <v>1</v>
      </c>
      <c r="F8342" s="10">
        <f t="shared" si="914"/>
        <v>0</v>
      </c>
      <c r="G8342" s="22">
        <v>15241.680021047599</v>
      </c>
      <c r="H8342" s="23">
        <v>0.208187736977932</v>
      </c>
      <c r="I8342" s="24">
        <v>1.1849966055668704</v>
      </c>
      <c r="J8342" s="10">
        <f t="shared" si="915"/>
        <v>1.4377282398393243</v>
      </c>
      <c r="K8342" s="10">
        <f t="shared" si="916"/>
        <v>973.53607983430265</v>
      </c>
      <c r="L8342" s="10" t="s">
        <v>22</v>
      </c>
    </row>
    <row r="8343" spans="1:12">
      <c r="A8343" s="10">
        <f t="shared" si="910"/>
        <v>8340</v>
      </c>
      <c r="B8343" s="10">
        <v>3</v>
      </c>
      <c r="C8343" s="10">
        <f t="shared" si="911"/>
        <v>0</v>
      </c>
      <c r="D8343" s="10">
        <f t="shared" si="912"/>
        <v>0</v>
      </c>
      <c r="E8343" s="10">
        <f t="shared" si="913"/>
        <v>1</v>
      </c>
      <c r="F8343" s="10">
        <f t="shared" si="914"/>
        <v>0</v>
      </c>
      <c r="G8343" s="22">
        <v>16048.8400276005</v>
      </c>
      <c r="H8343" s="23">
        <v>-1.1335234455694099E-3</v>
      </c>
      <c r="I8343" s="24">
        <v>0.97872340425531912</v>
      </c>
      <c r="J8343" s="10">
        <f t="shared" si="915"/>
        <v>1.0471594402036368</v>
      </c>
      <c r="K8343" s="10">
        <f t="shared" si="916"/>
        <v>75.164598091614664</v>
      </c>
      <c r="L8343" s="10" t="s">
        <v>22</v>
      </c>
    </row>
    <row r="8344" spans="1:12">
      <c r="A8344" s="10">
        <f t="shared" si="910"/>
        <v>8341</v>
      </c>
      <c r="B8344" s="10">
        <v>3</v>
      </c>
      <c r="C8344" s="10">
        <f t="shared" si="911"/>
        <v>0</v>
      </c>
      <c r="D8344" s="10">
        <f t="shared" si="912"/>
        <v>0</v>
      </c>
      <c r="E8344" s="10">
        <f t="shared" si="913"/>
        <v>1</v>
      </c>
      <c r="F8344" s="10">
        <f t="shared" si="914"/>
        <v>0</v>
      </c>
      <c r="G8344" s="22">
        <v>14123.5098820925</v>
      </c>
      <c r="H8344" s="23">
        <v>0.10956031454694599</v>
      </c>
      <c r="I8344" s="24">
        <v>1.0130537974683544</v>
      </c>
      <c r="J8344" s="10">
        <f t="shared" si="915"/>
        <v>1.2382623216014117</v>
      </c>
      <c r="K8344" s="10">
        <f t="shared" si="916"/>
        <v>716.32859359807526</v>
      </c>
      <c r="L8344" s="10" t="s">
        <v>23</v>
      </c>
    </row>
    <row r="8345" spans="1:12">
      <c r="A8345" s="10">
        <f t="shared" si="910"/>
        <v>8342</v>
      </c>
      <c r="B8345" s="10">
        <v>3</v>
      </c>
      <c r="C8345" s="10">
        <f t="shared" si="911"/>
        <v>0</v>
      </c>
      <c r="D8345" s="10">
        <f t="shared" si="912"/>
        <v>0</v>
      </c>
      <c r="E8345" s="10">
        <f t="shared" si="913"/>
        <v>1</v>
      </c>
      <c r="F8345" s="10">
        <f t="shared" si="914"/>
        <v>0</v>
      </c>
      <c r="G8345" s="22">
        <v>2326.7900088429501</v>
      </c>
      <c r="H8345" s="23">
        <v>0.109026138557686</v>
      </c>
      <c r="I8345" s="24">
        <v>1.0186005314437556</v>
      </c>
      <c r="J8345" s="10">
        <f t="shared" si="915"/>
        <v>1.2372610680234042</v>
      </c>
      <c r="K8345" s="10">
        <f t="shared" si="916"/>
        <v>111.24948502118561</v>
      </c>
      <c r="L8345" s="10" t="s">
        <v>22</v>
      </c>
    </row>
    <row r="8346" spans="1:12">
      <c r="A8346" s="10">
        <f t="shared" si="910"/>
        <v>8343</v>
      </c>
      <c r="B8346" s="10">
        <v>3</v>
      </c>
      <c r="C8346" s="10">
        <f t="shared" si="911"/>
        <v>0</v>
      </c>
      <c r="D8346" s="10">
        <f t="shared" si="912"/>
        <v>0</v>
      </c>
      <c r="E8346" s="10">
        <f t="shared" si="913"/>
        <v>1</v>
      </c>
      <c r="F8346" s="10">
        <f t="shared" si="914"/>
        <v>0</v>
      </c>
      <c r="G8346" s="22">
        <v>25249.279999999999</v>
      </c>
      <c r="H8346" s="23">
        <v>4.0939834629298202E-3</v>
      </c>
      <c r="I8346" s="24">
        <v>1.0802329343254611</v>
      </c>
      <c r="J8346" s="10">
        <f t="shared" si="915"/>
        <v>1.0554818720680388</v>
      </c>
      <c r="K8346" s="10">
        <f t="shared" si="916"/>
        <v>15.468089759627894</v>
      </c>
      <c r="L8346" s="10" t="s">
        <v>23</v>
      </c>
    </row>
    <row r="8347" spans="1:12">
      <c r="A8347" s="10">
        <f t="shared" si="910"/>
        <v>8344</v>
      </c>
      <c r="B8347" s="10">
        <v>3</v>
      </c>
      <c r="C8347" s="10">
        <f t="shared" si="911"/>
        <v>0</v>
      </c>
      <c r="D8347" s="10">
        <f t="shared" si="912"/>
        <v>0</v>
      </c>
      <c r="E8347" s="10">
        <f t="shared" si="913"/>
        <v>1</v>
      </c>
      <c r="F8347" s="10">
        <f t="shared" si="914"/>
        <v>0</v>
      </c>
      <c r="G8347" s="22">
        <v>41097.42</v>
      </c>
      <c r="H8347" s="23">
        <v>1.1427189854558E-2</v>
      </c>
      <c r="I8347" s="24">
        <v>1.1779820578137115</v>
      </c>
      <c r="J8347" s="10">
        <f t="shared" si="915"/>
        <v>1.0672682681422154</v>
      </c>
      <c r="K8347" s="10">
        <f t="shared" si="916"/>
        <v>503.75340202122067</v>
      </c>
      <c r="L8347" s="10" t="s">
        <v>23</v>
      </c>
    </row>
    <row r="8348" spans="1:12">
      <c r="A8348" s="10">
        <f t="shared" si="910"/>
        <v>8345</v>
      </c>
      <c r="B8348" s="10">
        <v>3</v>
      </c>
      <c r="C8348" s="10">
        <f t="shared" si="911"/>
        <v>0</v>
      </c>
      <c r="D8348" s="10">
        <f t="shared" si="912"/>
        <v>0</v>
      </c>
      <c r="E8348" s="10">
        <f t="shared" si="913"/>
        <v>1</v>
      </c>
      <c r="F8348" s="10">
        <f t="shared" si="914"/>
        <v>0</v>
      </c>
      <c r="G8348" s="22">
        <v>47644.25</v>
      </c>
      <c r="H8348" s="23">
        <v>5.2608703418395803E-4</v>
      </c>
      <c r="I8348" s="24">
        <v>0.97323484267075977</v>
      </c>
      <c r="J8348" s="10">
        <f t="shared" si="915"/>
        <v>1.0497944821635927</v>
      </c>
      <c r="K8348" s="10">
        <f t="shared" si="916"/>
        <v>279.26097779954102</v>
      </c>
      <c r="L8348" s="10" t="s">
        <v>22</v>
      </c>
    </row>
    <row r="8349" spans="1:12">
      <c r="A8349" s="10">
        <f t="shared" si="910"/>
        <v>8346</v>
      </c>
      <c r="B8349" s="10">
        <v>3</v>
      </c>
      <c r="C8349" s="10">
        <f t="shared" si="911"/>
        <v>0</v>
      </c>
      <c r="D8349" s="10">
        <f t="shared" si="912"/>
        <v>0</v>
      </c>
      <c r="E8349" s="10">
        <f t="shared" si="913"/>
        <v>1</v>
      </c>
      <c r="F8349" s="10">
        <f t="shared" si="914"/>
        <v>0</v>
      </c>
      <c r="G8349" s="22">
        <v>22078.005000000001</v>
      </c>
      <c r="H8349" s="23">
        <v>8.5034060338893408E-3</v>
      </c>
      <c r="I8349" s="24">
        <v>0.97852622061482819</v>
      </c>
      <c r="J8349" s="10">
        <f t="shared" si="915"/>
        <v>1.0625532814242471</v>
      </c>
      <c r="K8349" s="10">
        <f t="shared" si="916"/>
        <v>155.88279082663502</v>
      </c>
      <c r="L8349" s="10" t="s">
        <v>23</v>
      </c>
    </row>
    <row r="8350" spans="1:12">
      <c r="A8350" s="10">
        <f t="shared" si="910"/>
        <v>8347</v>
      </c>
      <c r="B8350" s="10">
        <v>3</v>
      </c>
      <c r="C8350" s="10">
        <f t="shared" si="911"/>
        <v>0</v>
      </c>
      <c r="D8350" s="10">
        <f t="shared" si="912"/>
        <v>0</v>
      </c>
      <c r="E8350" s="10">
        <f t="shared" si="913"/>
        <v>1</v>
      </c>
      <c r="F8350" s="10">
        <f t="shared" si="914"/>
        <v>0</v>
      </c>
      <c r="G8350" s="22">
        <v>11298.124999225151</v>
      </c>
      <c r="H8350" s="23">
        <v>1.78921049633732E-3</v>
      </c>
      <c r="I8350" s="24">
        <v>1.1086841174389812</v>
      </c>
      <c r="J8350" s="10">
        <f t="shared" si="915"/>
        <v>1.0518044458707352</v>
      </c>
      <c r="K8350" s="10">
        <f t="shared" si="916"/>
        <v>36.552790341687775</v>
      </c>
      <c r="L8350" s="10" t="s">
        <v>22</v>
      </c>
    </row>
    <row r="8351" spans="1:12">
      <c r="A8351" s="10">
        <f t="shared" si="910"/>
        <v>8348</v>
      </c>
      <c r="B8351" s="10">
        <v>3</v>
      </c>
      <c r="C8351" s="10">
        <f t="shared" si="911"/>
        <v>0</v>
      </c>
      <c r="D8351" s="10">
        <f t="shared" si="912"/>
        <v>0</v>
      </c>
      <c r="E8351" s="10">
        <f t="shared" si="913"/>
        <v>1</v>
      </c>
      <c r="F8351" s="10">
        <f t="shared" si="914"/>
        <v>0</v>
      </c>
      <c r="G8351" s="22">
        <v>10615.1549989581</v>
      </c>
      <c r="H8351" s="23">
        <v>-2.3188665076311799E-3</v>
      </c>
      <c r="I8351" s="24">
        <v>0.92261485757191797</v>
      </c>
      <c r="J8351" s="10">
        <f t="shared" si="915"/>
        <v>1.0452814649956144</v>
      </c>
      <c r="K8351" s="10">
        <f t="shared" si="916"/>
        <v>159.72726244744044</v>
      </c>
      <c r="L8351" s="10" t="s">
        <v>23</v>
      </c>
    </row>
    <row r="8352" spans="1:12">
      <c r="A8352" s="10">
        <f t="shared" si="910"/>
        <v>8349</v>
      </c>
      <c r="B8352" s="10">
        <v>3</v>
      </c>
      <c r="C8352" s="10">
        <f t="shared" si="911"/>
        <v>0</v>
      </c>
      <c r="D8352" s="10">
        <f t="shared" si="912"/>
        <v>0</v>
      </c>
      <c r="E8352" s="10">
        <f t="shared" si="913"/>
        <v>1</v>
      </c>
      <c r="F8352" s="10">
        <f t="shared" si="914"/>
        <v>0</v>
      </c>
      <c r="G8352" s="22">
        <v>25649.080000251499</v>
      </c>
      <c r="H8352" s="23">
        <v>1.6579437604300401E-4</v>
      </c>
      <c r="I8352" s="24">
        <v>0.89652893846931236</v>
      </c>
      <c r="J8352" s="10">
        <f t="shared" si="915"/>
        <v>1.0492218655683654</v>
      </c>
      <c r="K8352" s="10">
        <f t="shared" si="916"/>
        <v>598.01163422914442</v>
      </c>
      <c r="L8352" s="10" t="s">
        <v>22</v>
      </c>
    </row>
    <row r="8353" spans="1:12">
      <c r="A8353" s="10">
        <f t="shared" si="910"/>
        <v>8350</v>
      </c>
      <c r="B8353" s="10">
        <v>3</v>
      </c>
      <c r="C8353" s="10">
        <f t="shared" si="911"/>
        <v>0</v>
      </c>
      <c r="D8353" s="10">
        <f t="shared" si="912"/>
        <v>0</v>
      </c>
      <c r="E8353" s="10">
        <f t="shared" si="913"/>
        <v>1</v>
      </c>
      <c r="F8353" s="10">
        <f t="shared" si="914"/>
        <v>0</v>
      </c>
      <c r="G8353" s="22">
        <v>10554.98500075935</v>
      </c>
      <c r="H8353" s="23">
        <v>-4.07134004321133E-3</v>
      </c>
      <c r="I8353" s="24">
        <v>0.91519517822667984</v>
      </c>
      <c r="J8353" s="10">
        <f t="shared" si="915"/>
        <v>1.0425111364605075</v>
      </c>
      <c r="K8353" s="10">
        <f t="shared" si="916"/>
        <v>171.08948011964159</v>
      </c>
      <c r="L8353" s="10" t="s">
        <v>23</v>
      </c>
    </row>
    <row r="8354" spans="1:12">
      <c r="A8354" s="10">
        <f t="shared" si="910"/>
        <v>8351</v>
      </c>
      <c r="B8354" s="10">
        <v>3</v>
      </c>
      <c r="C8354" s="10">
        <f t="shared" si="911"/>
        <v>0</v>
      </c>
      <c r="D8354" s="10">
        <f t="shared" si="912"/>
        <v>0</v>
      </c>
      <c r="E8354" s="10">
        <f t="shared" si="913"/>
        <v>1</v>
      </c>
      <c r="F8354" s="10">
        <f t="shared" si="914"/>
        <v>0</v>
      </c>
      <c r="G8354" s="22">
        <v>21083.499995768099</v>
      </c>
      <c r="H8354" s="23">
        <v>-3.7548862007397801E-3</v>
      </c>
      <c r="I8354" s="24">
        <v>0.88799586388418872</v>
      </c>
      <c r="J8354" s="10">
        <f t="shared" si="915"/>
        <v>1.0430108462352743</v>
      </c>
      <c r="K8354" s="10">
        <f t="shared" si="916"/>
        <v>506.62901505466488</v>
      </c>
      <c r="L8354" s="10" t="s">
        <v>23</v>
      </c>
    </row>
    <row r="8355" spans="1:12">
      <c r="A8355" s="10">
        <f t="shared" si="910"/>
        <v>8352</v>
      </c>
      <c r="B8355" s="10">
        <v>3</v>
      </c>
      <c r="C8355" s="10">
        <f t="shared" si="911"/>
        <v>0</v>
      </c>
      <c r="D8355" s="10">
        <f t="shared" si="912"/>
        <v>0</v>
      </c>
      <c r="E8355" s="10">
        <f t="shared" si="913"/>
        <v>1</v>
      </c>
      <c r="F8355" s="10">
        <f t="shared" si="914"/>
        <v>0</v>
      </c>
      <c r="G8355" s="22">
        <v>13008.4999986738</v>
      </c>
      <c r="H8355" s="23">
        <v>-1.13125572039826E-4</v>
      </c>
      <c r="I8355" s="24">
        <v>0.94068153134202781</v>
      </c>
      <c r="J8355" s="10">
        <f t="shared" si="915"/>
        <v>1.0487787899048737</v>
      </c>
      <c r="K8355" s="10">
        <f t="shared" si="916"/>
        <v>152.00454764606408</v>
      </c>
      <c r="L8355" s="10" t="s">
        <v>23</v>
      </c>
    </row>
    <row r="8356" spans="1:12">
      <c r="A8356" s="10">
        <f t="shared" si="910"/>
        <v>8353</v>
      </c>
      <c r="B8356" s="10">
        <v>3</v>
      </c>
      <c r="C8356" s="10">
        <f t="shared" si="911"/>
        <v>0</v>
      </c>
      <c r="D8356" s="10">
        <f t="shared" si="912"/>
        <v>0</v>
      </c>
      <c r="E8356" s="10">
        <f t="shared" si="913"/>
        <v>1</v>
      </c>
      <c r="F8356" s="10">
        <f t="shared" si="914"/>
        <v>0</v>
      </c>
      <c r="G8356" s="22">
        <v>16239.75500011445</v>
      </c>
      <c r="H8356" s="23">
        <v>1.52664611599889E-3</v>
      </c>
      <c r="I8356" s="24">
        <v>1.1161703174993847</v>
      </c>
      <c r="J8356" s="10">
        <f t="shared" si="915"/>
        <v>1.0513863198673001</v>
      </c>
      <c r="K8356" s="10">
        <f t="shared" si="916"/>
        <v>68.15770525463428</v>
      </c>
      <c r="L8356" s="10" t="s">
        <v>23</v>
      </c>
    </row>
    <row r="8357" spans="1:12">
      <c r="A8357" s="10">
        <f t="shared" si="910"/>
        <v>8354</v>
      </c>
      <c r="B8357" s="10">
        <v>3</v>
      </c>
      <c r="C8357" s="10">
        <f t="shared" si="911"/>
        <v>0</v>
      </c>
      <c r="D8357" s="10">
        <f t="shared" si="912"/>
        <v>0</v>
      </c>
      <c r="E8357" s="10">
        <f t="shared" si="913"/>
        <v>1</v>
      </c>
      <c r="F8357" s="10">
        <f t="shared" si="914"/>
        <v>0</v>
      </c>
      <c r="G8357" s="22">
        <v>14961.13999794425</v>
      </c>
      <c r="H8357" s="23">
        <v>-2.9694603768237499E-3</v>
      </c>
      <c r="I8357" s="24">
        <v>0.94192045265435176</v>
      </c>
      <c r="J8357" s="10">
        <f t="shared" si="915"/>
        <v>1.0442521412318089</v>
      </c>
      <c r="K8357" s="10">
        <f t="shared" si="916"/>
        <v>156.66968412860842</v>
      </c>
      <c r="L8357" s="10" t="s">
        <v>22</v>
      </c>
    </row>
    <row r="8358" spans="1:12">
      <c r="A8358" s="10">
        <f t="shared" si="910"/>
        <v>8355</v>
      </c>
      <c r="B8358" s="10">
        <v>3</v>
      </c>
      <c r="C8358" s="10">
        <f t="shared" si="911"/>
        <v>0</v>
      </c>
      <c r="D8358" s="10">
        <f t="shared" si="912"/>
        <v>0</v>
      </c>
      <c r="E8358" s="10">
        <f t="shared" si="913"/>
        <v>1</v>
      </c>
      <c r="F8358" s="10">
        <f t="shared" si="914"/>
        <v>0</v>
      </c>
      <c r="G8358" s="22">
        <v>33653.0800008476</v>
      </c>
      <c r="H8358" s="23">
        <v>7.6782181767766702E-4</v>
      </c>
      <c r="I8358" s="24">
        <v>0.96065301768836475</v>
      </c>
      <c r="J8358" s="10">
        <f t="shared" si="915"/>
        <v>1.0501788487513377</v>
      </c>
      <c r="K8358" s="10">
        <f t="shared" si="916"/>
        <v>269.72521030594265</v>
      </c>
      <c r="L8358" s="10" t="s">
        <v>22</v>
      </c>
    </row>
    <row r="8359" spans="1:12">
      <c r="A8359" s="10">
        <f t="shared" si="910"/>
        <v>8356</v>
      </c>
      <c r="B8359" s="10">
        <v>3</v>
      </c>
      <c r="C8359" s="10">
        <f t="shared" si="911"/>
        <v>0</v>
      </c>
      <c r="D8359" s="10">
        <f t="shared" si="912"/>
        <v>0</v>
      </c>
      <c r="E8359" s="10">
        <f t="shared" si="913"/>
        <v>1</v>
      </c>
      <c r="F8359" s="10">
        <f t="shared" si="914"/>
        <v>0</v>
      </c>
      <c r="G8359" s="22">
        <v>15302.65499900655</v>
      </c>
      <c r="H8359" s="23">
        <v>-3.82063429187761E-3</v>
      </c>
      <c r="I8359" s="24">
        <v>0.91188983793965772</v>
      </c>
      <c r="J8359" s="10">
        <f t="shared" si="915"/>
        <v>1.0429070042323034</v>
      </c>
      <c r="K8359" s="10">
        <f t="shared" si="916"/>
        <v>262.67769168910223</v>
      </c>
      <c r="L8359" s="10" t="s">
        <v>22</v>
      </c>
    </row>
    <row r="8360" spans="1:12">
      <c r="A8360" s="10">
        <f t="shared" si="910"/>
        <v>8357</v>
      </c>
      <c r="B8360" s="10">
        <v>3</v>
      </c>
      <c r="C8360" s="10">
        <f t="shared" si="911"/>
        <v>0</v>
      </c>
      <c r="D8360" s="10">
        <f t="shared" si="912"/>
        <v>0</v>
      </c>
      <c r="E8360" s="10">
        <f t="shared" si="913"/>
        <v>1</v>
      </c>
      <c r="F8360" s="10">
        <f t="shared" si="914"/>
        <v>0</v>
      </c>
      <c r="G8360" s="22">
        <v>31071.449998229698</v>
      </c>
      <c r="H8360" s="23">
        <v>-2.24306676072416E-3</v>
      </c>
      <c r="I8360" s="24">
        <v>0.86630981966481868</v>
      </c>
      <c r="J8360" s="10">
        <f t="shared" si="915"/>
        <v>1.0454014559849749</v>
      </c>
      <c r="K8360" s="10">
        <f t="shared" si="916"/>
        <v>996.57991416256175</v>
      </c>
      <c r="L8360" s="10" t="s">
        <v>23</v>
      </c>
    </row>
    <row r="8361" spans="1:12">
      <c r="A8361" s="10">
        <f t="shared" si="910"/>
        <v>8358</v>
      </c>
      <c r="B8361" s="10">
        <v>3</v>
      </c>
      <c r="C8361" s="10">
        <f t="shared" si="911"/>
        <v>0</v>
      </c>
      <c r="D8361" s="10">
        <f t="shared" si="912"/>
        <v>0</v>
      </c>
      <c r="E8361" s="10">
        <f t="shared" si="913"/>
        <v>1</v>
      </c>
      <c r="F8361" s="10">
        <f t="shared" si="914"/>
        <v>0</v>
      </c>
      <c r="G8361" s="22">
        <v>17220.2449997738</v>
      </c>
      <c r="H8361" s="23">
        <v>-2.22045264067924E-4</v>
      </c>
      <c r="I8361" s="24">
        <v>0.8180401662049861</v>
      </c>
      <c r="J8361" s="10">
        <f t="shared" si="915"/>
        <v>1.0486058173549206</v>
      </c>
      <c r="K8361" s="10">
        <f t="shared" si="916"/>
        <v>915.43716993637906</v>
      </c>
      <c r="L8361" s="10" t="s">
        <v>22</v>
      </c>
    </row>
    <row r="8362" spans="1:12">
      <c r="A8362" s="10">
        <f t="shared" si="910"/>
        <v>8359</v>
      </c>
      <c r="B8362" s="10">
        <v>3</v>
      </c>
      <c r="C8362" s="10">
        <f t="shared" si="911"/>
        <v>0</v>
      </c>
      <c r="D8362" s="10">
        <f t="shared" si="912"/>
        <v>0</v>
      </c>
      <c r="E8362" s="10">
        <f t="shared" si="913"/>
        <v>1</v>
      </c>
      <c r="F8362" s="10">
        <f t="shared" si="914"/>
        <v>0</v>
      </c>
      <c r="G8362" s="22">
        <v>11435.3450000882</v>
      </c>
      <c r="H8362" s="23">
        <v>1.1512427128555101E-3</v>
      </c>
      <c r="I8362" s="24">
        <v>1.235103966451162</v>
      </c>
      <c r="J8362" s="10">
        <f t="shared" si="915"/>
        <v>1.0507887897623427</v>
      </c>
      <c r="K8362" s="10">
        <f t="shared" si="916"/>
        <v>388.48250500389389</v>
      </c>
      <c r="L8362" s="10" t="s">
        <v>23</v>
      </c>
    </row>
    <row r="8363" spans="1:12">
      <c r="A8363" s="10">
        <f t="shared" si="910"/>
        <v>8360</v>
      </c>
      <c r="B8363" s="10">
        <v>3</v>
      </c>
      <c r="C8363" s="10">
        <f t="shared" si="911"/>
        <v>0</v>
      </c>
      <c r="D8363" s="10">
        <f t="shared" si="912"/>
        <v>0</v>
      </c>
      <c r="E8363" s="10">
        <f t="shared" si="913"/>
        <v>1</v>
      </c>
      <c r="F8363" s="10">
        <f t="shared" si="914"/>
        <v>0</v>
      </c>
      <c r="G8363" s="22">
        <v>11199.51999911665</v>
      </c>
      <c r="H8363" s="23">
        <v>-2.28108254788114E-3</v>
      </c>
      <c r="I8363" s="24">
        <v>0.91877224199288254</v>
      </c>
      <c r="J8363" s="10">
        <f t="shared" si="915"/>
        <v>1.0453412752772666</v>
      </c>
      <c r="K8363" s="10">
        <f t="shared" si="916"/>
        <v>179.41317660944688</v>
      </c>
      <c r="L8363" s="10" t="s">
        <v>23</v>
      </c>
    </row>
    <row r="8364" spans="1:12">
      <c r="A8364" s="10">
        <f t="shared" si="910"/>
        <v>8361</v>
      </c>
      <c r="B8364" s="10">
        <v>3</v>
      </c>
      <c r="C8364" s="10">
        <f t="shared" si="911"/>
        <v>0</v>
      </c>
      <c r="D8364" s="10">
        <f t="shared" si="912"/>
        <v>0</v>
      </c>
      <c r="E8364" s="10">
        <f t="shared" si="913"/>
        <v>1</v>
      </c>
      <c r="F8364" s="10">
        <f t="shared" si="914"/>
        <v>0</v>
      </c>
      <c r="G8364" s="22">
        <v>30520.390002131498</v>
      </c>
      <c r="H8364" s="23">
        <v>2.71166435400121E-4</v>
      </c>
      <c r="I8364" s="24">
        <v>0.89379779099405265</v>
      </c>
      <c r="J8364" s="10">
        <f t="shared" si="915"/>
        <v>1.0493893020749465</v>
      </c>
      <c r="K8364" s="10">
        <f t="shared" si="916"/>
        <v>738.85952459145005</v>
      </c>
      <c r="L8364" s="10" t="s">
        <v>22</v>
      </c>
    </row>
    <row r="8365" spans="1:12">
      <c r="A8365" s="10">
        <f t="shared" si="910"/>
        <v>8362</v>
      </c>
      <c r="B8365" s="10">
        <v>3</v>
      </c>
      <c r="C8365" s="10">
        <f t="shared" si="911"/>
        <v>0</v>
      </c>
      <c r="D8365" s="10">
        <f t="shared" si="912"/>
        <v>0</v>
      </c>
      <c r="E8365" s="10">
        <f t="shared" si="913"/>
        <v>1</v>
      </c>
      <c r="F8365" s="10">
        <f t="shared" si="914"/>
        <v>0</v>
      </c>
      <c r="G8365" s="22">
        <v>11803.02999976275</v>
      </c>
      <c r="H8365" s="23">
        <v>-3.4069492714139601E-3</v>
      </c>
      <c r="I8365" s="24">
        <v>0.87241480982266961</v>
      </c>
      <c r="J8365" s="10">
        <f t="shared" si="915"/>
        <v>1.0435605471668656</v>
      </c>
      <c r="K8365" s="10">
        <f t="shared" si="916"/>
        <v>345.72093956003107</v>
      </c>
      <c r="L8365" s="10" t="s">
        <v>22</v>
      </c>
    </row>
    <row r="8366" spans="1:12">
      <c r="A8366" s="10">
        <f t="shared" si="910"/>
        <v>8363</v>
      </c>
      <c r="B8366" s="10">
        <v>3</v>
      </c>
      <c r="C8366" s="10">
        <f t="shared" si="911"/>
        <v>0</v>
      </c>
      <c r="D8366" s="10">
        <f t="shared" si="912"/>
        <v>0</v>
      </c>
      <c r="E8366" s="10">
        <f t="shared" si="913"/>
        <v>1</v>
      </c>
      <c r="F8366" s="10">
        <f t="shared" si="914"/>
        <v>0</v>
      </c>
      <c r="G8366" s="22">
        <v>25293.870002657201</v>
      </c>
      <c r="H8366" s="23">
        <v>-1.82867839039216E-3</v>
      </c>
      <c r="I8366" s="24">
        <v>0.83563362609786696</v>
      </c>
      <c r="J8366" s="10">
        <f t="shared" si="915"/>
        <v>1.0460576762453144</v>
      </c>
      <c r="K8366" s="10">
        <f t="shared" si="916"/>
        <v>1119.969080531383</v>
      </c>
      <c r="L8366" s="10" t="s">
        <v>23</v>
      </c>
    </row>
    <row r="8367" spans="1:12">
      <c r="A8367" s="10">
        <f t="shared" si="910"/>
        <v>8364</v>
      </c>
      <c r="B8367" s="10">
        <v>3</v>
      </c>
      <c r="C8367" s="10">
        <f t="shared" si="911"/>
        <v>0</v>
      </c>
      <c r="D8367" s="10">
        <f t="shared" si="912"/>
        <v>0</v>
      </c>
      <c r="E8367" s="10">
        <f t="shared" si="913"/>
        <v>1</v>
      </c>
      <c r="F8367" s="10">
        <f t="shared" si="914"/>
        <v>0</v>
      </c>
      <c r="G8367" s="22">
        <v>13863.275000616901</v>
      </c>
      <c r="H8367" s="23">
        <v>-1.66097012262943E-4</v>
      </c>
      <c r="I8367" s="24">
        <v>0.8731565538770677</v>
      </c>
      <c r="J8367" s="10">
        <f t="shared" si="915"/>
        <v>1.0486946637650683</v>
      </c>
      <c r="K8367" s="10">
        <f t="shared" si="916"/>
        <v>427.17779905028186</v>
      </c>
      <c r="L8367" s="10" t="s">
        <v>23</v>
      </c>
    </row>
    <row r="8368" spans="1:12">
      <c r="A8368" s="10">
        <f t="shared" si="910"/>
        <v>8365</v>
      </c>
      <c r="B8368" s="10">
        <v>3</v>
      </c>
      <c r="C8368" s="10">
        <f t="shared" si="911"/>
        <v>0</v>
      </c>
      <c r="D8368" s="10">
        <f t="shared" si="912"/>
        <v>0</v>
      </c>
      <c r="E8368" s="10">
        <f t="shared" si="913"/>
        <v>1</v>
      </c>
      <c r="F8368" s="10">
        <f t="shared" si="914"/>
        <v>0</v>
      </c>
      <c r="G8368" s="22">
        <v>8710.3799995482004</v>
      </c>
      <c r="H8368" s="23">
        <v>1.0196617380693899E-3</v>
      </c>
      <c r="I8368" s="24">
        <v>1.1313223993577246</v>
      </c>
      <c r="J8368" s="10">
        <f t="shared" si="915"/>
        <v>1.0505794325310951</v>
      </c>
      <c r="K8368" s="10">
        <f t="shared" si="916"/>
        <v>56.786683866223029</v>
      </c>
      <c r="L8368" s="10" t="s">
        <v>22</v>
      </c>
    </row>
    <row r="8369" spans="1:12">
      <c r="A8369" s="10">
        <f t="shared" si="910"/>
        <v>8366</v>
      </c>
      <c r="B8369" s="10">
        <v>3</v>
      </c>
      <c r="C8369" s="10">
        <f t="shared" si="911"/>
        <v>0</v>
      </c>
      <c r="D8369" s="10">
        <f t="shared" si="912"/>
        <v>0</v>
      </c>
      <c r="E8369" s="10">
        <f t="shared" si="913"/>
        <v>1</v>
      </c>
      <c r="F8369" s="10">
        <f t="shared" si="914"/>
        <v>0</v>
      </c>
      <c r="G8369" s="22">
        <v>7861.5349981338004</v>
      </c>
      <c r="H8369" s="23">
        <v>-2.3808537216804E-3</v>
      </c>
      <c r="I8369" s="24">
        <v>0.87793129674229942</v>
      </c>
      <c r="J8369" s="10">
        <f t="shared" si="915"/>
        <v>1.0451833494806928</v>
      </c>
      <c r="K8369" s="10">
        <f t="shared" si="916"/>
        <v>219.91267716655591</v>
      </c>
      <c r="L8369" s="10" t="s">
        <v>22</v>
      </c>
    </row>
    <row r="8370" spans="1:12">
      <c r="A8370" s="10">
        <f t="shared" si="910"/>
        <v>8367</v>
      </c>
      <c r="B8370" s="10">
        <v>3</v>
      </c>
      <c r="C8370" s="10">
        <f t="shared" si="911"/>
        <v>0</v>
      </c>
      <c r="D8370" s="10">
        <f t="shared" si="912"/>
        <v>0</v>
      </c>
      <c r="E8370" s="10">
        <f t="shared" si="913"/>
        <v>1</v>
      </c>
      <c r="F8370" s="10">
        <f t="shared" si="914"/>
        <v>0</v>
      </c>
      <c r="G8370" s="22">
        <v>18430.7599996924</v>
      </c>
      <c r="H8370" s="23">
        <v>2.57649482079119E-5</v>
      </c>
      <c r="I8370" s="24">
        <v>0.94211835983987879</v>
      </c>
      <c r="J8370" s="10">
        <f t="shared" si="915"/>
        <v>1.0489993997433118</v>
      </c>
      <c r="K8370" s="10">
        <f t="shared" si="916"/>
        <v>210.54483171173831</v>
      </c>
      <c r="L8370" s="10" t="s">
        <v>22</v>
      </c>
    </row>
    <row r="8371" spans="1:12">
      <c r="A8371" s="10">
        <f t="shared" si="910"/>
        <v>8368</v>
      </c>
      <c r="B8371" s="10">
        <v>3</v>
      </c>
      <c r="C8371" s="10">
        <f t="shared" si="911"/>
        <v>0</v>
      </c>
      <c r="D8371" s="10">
        <f t="shared" si="912"/>
        <v>0</v>
      </c>
      <c r="E8371" s="10">
        <f t="shared" si="913"/>
        <v>1</v>
      </c>
      <c r="F8371" s="10">
        <f t="shared" si="914"/>
        <v>0</v>
      </c>
      <c r="G8371" s="22">
        <v>7782.1950004250002</v>
      </c>
      <c r="H8371" s="23">
        <v>-3.6162681651774999E-3</v>
      </c>
      <c r="I8371" s="24">
        <v>0.82041781128218227</v>
      </c>
      <c r="J8371" s="10">
        <f t="shared" si="915"/>
        <v>1.0432298123190784</v>
      </c>
      <c r="K8371" s="10">
        <f t="shared" si="916"/>
        <v>386.34853233952549</v>
      </c>
      <c r="L8371" s="10" t="s">
        <v>23</v>
      </c>
    </row>
    <row r="8372" spans="1:12">
      <c r="A8372" s="10">
        <f t="shared" si="910"/>
        <v>8369</v>
      </c>
      <c r="B8372" s="10">
        <v>3</v>
      </c>
      <c r="C8372" s="10">
        <f t="shared" si="911"/>
        <v>0</v>
      </c>
      <c r="D8372" s="10">
        <f t="shared" si="912"/>
        <v>0</v>
      </c>
      <c r="E8372" s="10">
        <f t="shared" si="913"/>
        <v>1</v>
      </c>
      <c r="F8372" s="10">
        <f t="shared" si="914"/>
        <v>0</v>
      </c>
      <c r="G8372" s="22">
        <v>9950.0899996012504</v>
      </c>
      <c r="H8372" s="23">
        <v>9.7237285186585994E-5</v>
      </c>
      <c r="I8372" s="24">
        <v>0.90321935612877424</v>
      </c>
      <c r="J8372" s="10">
        <f t="shared" si="915"/>
        <v>1.0491129424985315</v>
      </c>
      <c r="K8372" s="10">
        <f t="shared" si="916"/>
        <v>211.78705414708827</v>
      </c>
      <c r="L8372" s="10" t="s">
        <v>22</v>
      </c>
    </row>
    <row r="8373" spans="1:12">
      <c r="A8373" s="10">
        <f t="shared" si="910"/>
        <v>8370</v>
      </c>
      <c r="B8373" s="10">
        <v>3</v>
      </c>
      <c r="C8373" s="10">
        <f t="shared" si="911"/>
        <v>0</v>
      </c>
      <c r="D8373" s="10">
        <f t="shared" si="912"/>
        <v>0</v>
      </c>
      <c r="E8373" s="10">
        <f t="shared" si="913"/>
        <v>1</v>
      </c>
      <c r="F8373" s="10">
        <f t="shared" si="914"/>
        <v>0</v>
      </c>
      <c r="G8373" s="22">
        <v>21514.6700000167</v>
      </c>
      <c r="H8373" s="23">
        <v>3.4072808417971098E-2</v>
      </c>
      <c r="I8373" s="24">
        <v>1.0420071133326925</v>
      </c>
      <c r="J8373" s="10">
        <f t="shared" si="915"/>
        <v>1.1045030165419167</v>
      </c>
      <c r="K8373" s="10">
        <f t="shared" si="916"/>
        <v>84.030662410961014</v>
      </c>
      <c r="L8373" s="10" t="s">
        <v>23</v>
      </c>
    </row>
    <row r="8374" spans="1:12">
      <c r="A8374" s="10">
        <f t="shared" si="910"/>
        <v>8371</v>
      </c>
      <c r="B8374" s="10">
        <v>3</v>
      </c>
      <c r="C8374" s="10">
        <f t="shared" si="911"/>
        <v>0</v>
      </c>
      <c r="D8374" s="10">
        <f t="shared" si="912"/>
        <v>0</v>
      </c>
      <c r="E8374" s="10">
        <f t="shared" si="913"/>
        <v>1</v>
      </c>
      <c r="F8374" s="10">
        <f t="shared" si="914"/>
        <v>0</v>
      </c>
      <c r="G8374" s="22">
        <v>33650.440008521102</v>
      </c>
      <c r="H8374" s="23">
        <v>1.9984729346251E-2</v>
      </c>
      <c r="I8374" s="24">
        <v>1.2672202559215899</v>
      </c>
      <c r="J8374" s="10">
        <f t="shared" si="915"/>
        <v>1.0811890062601397</v>
      </c>
      <c r="K8374" s="10">
        <f t="shared" si="916"/>
        <v>1164.5618375229872</v>
      </c>
      <c r="L8374" s="10" t="s">
        <v>23</v>
      </c>
    </row>
    <row r="8375" spans="1:12">
      <c r="A8375" s="10">
        <f t="shared" si="910"/>
        <v>8372</v>
      </c>
      <c r="B8375" s="10">
        <v>3</v>
      </c>
      <c r="C8375" s="10">
        <f t="shared" si="911"/>
        <v>0</v>
      </c>
      <c r="D8375" s="10">
        <f t="shared" si="912"/>
        <v>0</v>
      </c>
      <c r="E8375" s="10">
        <f t="shared" si="913"/>
        <v>1</v>
      </c>
      <c r="F8375" s="10">
        <f t="shared" si="914"/>
        <v>0</v>
      </c>
      <c r="G8375" s="22">
        <v>25269.950000000201</v>
      </c>
      <c r="H8375" s="23">
        <v>1.8451555139610201E-4</v>
      </c>
      <c r="I8375" s="24">
        <v>1.0107809064472657</v>
      </c>
      <c r="J8375" s="10">
        <f t="shared" si="915"/>
        <v>1.0492516116183457</v>
      </c>
      <c r="K8375" s="10">
        <f t="shared" si="916"/>
        <v>37.39940360146371</v>
      </c>
      <c r="L8375" s="10" t="s">
        <v>23</v>
      </c>
    </row>
    <row r="8376" spans="1:12">
      <c r="A8376" s="10">
        <f t="shared" si="910"/>
        <v>8373</v>
      </c>
      <c r="B8376" s="10">
        <v>3</v>
      </c>
      <c r="C8376" s="10">
        <f t="shared" si="911"/>
        <v>0</v>
      </c>
      <c r="D8376" s="10">
        <f t="shared" si="912"/>
        <v>0</v>
      </c>
      <c r="E8376" s="10">
        <f t="shared" si="913"/>
        <v>1</v>
      </c>
      <c r="F8376" s="10">
        <f t="shared" si="914"/>
        <v>0</v>
      </c>
      <c r="G8376" s="22">
        <v>32646.04</v>
      </c>
      <c r="H8376" s="23">
        <v>-7.4384596788762696E-4</v>
      </c>
      <c r="I8376" s="24">
        <v>1.0868239447921682</v>
      </c>
      <c r="J8376" s="10">
        <f t="shared" si="915"/>
        <v>1.0477775547536197</v>
      </c>
      <c r="K8376" s="10">
        <f t="shared" si="916"/>
        <v>49.772824277659097</v>
      </c>
      <c r="L8376" s="10" t="s">
        <v>23</v>
      </c>
    </row>
    <row r="8377" spans="1:12">
      <c r="A8377" s="10">
        <f t="shared" si="910"/>
        <v>8374</v>
      </c>
      <c r="B8377" s="10">
        <v>3</v>
      </c>
      <c r="C8377" s="10">
        <f t="shared" si="911"/>
        <v>0</v>
      </c>
      <c r="D8377" s="10">
        <f t="shared" si="912"/>
        <v>0</v>
      </c>
      <c r="E8377" s="10">
        <f t="shared" si="913"/>
        <v>1</v>
      </c>
      <c r="F8377" s="10">
        <f t="shared" si="914"/>
        <v>0</v>
      </c>
      <c r="G8377" s="22">
        <v>31818.240000000002</v>
      </c>
      <c r="H8377" s="23">
        <v>1.8845947943366401E-2</v>
      </c>
      <c r="I8377" s="24">
        <v>1.1151555629765681</v>
      </c>
      <c r="J8377" s="10">
        <f t="shared" si="915"/>
        <v>1.0793261031226564</v>
      </c>
      <c r="K8377" s="10">
        <f t="shared" si="916"/>
        <v>40.846671754381738</v>
      </c>
      <c r="L8377" s="10" t="s">
        <v>22</v>
      </c>
    </row>
    <row r="8378" spans="1:12">
      <c r="A8378" s="10">
        <f t="shared" si="910"/>
        <v>8375</v>
      </c>
      <c r="B8378" s="10">
        <v>3</v>
      </c>
      <c r="C8378" s="10">
        <f t="shared" si="911"/>
        <v>0</v>
      </c>
      <c r="D8378" s="10">
        <f t="shared" si="912"/>
        <v>0</v>
      </c>
      <c r="E8378" s="10">
        <f t="shared" si="913"/>
        <v>1</v>
      </c>
      <c r="F8378" s="10">
        <f t="shared" si="914"/>
        <v>0</v>
      </c>
      <c r="G8378" s="22">
        <v>16535.619971513701</v>
      </c>
      <c r="H8378" s="23">
        <v>0.127840522763042</v>
      </c>
      <c r="I8378" s="24">
        <v>1.4085138162808066</v>
      </c>
      <c r="J8378" s="10">
        <f t="shared" si="915"/>
        <v>1.2730192608496216</v>
      </c>
      <c r="K8378" s="10">
        <f t="shared" si="916"/>
        <v>303.57371912620954</v>
      </c>
      <c r="L8378" s="10" t="s">
        <v>22</v>
      </c>
    </row>
    <row r="8379" spans="1:12">
      <c r="A8379" s="10">
        <f t="shared" si="910"/>
        <v>8376</v>
      </c>
      <c r="B8379" s="10">
        <v>3</v>
      </c>
      <c r="C8379" s="10">
        <f t="shared" si="911"/>
        <v>0</v>
      </c>
      <c r="D8379" s="10">
        <f t="shared" si="912"/>
        <v>0</v>
      </c>
      <c r="E8379" s="10">
        <f t="shared" si="913"/>
        <v>1</v>
      </c>
      <c r="F8379" s="10">
        <f t="shared" si="914"/>
        <v>0</v>
      </c>
      <c r="G8379" s="22">
        <v>10438.589976310701</v>
      </c>
      <c r="H8379" s="23">
        <v>0.12907698423472999</v>
      </c>
      <c r="I8379" s="24">
        <v>1.2141587677725119</v>
      </c>
      <c r="J8379" s="10">
        <f t="shared" si="915"/>
        <v>1.2754051206541404</v>
      </c>
      <c r="K8379" s="10">
        <f t="shared" si="916"/>
        <v>39.156359177125516</v>
      </c>
      <c r="L8379" s="10" t="s">
        <v>22</v>
      </c>
    </row>
    <row r="8380" spans="1:12">
      <c r="A8380" s="10">
        <f t="shared" si="910"/>
        <v>8377</v>
      </c>
      <c r="B8380" s="10">
        <v>3</v>
      </c>
      <c r="C8380" s="10">
        <f t="shared" si="911"/>
        <v>0</v>
      </c>
      <c r="D8380" s="10">
        <f t="shared" si="912"/>
        <v>0</v>
      </c>
      <c r="E8380" s="10">
        <f t="shared" si="913"/>
        <v>1</v>
      </c>
      <c r="F8380" s="10">
        <f t="shared" si="914"/>
        <v>0</v>
      </c>
      <c r="G8380" s="22">
        <v>5992.0599998235703</v>
      </c>
      <c r="H8380" s="23">
        <v>0.23723209136467799</v>
      </c>
      <c r="I8380" s="24">
        <v>1.4710458081244597</v>
      </c>
      <c r="J8380" s="10">
        <f t="shared" si="915"/>
        <v>1.5023750375792093</v>
      </c>
      <c r="K8380" s="10">
        <f t="shared" si="916"/>
        <v>5.8813304354881915</v>
      </c>
      <c r="L8380" s="10" t="s">
        <v>22</v>
      </c>
    </row>
    <row r="8381" spans="1:12">
      <c r="A8381" s="10">
        <f t="shared" si="910"/>
        <v>8378</v>
      </c>
      <c r="B8381" s="10">
        <v>3</v>
      </c>
      <c r="C8381" s="10">
        <f t="shared" si="911"/>
        <v>0</v>
      </c>
      <c r="D8381" s="10">
        <f t="shared" si="912"/>
        <v>0</v>
      </c>
      <c r="E8381" s="10">
        <f t="shared" si="913"/>
        <v>1</v>
      </c>
      <c r="F8381" s="10">
        <f t="shared" si="914"/>
        <v>0</v>
      </c>
      <c r="G8381" s="22">
        <v>6013.0099949240703</v>
      </c>
      <c r="H8381" s="23">
        <v>0.19625872985106599</v>
      </c>
      <c r="I8381" s="24">
        <v>1.2627955701885663</v>
      </c>
      <c r="J8381" s="10">
        <f t="shared" si="915"/>
        <v>1.4119895140045138</v>
      </c>
      <c r="K8381" s="10">
        <f t="shared" si="916"/>
        <v>133.84258453080872</v>
      </c>
      <c r="L8381" s="10" t="s">
        <v>23</v>
      </c>
    </row>
    <row r="8382" spans="1:12">
      <c r="A8382" s="10">
        <f t="shared" si="910"/>
        <v>8379</v>
      </c>
      <c r="B8382" s="10">
        <v>3</v>
      </c>
      <c r="C8382" s="10">
        <f t="shared" si="911"/>
        <v>0</v>
      </c>
      <c r="D8382" s="10">
        <f t="shared" si="912"/>
        <v>0</v>
      </c>
      <c r="E8382" s="10">
        <f t="shared" si="913"/>
        <v>1</v>
      </c>
      <c r="F8382" s="10">
        <f t="shared" si="914"/>
        <v>0</v>
      </c>
      <c r="G8382" s="22">
        <v>22258.770000398199</v>
      </c>
      <c r="H8382" s="23">
        <v>0.18219180984630901</v>
      </c>
      <c r="I8382" s="24">
        <v>0.89210950080515294</v>
      </c>
      <c r="J8382" s="10">
        <f t="shared" si="915"/>
        <v>1.3822293226635409</v>
      </c>
      <c r="K8382" s="10">
        <f t="shared" si="916"/>
        <v>5346.9447421140912</v>
      </c>
      <c r="L8382" s="10" t="s">
        <v>22</v>
      </c>
    </row>
    <row r="8383" spans="1:12">
      <c r="A8383" s="10">
        <f t="shared" si="910"/>
        <v>8380</v>
      </c>
      <c r="B8383" s="10">
        <v>3</v>
      </c>
      <c r="C8383" s="10">
        <f t="shared" si="911"/>
        <v>0</v>
      </c>
      <c r="D8383" s="10">
        <f t="shared" si="912"/>
        <v>0</v>
      </c>
      <c r="E8383" s="10">
        <f t="shared" si="913"/>
        <v>1</v>
      </c>
      <c r="F8383" s="10">
        <f t="shared" si="914"/>
        <v>0</v>
      </c>
      <c r="G8383" s="22">
        <v>5605.4600454568899</v>
      </c>
      <c r="H8383" s="23">
        <v>0.29497435795065902</v>
      </c>
      <c r="I8383" s="24">
        <v>1.2059231837112447</v>
      </c>
      <c r="J8383" s="10">
        <f t="shared" si="915"/>
        <v>1.6396593375148627</v>
      </c>
      <c r="K8383" s="10">
        <f t="shared" si="916"/>
        <v>1054.5386685023582</v>
      </c>
      <c r="L8383" s="10" t="s">
        <v>22</v>
      </c>
    </row>
    <row r="8384" spans="1:12">
      <c r="A8384" s="10">
        <f t="shared" si="910"/>
        <v>8381</v>
      </c>
      <c r="B8384" s="10">
        <v>3</v>
      </c>
      <c r="C8384" s="10">
        <f t="shared" si="911"/>
        <v>0</v>
      </c>
      <c r="D8384" s="10">
        <f t="shared" si="912"/>
        <v>0</v>
      </c>
      <c r="E8384" s="10">
        <f t="shared" si="913"/>
        <v>1</v>
      </c>
      <c r="F8384" s="10">
        <f t="shared" si="914"/>
        <v>0</v>
      </c>
      <c r="G8384" s="22">
        <v>13302.360003113699</v>
      </c>
      <c r="H8384" s="23">
        <v>9.3148935610966701E-4</v>
      </c>
      <c r="I8384" s="24">
        <v>0.93671475104699864</v>
      </c>
      <c r="J8384" s="10">
        <f t="shared" si="915"/>
        <v>1.0504391656380985</v>
      </c>
      <c r="K8384" s="10">
        <f t="shared" si="916"/>
        <v>172.04264739788425</v>
      </c>
      <c r="L8384" s="10" t="s">
        <v>23</v>
      </c>
    </row>
    <row r="8385" spans="1:12">
      <c r="A8385" s="10">
        <f t="shared" si="910"/>
        <v>8382</v>
      </c>
      <c r="B8385" s="10">
        <v>3</v>
      </c>
      <c r="C8385" s="10">
        <f t="shared" si="911"/>
        <v>0</v>
      </c>
      <c r="D8385" s="10">
        <f t="shared" si="912"/>
        <v>0</v>
      </c>
      <c r="E8385" s="10">
        <f t="shared" si="913"/>
        <v>1</v>
      </c>
      <c r="F8385" s="10">
        <f t="shared" si="914"/>
        <v>0</v>
      </c>
      <c r="G8385" s="22">
        <v>15026.130001545</v>
      </c>
      <c r="H8385" s="23">
        <v>4.4778869971682702E-3</v>
      </c>
      <c r="I8385" s="24">
        <v>0.85631947303417044</v>
      </c>
      <c r="J8385" s="10">
        <f t="shared" si="915"/>
        <v>1.0560956649378266</v>
      </c>
      <c r="K8385" s="10">
        <f t="shared" si="916"/>
        <v>599.7007649011889</v>
      </c>
      <c r="L8385" s="10" t="s">
        <v>22</v>
      </c>
    </row>
    <row r="8386" spans="1:12">
      <c r="A8386" s="10">
        <f t="shared" si="910"/>
        <v>8383</v>
      </c>
      <c r="B8386" s="10">
        <v>3</v>
      </c>
      <c r="C8386" s="10">
        <f t="shared" si="911"/>
        <v>0</v>
      </c>
      <c r="D8386" s="10">
        <f t="shared" si="912"/>
        <v>0</v>
      </c>
      <c r="E8386" s="10">
        <f t="shared" si="913"/>
        <v>1</v>
      </c>
      <c r="F8386" s="10">
        <f t="shared" si="914"/>
        <v>0</v>
      </c>
      <c r="G8386" s="22">
        <v>12307.069999218</v>
      </c>
      <c r="H8386" s="23">
        <v>0.191954461142674</v>
      </c>
      <c r="I8386" s="24">
        <v>1.0696741854636591</v>
      </c>
      <c r="J8386" s="10">
        <f t="shared" si="915"/>
        <v>1.4028159324010143</v>
      </c>
      <c r="K8386" s="10">
        <f t="shared" si="916"/>
        <v>1365.8807624131425</v>
      </c>
      <c r="L8386" s="10" t="s">
        <v>22</v>
      </c>
    </row>
    <row r="8387" spans="1:12">
      <c r="A8387" s="10">
        <f t="shared" si="910"/>
        <v>8384</v>
      </c>
      <c r="B8387" s="10">
        <v>3</v>
      </c>
      <c r="C8387" s="10">
        <f t="shared" si="911"/>
        <v>0</v>
      </c>
      <c r="D8387" s="10">
        <f t="shared" si="912"/>
        <v>0</v>
      </c>
      <c r="E8387" s="10">
        <f t="shared" si="913"/>
        <v>1</v>
      </c>
      <c r="F8387" s="10">
        <f t="shared" si="914"/>
        <v>0</v>
      </c>
      <c r="G8387" s="22">
        <v>10051.349999427801</v>
      </c>
      <c r="H8387" s="23">
        <v>0.33548902299969702</v>
      </c>
      <c r="I8387" s="24">
        <v>1.633578431372549</v>
      </c>
      <c r="J8387" s="10">
        <f t="shared" si="915"/>
        <v>1.7434072350198233</v>
      </c>
      <c r="K8387" s="10">
        <f t="shared" si="916"/>
        <v>121.24306359879218</v>
      </c>
      <c r="L8387" s="10" t="s">
        <v>22</v>
      </c>
    </row>
    <row r="8388" spans="1:12">
      <c r="A8388" s="10">
        <f t="shared" si="910"/>
        <v>8385</v>
      </c>
      <c r="B8388" s="10">
        <v>3</v>
      </c>
      <c r="C8388" s="10">
        <f t="shared" si="911"/>
        <v>0</v>
      </c>
      <c r="D8388" s="10">
        <f t="shared" si="912"/>
        <v>0</v>
      </c>
      <c r="E8388" s="10">
        <f t="shared" si="913"/>
        <v>1</v>
      </c>
      <c r="F8388" s="10">
        <f t="shared" si="914"/>
        <v>0</v>
      </c>
      <c r="G8388" s="22">
        <v>5647.1050016879999</v>
      </c>
      <c r="H8388" s="23">
        <v>4.1101184382506296E-3</v>
      </c>
      <c r="I8388" s="24">
        <v>1.0363636363636364</v>
      </c>
      <c r="J8388" s="10">
        <f t="shared" si="915"/>
        <v>1.0555076618157271</v>
      </c>
      <c r="K8388" s="10">
        <f t="shared" si="916"/>
        <v>2.0696284657098909</v>
      </c>
      <c r="L8388" s="10" t="s">
        <v>23</v>
      </c>
    </row>
    <row r="8389" spans="1:12">
      <c r="A8389" s="10">
        <f t="shared" ref="A8389:A8452" si="917">A8388+1</f>
        <v>8386</v>
      </c>
      <c r="B8389" s="10">
        <v>3</v>
      </c>
      <c r="C8389" s="10">
        <f t="shared" ref="C8389:C8452" si="918">IF(B8389=1, 1, 0)</f>
        <v>0</v>
      </c>
      <c r="D8389" s="10">
        <f t="shared" ref="D8389:D8452" si="919">IF(B8389=2,1,0)</f>
        <v>0</v>
      </c>
      <c r="E8389" s="10">
        <f t="shared" ref="E8389:E8452" si="920">IF(B8389=3,1,0)</f>
        <v>1</v>
      </c>
      <c r="F8389" s="10">
        <f t="shared" ref="F8389:F8452" si="921">IF(B8389=4,1,0)</f>
        <v>0</v>
      </c>
      <c r="G8389" s="22">
        <v>10113.180001020401</v>
      </c>
      <c r="H8389" s="23">
        <v>0.18881852185159501</v>
      </c>
      <c r="I8389" s="24">
        <v>1.1458837772397095</v>
      </c>
      <c r="J8389" s="10">
        <f t="shared" ref="J8389:J8452" si="922">SUMPRODUCT($C$2:$F$2,C8389:F8389)*EXP($G$2*H8389)</f>
        <v>1.39616993383026</v>
      </c>
      <c r="K8389" s="10">
        <f t="shared" ref="K8389:K8452" si="923">G8389*(I8389-J8389)^2</f>
        <v>633.52155474188783</v>
      </c>
      <c r="L8389" s="10" t="s">
        <v>22</v>
      </c>
    </row>
    <row r="8390" spans="1:12">
      <c r="A8390" s="10">
        <f t="shared" si="917"/>
        <v>8387</v>
      </c>
      <c r="B8390" s="10">
        <v>3</v>
      </c>
      <c r="C8390" s="10">
        <f t="shared" si="918"/>
        <v>0</v>
      </c>
      <c r="D8390" s="10">
        <f t="shared" si="919"/>
        <v>0</v>
      </c>
      <c r="E8390" s="10">
        <f t="shared" si="920"/>
        <v>1</v>
      </c>
      <c r="F8390" s="10">
        <f t="shared" si="921"/>
        <v>0</v>
      </c>
      <c r="G8390" s="22">
        <v>15581.6300017834</v>
      </c>
      <c r="H8390" s="23">
        <v>0.200068460330866</v>
      </c>
      <c r="I8390" s="24">
        <v>1.5574526995846794</v>
      </c>
      <c r="J8390" s="10">
        <f t="shared" si="922"/>
        <v>1.4201591329347234</v>
      </c>
      <c r="K8390" s="10">
        <f t="shared" si="923"/>
        <v>293.70630000602779</v>
      </c>
      <c r="L8390" s="10" t="s">
        <v>23</v>
      </c>
    </row>
    <row r="8391" spans="1:12">
      <c r="A8391" s="10">
        <f t="shared" si="917"/>
        <v>8388</v>
      </c>
      <c r="B8391" s="10">
        <v>3</v>
      </c>
      <c r="C8391" s="10">
        <f t="shared" si="918"/>
        <v>0</v>
      </c>
      <c r="D8391" s="10">
        <f t="shared" si="919"/>
        <v>0</v>
      </c>
      <c r="E8391" s="10">
        <f t="shared" si="920"/>
        <v>1</v>
      </c>
      <c r="F8391" s="10">
        <f t="shared" si="921"/>
        <v>0</v>
      </c>
      <c r="G8391" s="22">
        <v>13329.189999103501</v>
      </c>
      <c r="H8391" s="23">
        <v>5.1000129309333904E-3</v>
      </c>
      <c r="I8391" s="24">
        <v>1.4038461538461537</v>
      </c>
      <c r="J8391" s="10">
        <f t="shared" si="922"/>
        <v>1.057091090665472</v>
      </c>
      <c r="K8391" s="10">
        <f t="shared" si="923"/>
        <v>1602.6894605487703</v>
      </c>
      <c r="L8391" s="10" t="s">
        <v>23</v>
      </c>
    </row>
    <row r="8392" spans="1:12">
      <c r="A8392" s="10">
        <f t="shared" si="917"/>
        <v>8389</v>
      </c>
      <c r="B8392" s="10">
        <v>3</v>
      </c>
      <c r="C8392" s="10">
        <f t="shared" si="918"/>
        <v>0</v>
      </c>
      <c r="D8392" s="10">
        <f t="shared" si="919"/>
        <v>0</v>
      </c>
      <c r="E8392" s="10">
        <f t="shared" si="920"/>
        <v>1</v>
      </c>
      <c r="F8392" s="10">
        <f t="shared" si="921"/>
        <v>0</v>
      </c>
      <c r="G8392" s="22">
        <v>7210.5249996185503</v>
      </c>
      <c r="H8392" s="23">
        <v>9.6602805168270502E-3</v>
      </c>
      <c r="I8392" s="24">
        <v>0.7554430379746836</v>
      </c>
      <c r="J8392" s="10">
        <f t="shared" si="922"/>
        <v>1.0644163984632982</v>
      </c>
      <c r="K8392" s="10">
        <f t="shared" si="923"/>
        <v>688.34943416040153</v>
      </c>
      <c r="L8392" s="10" t="s">
        <v>22</v>
      </c>
    </row>
    <row r="8393" spans="1:12">
      <c r="A8393" s="10">
        <f t="shared" si="917"/>
        <v>8390</v>
      </c>
      <c r="B8393" s="10">
        <v>3</v>
      </c>
      <c r="C8393" s="10">
        <f t="shared" si="918"/>
        <v>0</v>
      </c>
      <c r="D8393" s="10">
        <f t="shared" si="919"/>
        <v>0</v>
      </c>
      <c r="E8393" s="10">
        <f t="shared" si="920"/>
        <v>1</v>
      </c>
      <c r="F8393" s="10">
        <f t="shared" si="921"/>
        <v>0</v>
      </c>
      <c r="G8393" s="22">
        <v>9110.4400000572205</v>
      </c>
      <c r="H8393" s="23">
        <v>3.2413361520230201E-2</v>
      </c>
      <c r="I8393" s="24">
        <v>1.0957613814756673</v>
      </c>
      <c r="J8393" s="10">
        <f t="shared" si="922"/>
        <v>1.1017309260669785</v>
      </c>
      <c r="K8393" s="10">
        <f t="shared" si="923"/>
        <v>0.32465474414351997</v>
      </c>
      <c r="L8393" s="10" t="s">
        <v>22</v>
      </c>
    </row>
    <row r="8394" spans="1:12">
      <c r="A8394" s="10">
        <f t="shared" si="917"/>
        <v>8391</v>
      </c>
      <c r="B8394" s="10">
        <v>3</v>
      </c>
      <c r="C8394" s="10">
        <f t="shared" si="918"/>
        <v>0</v>
      </c>
      <c r="D8394" s="10">
        <f t="shared" si="919"/>
        <v>0</v>
      </c>
      <c r="E8394" s="10">
        <f t="shared" si="920"/>
        <v>1</v>
      </c>
      <c r="F8394" s="10">
        <f t="shared" si="921"/>
        <v>0</v>
      </c>
      <c r="G8394" s="22">
        <v>16867.509994804899</v>
      </c>
      <c r="H8394" s="23">
        <v>2.68571266366875E-2</v>
      </c>
      <c r="I8394" s="24">
        <v>0.73476999585578118</v>
      </c>
      <c r="J8394" s="10">
        <f t="shared" si="922"/>
        <v>1.0924998348716357</v>
      </c>
      <c r="K8394" s="10">
        <f t="shared" si="923"/>
        <v>2158.5460108226075</v>
      </c>
      <c r="L8394" s="10" t="s">
        <v>23</v>
      </c>
    </row>
    <row r="8395" spans="1:12">
      <c r="A8395" s="10">
        <f t="shared" si="917"/>
        <v>8392</v>
      </c>
      <c r="B8395" s="10">
        <v>3</v>
      </c>
      <c r="C8395" s="10">
        <f t="shared" si="918"/>
        <v>0</v>
      </c>
      <c r="D8395" s="10">
        <f t="shared" si="919"/>
        <v>0</v>
      </c>
      <c r="E8395" s="10">
        <f t="shared" si="920"/>
        <v>1</v>
      </c>
      <c r="F8395" s="10">
        <f t="shared" si="921"/>
        <v>0</v>
      </c>
      <c r="G8395" s="22">
        <v>5668.3000217676199</v>
      </c>
      <c r="H8395" s="23">
        <v>3.6117164396871999E-3</v>
      </c>
      <c r="I8395" s="24">
        <v>0.98031496062992129</v>
      </c>
      <c r="J8395" s="10">
        <f t="shared" si="922"/>
        <v>1.0547113191449293</v>
      </c>
      <c r="K8395" s="10">
        <f t="shared" si="923"/>
        <v>31.373009898472073</v>
      </c>
      <c r="L8395" s="10" t="s">
        <v>23</v>
      </c>
    </row>
    <row r="8396" spans="1:12">
      <c r="A8396" s="10">
        <f t="shared" si="917"/>
        <v>8393</v>
      </c>
      <c r="B8396" s="10">
        <v>3</v>
      </c>
      <c r="C8396" s="10">
        <f t="shared" si="918"/>
        <v>0</v>
      </c>
      <c r="D8396" s="10">
        <f t="shared" si="919"/>
        <v>0</v>
      </c>
      <c r="E8396" s="10">
        <f t="shared" si="920"/>
        <v>1</v>
      </c>
      <c r="F8396" s="10">
        <f t="shared" si="921"/>
        <v>0</v>
      </c>
      <c r="G8396" s="22">
        <v>8215.1700245440006</v>
      </c>
      <c r="H8396" s="23">
        <v>-2.29356639540358E-2</v>
      </c>
      <c r="I8396" s="24">
        <v>0.93674484719260842</v>
      </c>
      <c r="J8396" s="10">
        <f t="shared" si="922"/>
        <v>1.0131511275539136</v>
      </c>
      <c r="K8396" s="10">
        <f t="shared" si="923"/>
        <v>47.959502749744019</v>
      </c>
      <c r="L8396" s="10" t="s">
        <v>23</v>
      </c>
    </row>
    <row r="8397" spans="1:12">
      <c r="A8397" s="10">
        <f t="shared" si="917"/>
        <v>8394</v>
      </c>
      <c r="B8397" s="10">
        <v>3</v>
      </c>
      <c r="C8397" s="10">
        <f t="shared" si="918"/>
        <v>0</v>
      </c>
      <c r="D8397" s="10">
        <f t="shared" si="919"/>
        <v>0</v>
      </c>
      <c r="E8397" s="10">
        <f t="shared" si="920"/>
        <v>1</v>
      </c>
      <c r="F8397" s="10">
        <f t="shared" si="921"/>
        <v>0</v>
      </c>
      <c r="G8397" s="22">
        <v>3341.6750069931149</v>
      </c>
      <c r="H8397" s="23">
        <v>4.6130895711079402E-2</v>
      </c>
      <c r="I8397" s="24">
        <v>0.96018518518518514</v>
      </c>
      <c r="J8397" s="10">
        <f t="shared" si="922"/>
        <v>1.1248565201581897</v>
      </c>
      <c r="K8397" s="10">
        <f t="shared" si="923"/>
        <v>90.615026772354383</v>
      </c>
      <c r="L8397" s="10" t="s">
        <v>23</v>
      </c>
    </row>
    <row r="8398" spans="1:12">
      <c r="A8398" s="10">
        <f t="shared" si="917"/>
        <v>8395</v>
      </c>
      <c r="B8398" s="10">
        <v>3</v>
      </c>
      <c r="C8398" s="10">
        <f t="shared" si="918"/>
        <v>0</v>
      </c>
      <c r="D8398" s="10">
        <f t="shared" si="919"/>
        <v>0</v>
      </c>
      <c r="E8398" s="10">
        <f t="shared" si="920"/>
        <v>1</v>
      </c>
      <c r="F8398" s="10">
        <f t="shared" si="921"/>
        <v>0</v>
      </c>
      <c r="G8398" s="22">
        <v>299.47000104188902</v>
      </c>
      <c r="H8398" s="23">
        <v>0.14025890047662001</v>
      </c>
      <c r="I8398" s="24">
        <v>1.125</v>
      </c>
      <c r="J8398" s="10">
        <f t="shared" si="922"/>
        <v>1.2971856926027714</v>
      </c>
      <c r="K8398" s="10">
        <f t="shared" si="923"/>
        <v>8.8786604582679978</v>
      </c>
      <c r="L8398" s="10" t="s">
        <v>23</v>
      </c>
    </row>
    <row r="8399" spans="1:12">
      <c r="A8399" s="10">
        <f t="shared" si="917"/>
        <v>8396</v>
      </c>
      <c r="B8399" s="10">
        <v>3</v>
      </c>
      <c r="C8399" s="10">
        <f t="shared" si="918"/>
        <v>0</v>
      </c>
      <c r="D8399" s="10">
        <f t="shared" si="919"/>
        <v>0</v>
      </c>
      <c r="E8399" s="10">
        <f t="shared" si="920"/>
        <v>1</v>
      </c>
      <c r="F8399" s="10">
        <f t="shared" si="921"/>
        <v>0</v>
      </c>
      <c r="G8399" s="22">
        <v>9802.9901016950607</v>
      </c>
      <c r="H8399" s="23">
        <v>0.275655999056932</v>
      </c>
      <c r="I8399" s="24">
        <v>1.3981520369592608</v>
      </c>
      <c r="J8399" s="10">
        <f t="shared" si="922"/>
        <v>1.5923867353675101</v>
      </c>
      <c r="K8399" s="10">
        <f t="shared" si="923"/>
        <v>369.83856496396487</v>
      </c>
      <c r="L8399" s="10" t="s">
        <v>23</v>
      </c>
    </row>
    <row r="8400" spans="1:12">
      <c r="A8400" s="10">
        <f t="shared" si="917"/>
        <v>8397</v>
      </c>
      <c r="B8400" s="10">
        <v>3</v>
      </c>
      <c r="C8400" s="10">
        <f t="shared" si="918"/>
        <v>0</v>
      </c>
      <c r="D8400" s="10">
        <f t="shared" si="919"/>
        <v>0</v>
      </c>
      <c r="E8400" s="10">
        <f t="shared" si="920"/>
        <v>1</v>
      </c>
      <c r="F8400" s="10">
        <f t="shared" si="921"/>
        <v>0</v>
      </c>
      <c r="G8400" s="22">
        <v>9688.6800934076291</v>
      </c>
      <c r="H8400" s="23">
        <v>-2.9651405870618399E-3</v>
      </c>
      <c r="I8400" s="24">
        <v>1.0495401337792643</v>
      </c>
      <c r="J8400" s="10">
        <f t="shared" si="922"/>
        <v>1.0442589723548705</v>
      </c>
      <c r="K8400" s="10">
        <f t="shared" si="923"/>
        <v>0.27022374037408037</v>
      </c>
      <c r="L8400" s="10" t="s">
        <v>23</v>
      </c>
    </row>
    <row r="8401" spans="1:12">
      <c r="A8401" s="10">
        <f t="shared" si="917"/>
        <v>8398</v>
      </c>
      <c r="B8401" s="10">
        <v>3</v>
      </c>
      <c r="C8401" s="10">
        <f t="shared" si="918"/>
        <v>0</v>
      </c>
      <c r="D8401" s="10">
        <f t="shared" si="919"/>
        <v>0</v>
      </c>
      <c r="E8401" s="10">
        <f t="shared" si="920"/>
        <v>1</v>
      </c>
      <c r="F8401" s="10">
        <f t="shared" si="921"/>
        <v>0</v>
      </c>
      <c r="G8401" s="22">
        <v>16349.419994995</v>
      </c>
      <c r="H8401" s="23">
        <v>3.0825315446133501E-2</v>
      </c>
      <c r="I8401" s="24">
        <v>1.0337640290483825</v>
      </c>
      <c r="J8401" s="10">
        <f t="shared" si="922"/>
        <v>1.0990846250539328</v>
      </c>
      <c r="K8401" s="10">
        <f t="shared" si="923"/>
        <v>69.759382538299604</v>
      </c>
      <c r="L8401" s="10" t="s">
        <v>23</v>
      </c>
    </row>
    <row r="8402" spans="1:12">
      <c r="A8402" s="10">
        <f t="shared" si="917"/>
        <v>8399</v>
      </c>
      <c r="B8402" s="10">
        <v>3</v>
      </c>
      <c r="C8402" s="10">
        <f t="shared" si="918"/>
        <v>0</v>
      </c>
      <c r="D8402" s="10">
        <f t="shared" si="919"/>
        <v>0</v>
      </c>
      <c r="E8402" s="10">
        <f t="shared" si="920"/>
        <v>1</v>
      </c>
      <c r="F8402" s="10">
        <f t="shared" si="921"/>
        <v>0</v>
      </c>
      <c r="G8402" s="22">
        <v>16562.9400009811</v>
      </c>
      <c r="H8402" s="23">
        <v>4.5272007725900903E-3</v>
      </c>
      <c r="I8402" s="24">
        <v>1.1990503677497439</v>
      </c>
      <c r="J8402" s="10">
        <f t="shared" si="922"/>
        <v>1.0561745346820683</v>
      </c>
      <c r="K8402" s="10">
        <f t="shared" si="923"/>
        <v>338.10763657522648</v>
      </c>
      <c r="L8402" s="10" t="s">
        <v>23</v>
      </c>
    </row>
    <row r="8403" spans="1:12">
      <c r="A8403" s="10">
        <f t="shared" si="917"/>
        <v>8400</v>
      </c>
      <c r="B8403" s="10">
        <v>3</v>
      </c>
      <c r="C8403" s="10">
        <f t="shared" si="918"/>
        <v>0</v>
      </c>
      <c r="D8403" s="10">
        <f t="shared" si="919"/>
        <v>0</v>
      </c>
      <c r="E8403" s="10">
        <f t="shared" si="920"/>
        <v>1</v>
      </c>
      <c r="F8403" s="10">
        <f t="shared" si="921"/>
        <v>0</v>
      </c>
      <c r="G8403" s="22">
        <v>13901.10506922005</v>
      </c>
      <c r="H8403" s="23">
        <v>6.1459849876252803E-3</v>
      </c>
      <c r="I8403" s="24">
        <v>1.0231542158147662</v>
      </c>
      <c r="J8403" s="10">
        <f t="shared" si="922"/>
        <v>1.0587668019534346</v>
      </c>
      <c r="K8403" s="10">
        <f t="shared" si="923"/>
        <v>17.630163962619584</v>
      </c>
      <c r="L8403" s="10" t="s">
        <v>23</v>
      </c>
    </row>
    <row r="8404" spans="1:12">
      <c r="A8404" s="10">
        <f t="shared" si="917"/>
        <v>8401</v>
      </c>
      <c r="B8404" s="10">
        <v>3</v>
      </c>
      <c r="C8404" s="10">
        <f t="shared" si="918"/>
        <v>0</v>
      </c>
      <c r="D8404" s="10">
        <f t="shared" si="919"/>
        <v>0</v>
      </c>
      <c r="E8404" s="10">
        <f t="shared" si="920"/>
        <v>1</v>
      </c>
      <c r="F8404" s="10">
        <f t="shared" si="921"/>
        <v>0</v>
      </c>
      <c r="G8404" s="22">
        <v>13313.020000000201</v>
      </c>
      <c r="H8404" s="23">
        <v>4.5255990933063799E-3</v>
      </c>
      <c r="I8404" s="24">
        <v>1.1614605318699873</v>
      </c>
      <c r="J8404" s="10">
        <f t="shared" si="922"/>
        <v>1.0561719729516386</v>
      </c>
      <c r="K8404" s="10">
        <f t="shared" si="923"/>
        <v>147.58388806198792</v>
      </c>
      <c r="L8404" s="10" t="s">
        <v>22</v>
      </c>
    </row>
    <row r="8405" spans="1:12">
      <c r="A8405" s="10">
        <f t="shared" si="917"/>
        <v>8402</v>
      </c>
      <c r="B8405" s="10">
        <v>3</v>
      </c>
      <c r="C8405" s="10">
        <f t="shared" si="918"/>
        <v>0</v>
      </c>
      <c r="D8405" s="10">
        <f t="shared" si="919"/>
        <v>0</v>
      </c>
      <c r="E8405" s="10">
        <f t="shared" si="920"/>
        <v>1</v>
      </c>
      <c r="F8405" s="10">
        <f t="shared" si="921"/>
        <v>0</v>
      </c>
      <c r="G8405" s="22">
        <v>28430.660000000302</v>
      </c>
      <c r="H8405" s="23">
        <v>8.8909734545626704E-3</v>
      </c>
      <c r="I8405" s="24">
        <v>0.85522284810752047</v>
      </c>
      <c r="J8405" s="10">
        <f t="shared" si="922"/>
        <v>1.0631770853945164</v>
      </c>
      <c r="K8405" s="10">
        <f t="shared" si="923"/>
        <v>1229.4828911004533</v>
      </c>
      <c r="L8405" s="10" t="s">
        <v>23</v>
      </c>
    </row>
    <row r="8406" spans="1:12">
      <c r="A8406" s="10">
        <f t="shared" si="917"/>
        <v>8403</v>
      </c>
      <c r="B8406" s="10">
        <v>3</v>
      </c>
      <c r="C8406" s="10">
        <f t="shared" si="918"/>
        <v>0</v>
      </c>
      <c r="D8406" s="10">
        <f t="shared" si="919"/>
        <v>0</v>
      </c>
      <c r="E8406" s="10">
        <f t="shared" si="920"/>
        <v>1</v>
      </c>
      <c r="F8406" s="10">
        <f t="shared" si="921"/>
        <v>0</v>
      </c>
      <c r="G8406" s="22">
        <v>63695.879999999903</v>
      </c>
      <c r="H8406" s="23">
        <v>0.104191143556207</v>
      </c>
      <c r="I8406" s="24">
        <v>1.1664610504053579</v>
      </c>
      <c r="J8406" s="10">
        <f t="shared" si="922"/>
        <v>1.2282351551172401</v>
      </c>
      <c r="K8406" s="10">
        <f t="shared" si="923"/>
        <v>243.06602674035398</v>
      </c>
      <c r="L8406" s="10" t="s">
        <v>22</v>
      </c>
    </row>
    <row r="8407" spans="1:12">
      <c r="A8407" s="10">
        <f t="shared" si="917"/>
        <v>8404</v>
      </c>
      <c r="B8407" s="10">
        <v>3</v>
      </c>
      <c r="C8407" s="10">
        <f t="shared" si="918"/>
        <v>0</v>
      </c>
      <c r="D8407" s="10">
        <f t="shared" si="919"/>
        <v>0</v>
      </c>
      <c r="E8407" s="10">
        <f t="shared" si="920"/>
        <v>1</v>
      </c>
      <c r="F8407" s="10">
        <f t="shared" si="921"/>
        <v>0</v>
      </c>
      <c r="G8407" s="22">
        <v>60469.17</v>
      </c>
      <c r="H8407" s="23">
        <v>1.66313805624611E-3</v>
      </c>
      <c r="I8407" s="24">
        <v>1.0709883693990083</v>
      </c>
      <c r="J8407" s="10">
        <f t="shared" si="922"/>
        <v>1.0516036584930302</v>
      </c>
      <c r="K8407" s="10">
        <f t="shared" si="923"/>
        <v>22.72231962582379</v>
      </c>
      <c r="L8407" s="10" t="s">
        <v>23</v>
      </c>
    </row>
    <row r="8408" spans="1:12">
      <c r="A8408" s="10">
        <f t="shared" si="917"/>
        <v>8405</v>
      </c>
      <c r="B8408" s="10">
        <v>3</v>
      </c>
      <c r="C8408" s="10">
        <f t="shared" si="918"/>
        <v>0</v>
      </c>
      <c r="D8408" s="10">
        <f t="shared" si="919"/>
        <v>0</v>
      </c>
      <c r="E8408" s="10">
        <f t="shared" si="920"/>
        <v>1</v>
      </c>
      <c r="F8408" s="10">
        <f t="shared" si="921"/>
        <v>0</v>
      </c>
      <c r="G8408" s="22">
        <v>26102.420000000049</v>
      </c>
      <c r="H8408" s="23">
        <v>7.3130965459851796E-3</v>
      </c>
      <c r="I8408" s="24">
        <v>1.2516010978957</v>
      </c>
      <c r="J8408" s="10">
        <f t="shared" si="922"/>
        <v>1.0606397219718828</v>
      </c>
      <c r="K8408" s="10">
        <f t="shared" si="923"/>
        <v>951.85729749009522</v>
      </c>
      <c r="L8408" s="10" t="s">
        <v>23</v>
      </c>
    </row>
    <row r="8409" spans="1:12">
      <c r="A8409" s="10">
        <f t="shared" si="917"/>
        <v>8406</v>
      </c>
      <c r="B8409" s="10">
        <v>3</v>
      </c>
      <c r="C8409" s="10">
        <f t="shared" si="918"/>
        <v>0</v>
      </c>
      <c r="D8409" s="10">
        <f t="shared" si="919"/>
        <v>0</v>
      </c>
      <c r="E8409" s="10">
        <f t="shared" si="920"/>
        <v>1</v>
      </c>
      <c r="F8409" s="10">
        <f t="shared" si="921"/>
        <v>0</v>
      </c>
      <c r="G8409" s="22">
        <v>25324.740000000049</v>
      </c>
      <c r="H8409" s="23">
        <v>8.3284026581427698E-3</v>
      </c>
      <c r="I8409" s="24">
        <v>1.1249763660427301</v>
      </c>
      <c r="J8409" s="10">
        <f t="shared" si="922"/>
        <v>1.0622717270360169</v>
      </c>
      <c r="K8409" s="10">
        <f t="shared" si="923"/>
        <v>99.573629857112593</v>
      </c>
      <c r="L8409" s="10" t="s">
        <v>22</v>
      </c>
    </row>
    <row r="8410" spans="1:12">
      <c r="A8410" s="10">
        <f t="shared" si="917"/>
        <v>8407</v>
      </c>
      <c r="B8410" s="10">
        <v>3</v>
      </c>
      <c r="C8410" s="10">
        <f t="shared" si="918"/>
        <v>0</v>
      </c>
      <c r="D8410" s="10">
        <f t="shared" si="919"/>
        <v>0</v>
      </c>
      <c r="E8410" s="10">
        <f t="shared" si="920"/>
        <v>1</v>
      </c>
      <c r="F8410" s="10">
        <f t="shared" si="921"/>
        <v>0</v>
      </c>
      <c r="G8410" s="22">
        <v>28008.1850000001</v>
      </c>
      <c r="H8410" s="23">
        <v>5.1293361735424503E-3</v>
      </c>
      <c r="I8410" s="24">
        <v>1.0336976320582878</v>
      </c>
      <c r="J8410" s="10">
        <f t="shared" si="922"/>
        <v>1.0571380321426433</v>
      </c>
      <c r="K8410" s="10">
        <f t="shared" si="923"/>
        <v>15.389163238745214</v>
      </c>
      <c r="L8410" s="10" t="s">
        <v>23</v>
      </c>
    </row>
    <row r="8411" spans="1:12">
      <c r="A8411" s="10">
        <f t="shared" si="917"/>
        <v>8408</v>
      </c>
      <c r="B8411" s="10">
        <v>3</v>
      </c>
      <c r="C8411" s="10">
        <f t="shared" si="918"/>
        <v>0</v>
      </c>
      <c r="D8411" s="10">
        <f t="shared" si="919"/>
        <v>0</v>
      </c>
      <c r="E8411" s="10">
        <f t="shared" si="920"/>
        <v>1</v>
      </c>
      <c r="F8411" s="10">
        <f t="shared" si="921"/>
        <v>0</v>
      </c>
      <c r="G8411" s="22">
        <v>10266.099999666199</v>
      </c>
      <c r="H8411" s="23">
        <v>1.2890975527860499E-3</v>
      </c>
      <c r="I8411" s="24">
        <v>1.3992994746059544</v>
      </c>
      <c r="J8411" s="10">
        <f t="shared" si="922"/>
        <v>1.0510081740321544</v>
      </c>
      <c r="K8411" s="10">
        <f t="shared" si="923"/>
        <v>1245.3480479911377</v>
      </c>
      <c r="L8411" s="10" t="s">
        <v>22</v>
      </c>
    </row>
    <row r="8412" spans="1:12">
      <c r="A8412" s="10">
        <f t="shared" si="917"/>
        <v>8409</v>
      </c>
      <c r="B8412" s="10">
        <v>3</v>
      </c>
      <c r="C8412" s="10">
        <f t="shared" si="918"/>
        <v>0</v>
      </c>
      <c r="D8412" s="10">
        <f t="shared" si="919"/>
        <v>0</v>
      </c>
      <c r="E8412" s="10">
        <f t="shared" si="920"/>
        <v>1</v>
      </c>
      <c r="F8412" s="10">
        <f t="shared" si="921"/>
        <v>0</v>
      </c>
      <c r="G8412" s="22">
        <v>23312.629999160799</v>
      </c>
      <c r="H8412" s="23">
        <v>9.2507184676547899E-4</v>
      </c>
      <c r="I8412" s="24">
        <v>0.8617322025186327</v>
      </c>
      <c r="J8412" s="10">
        <f t="shared" si="922"/>
        <v>1.050428957230342</v>
      </c>
      <c r="K8412" s="10">
        <f t="shared" si="923"/>
        <v>830.08034968851643</v>
      </c>
      <c r="L8412" s="10" t="s">
        <v>23</v>
      </c>
    </row>
    <row r="8413" spans="1:12">
      <c r="A8413" s="10">
        <f t="shared" si="917"/>
        <v>8410</v>
      </c>
      <c r="B8413" s="10">
        <v>3</v>
      </c>
      <c r="C8413" s="10">
        <f t="shared" si="918"/>
        <v>0</v>
      </c>
      <c r="D8413" s="10">
        <f t="shared" si="919"/>
        <v>0</v>
      </c>
      <c r="E8413" s="10">
        <f t="shared" si="920"/>
        <v>1</v>
      </c>
      <c r="F8413" s="10">
        <f t="shared" si="921"/>
        <v>0</v>
      </c>
      <c r="G8413" s="22">
        <v>10904.4999997616</v>
      </c>
      <c r="H8413" s="23">
        <v>2.00994985225623E-4</v>
      </c>
      <c r="I8413" s="24">
        <v>1.3719076415612974</v>
      </c>
      <c r="J8413" s="10">
        <f t="shared" si="922"/>
        <v>1.0492777964661673</v>
      </c>
      <c r="K8413" s="10">
        <f t="shared" si="923"/>
        <v>1135.049589764016</v>
      </c>
      <c r="L8413" s="10" t="s">
        <v>23</v>
      </c>
    </row>
    <row r="8414" spans="1:12">
      <c r="A8414" s="10">
        <f t="shared" si="917"/>
        <v>8411</v>
      </c>
      <c r="B8414" s="10">
        <v>3</v>
      </c>
      <c r="C8414" s="10">
        <f t="shared" si="918"/>
        <v>0</v>
      </c>
      <c r="D8414" s="10">
        <f t="shared" si="919"/>
        <v>0</v>
      </c>
      <c r="E8414" s="10">
        <f t="shared" si="920"/>
        <v>1</v>
      </c>
      <c r="F8414" s="10">
        <f t="shared" si="921"/>
        <v>0</v>
      </c>
      <c r="G8414" s="22">
        <v>23979.199999809302</v>
      </c>
      <c r="H8414" s="23">
        <v>4.78045314395406E-4</v>
      </c>
      <c r="I8414" s="24">
        <v>0.92620801598202018</v>
      </c>
      <c r="J8414" s="10">
        <f t="shared" si="922"/>
        <v>1.0497181109420253</v>
      </c>
      <c r="K8414" s="10">
        <f t="shared" si="923"/>
        <v>365.7965466998121</v>
      </c>
      <c r="L8414" s="10" t="s">
        <v>22</v>
      </c>
    </row>
    <row r="8415" spans="1:12">
      <c r="A8415" s="10">
        <f t="shared" si="917"/>
        <v>8412</v>
      </c>
      <c r="B8415" s="10">
        <v>3</v>
      </c>
      <c r="C8415" s="10">
        <f t="shared" si="918"/>
        <v>0</v>
      </c>
      <c r="D8415" s="10">
        <f t="shared" si="919"/>
        <v>0</v>
      </c>
      <c r="E8415" s="10">
        <f t="shared" si="920"/>
        <v>1</v>
      </c>
      <c r="F8415" s="10">
        <f t="shared" si="921"/>
        <v>0</v>
      </c>
      <c r="G8415" s="22">
        <v>7296.7550001517002</v>
      </c>
      <c r="H8415" s="23">
        <v>-1.6591689928326201E-4</v>
      </c>
      <c r="I8415" s="24">
        <v>1.2068116536725482</v>
      </c>
      <c r="J8415" s="10">
        <f t="shared" si="922"/>
        <v>1.048694949798523</v>
      </c>
      <c r="K8415" s="10">
        <f t="shared" si="923"/>
        <v>182.42538403020902</v>
      </c>
      <c r="L8415" s="10" t="s">
        <v>22</v>
      </c>
    </row>
    <row r="8416" spans="1:12">
      <c r="A8416" s="10">
        <f t="shared" si="917"/>
        <v>8413</v>
      </c>
      <c r="B8416" s="10">
        <v>3</v>
      </c>
      <c r="C8416" s="10">
        <f t="shared" si="918"/>
        <v>0</v>
      </c>
      <c r="D8416" s="10">
        <f t="shared" si="919"/>
        <v>0</v>
      </c>
      <c r="E8416" s="10">
        <f t="shared" si="920"/>
        <v>1</v>
      </c>
      <c r="F8416" s="10">
        <f t="shared" si="921"/>
        <v>0</v>
      </c>
      <c r="G8416" s="22">
        <v>13838.890000581699</v>
      </c>
      <c r="H8416" s="23">
        <v>6.7594814670956897E-4</v>
      </c>
      <c r="I8416" s="24">
        <v>0.92254435309389871</v>
      </c>
      <c r="J8416" s="10">
        <f t="shared" si="922"/>
        <v>1.0500327498906246</v>
      </c>
      <c r="K8416" s="10">
        <f t="shared" si="923"/>
        <v>224.92751069443571</v>
      </c>
      <c r="L8416" s="10" t="s">
        <v>23</v>
      </c>
    </row>
    <row r="8417" spans="1:12">
      <c r="A8417" s="10">
        <f t="shared" si="917"/>
        <v>8414</v>
      </c>
      <c r="B8417" s="10">
        <v>3</v>
      </c>
      <c r="C8417" s="10">
        <f t="shared" si="918"/>
        <v>0</v>
      </c>
      <c r="D8417" s="10">
        <f t="shared" si="919"/>
        <v>0</v>
      </c>
      <c r="E8417" s="10">
        <f t="shared" si="920"/>
        <v>1</v>
      </c>
      <c r="F8417" s="10">
        <f t="shared" si="921"/>
        <v>0</v>
      </c>
      <c r="G8417" s="22">
        <v>7844.3549997806504</v>
      </c>
      <c r="H8417" s="23">
        <v>-4.0144982853421699E-4</v>
      </c>
      <c r="I8417" s="24">
        <v>1.3106740500286425</v>
      </c>
      <c r="J8417" s="10">
        <f t="shared" si="922"/>
        <v>1.0483209717902959</v>
      </c>
      <c r="K8417" s="10">
        <f t="shared" si="923"/>
        <v>539.92019014272262</v>
      </c>
      <c r="L8417" s="10" t="s">
        <v>23</v>
      </c>
    </row>
    <row r="8418" spans="1:12">
      <c r="A8418" s="10">
        <f t="shared" si="917"/>
        <v>8415</v>
      </c>
      <c r="B8418" s="10">
        <v>3</v>
      </c>
      <c r="C8418" s="10">
        <f t="shared" si="918"/>
        <v>0</v>
      </c>
      <c r="D8418" s="10">
        <f t="shared" si="919"/>
        <v>0</v>
      </c>
      <c r="E8418" s="10">
        <f t="shared" si="920"/>
        <v>1</v>
      </c>
      <c r="F8418" s="10">
        <f t="shared" si="921"/>
        <v>0</v>
      </c>
      <c r="G8418" s="22">
        <v>15890.329998970001</v>
      </c>
      <c r="H8418" s="23">
        <v>9.1838208600286101E-4</v>
      </c>
      <c r="I8418" s="24">
        <v>0.93894855850763148</v>
      </c>
      <c r="J8418" s="10">
        <f t="shared" si="922"/>
        <v>1.0504183158546552</v>
      </c>
      <c r="K8418" s="10">
        <f t="shared" si="923"/>
        <v>197.44540350418572</v>
      </c>
      <c r="L8418" s="10" t="s">
        <v>22</v>
      </c>
    </row>
    <row r="8419" spans="1:12">
      <c r="A8419" s="10">
        <f t="shared" si="917"/>
        <v>8416</v>
      </c>
      <c r="B8419" s="10">
        <v>3</v>
      </c>
      <c r="C8419" s="10">
        <f t="shared" si="918"/>
        <v>0</v>
      </c>
      <c r="D8419" s="10">
        <f t="shared" si="919"/>
        <v>0</v>
      </c>
      <c r="E8419" s="10">
        <f t="shared" si="920"/>
        <v>1</v>
      </c>
      <c r="F8419" s="10">
        <f t="shared" si="921"/>
        <v>0</v>
      </c>
      <c r="G8419" s="22">
        <v>7884.7599997520501</v>
      </c>
      <c r="H8419" s="23">
        <v>1.4846670923664199E-3</v>
      </c>
      <c r="I8419" s="24">
        <v>1.2826458848127733</v>
      </c>
      <c r="J8419" s="10">
        <f t="shared" si="922"/>
        <v>1.0513194849285257</v>
      </c>
      <c r="K8419" s="10">
        <f t="shared" si="923"/>
        <v>421.92851451960672</v>
      </c>
      <c r="L8419" s="10" t="s">
        <v>22</v>
      </c>
    </row>
    <row r="8420" spans="1:12">
      <c r="A8420" s="10">
        <f t="shared" si="917"/>
        <v>8417</v>
      </c>
      <c r="B8420" s="10">
        <v>3</v>
      </c>
      <c r="C8420" s="10">
        <f t="shared" si="918"/>
        <v>0</v>
      </c>
      <c r="D8420" s="10">
        <f t="shared" si="919"/>
        <v>0</v>
      </c>
      <c r="E8420" s="10">
        <f t="shared" si="920"/>
        <v>1</v>
      </c>
      <c r="F8420" s="10">
        <f t="shared" si="921"/>
        <v>0</v>
      </c>
      <c r="G8420" s="22">
        <v>15988.9800007343</v>
      </c>
      <c r="H8420" s="23">
        <v>3.7724489980359901E-3</v>
      </c>
      <c r="I8420" s="24">
        <v>0.92923998502433547</v>
      </c>
      <c r="J8420" s="10">
        <f t="shared" si="922"/>
        <v>1.0549680706647426</v>
      </c>
      <c r="K8420" s="10">
        <f t="shared" si="923"/>
        <v>252.74662509469519</v>
      </c>
      <c r="L8420" s="10" t="s">
        <v>23</v>
      </c>
    </row>
    <row r="8421" spans="1:12">
      <c r="A8421" s="10">
        <f t="shared" si="917"/>
        <v>8418</v>
      </c>
      <c r="B8421" s="10">
        <v>3</v>
      </c>
      <c r="C8421" s="10">
        <f t="shared" si="918"/>
        <v>0</v>
      </c>
      <c r="D8421" s="10">
        <f t="shared" si="919"/>
        <v>0</v>
      </c>
      <c r="E8421" s="10">
        <f t="shared" si="920"/>
        <v>1</v>
      </c>
      <c r="F8421" s="10">
        <f t="shared" si="921"/>
        <v>0</v>
      </c>
      <c r="G8421" s="22">
        <v>16027.72</v>
      </c>
      <c r="H8421" s="23">
        <v>0.227189500916298</v>
      </c>
      <c r="I8421" s="24">
        <v>1.3098553829673272</v>
      </c>
      <c r="J8421" s="10">
        <f t="shared" si="922"/>
        <v>1.4796999667696595</v>
      </c>
      <c r="K8421" s="10">
        <f t="shared" si="923"/>
        <v>462.35456625477451</v>
      </c>
      <c r="L8421" s="10" t="s">
        <v>23</v>
      </c>
    </row>
    <row r="8422" spans="1:12">
      <c r="A8422" s="10">
        <f t="shared" si="917"/>
        <v>8419</v>
      </c>
      <c r="B8422" s="10">
        <v>3</v>
      </c>
      <c r="C8422" s="10">
        <f t="shared" si="918"/>
        <v>0</v>
      </c>
      <c r="D8422" s="10">
        <f t="shared" si="919"/>
        <v>0</v>
      </c>
      <c r="E8422" s="10">
        <f t="shared" si="920"/>
        <v>1</v>
      </c>
      <c r="F8422" s="10">
        <f t="shared" si="921"/>
        <v>0</v>
      </c>
      <c r="G8422" s="22">
        <v>9413.7800002098102</v>
      </c>
      <c r="H8422" s="23">
        <v>1.2146499788078301E-3</v>
      </c>
      <c r="I8422" s="24">
        <v>0.80279010779961957</v>
      </c>
      <c r="J8422" s="10">
        <f t="shared" si="922"/>
        <v>1.0508896913528958</v>
      </c>
      <c r="K8422" s="10">
        <f t="shared" si="923"/>
        <v>579.4501974887113</v>
      </c>
      <c r="L8422" s="10" t="s">
        <v>23</v>
      </c>
    </row>
    <row r="8423" spans="1:12">
      <c r="A8423" s="10">
        <f t="shared" si="917"/>
        <v>8420</v>
      </c>
      <c r="B8423" s="10">
        <v>3</v>
      </c>
      <c r="C8423" s="10">
        <f t="shared" si="918"/>
        <v>0</v>
      </c>
      <c r="D8423" s="10">
        <f t="shared" si="919"/>
        <v>0</v>
      </c>
      <c r="E8423" s="10">
        <f t="shared" si="920"/>
        <v>1</v>
      </c>
      <c r="F8423" s="10">
        <f t="shared" si="921"/>
        <v>0</v>
      </c>
      <c r="G8423" s="22">
        <v>8228.0999997854196</v>
      </c>
      <c r="H8423" s="23">
        <v>1.6438751988322199E-3</v>
      </c>
      <c r="I8423" s="24">
        <v>1.0121973420717276</v>
      </c>
      <c r="J8423" s="10">
        <f t="shared" si="922"/>
        <v>1.0515729831684058</v>
      </c>
      <c r="K8423" s="10">
        <f t="shared" si="923"/>
        <v>12.757184511458307</v>
      </c>
      <c r="L8423" s="10" t="s">
        <v>23</v>
      </c>
    </row>
    <row r="8424" spans="1:12">
      <c r="A8424" s="10">
        <f t="shared" si="917"/>
        <v>8421</v>
      </c>
      <c r="B8424" s="10">
        <v>3</v>
      </c>
      <c r="C8424" s="10">
        <f t="shared" si="918"/>
        <v>0</v>
      </c>
      <c r="D8424" s="10">
        <f t="shared" si="919"/>
        <v>0</v>
      </c>
      <c r="E8424" s="10">
        <f t="shared" si="920"/>
        <v>1</v>
      </c>
      <c r="F8424" s="10">
        <f t="shared" si="921"/>
        <v>0</v>
      </c>
      <c r="G8424" s="22">
        <v>8058.4199998378799</v>
      </c>
      <c r="H8424" s="23">
        <v>2.8485387447133E-3</v>
      </c>
      <c r="I8424" s="24">
        <v>1.0085501858736059</v>
      </c>
      <c r="J8424" s="10">
        <f t="shared" si="922"/>
        <v>1.0534930842240933</v>
      </c>
      <c r="K8424" s="10">
        <f t="shared" si="923"/>
        <v>16.276913358241814</v>
      </c>
      <c r="L8424" s="10" t="s">
        <v>22</v>
      </c>
    </row>
    <row r="8425" spans="1:12">
      <c r="A8425" s="10">
        <f t="shared" si="917"/>
        <v>8422</v>
      </c>
      <c r="B8425" s="10">
        <v>3</v>
      </c>
      <c r="C8425" s="10">
        <f t="shared" si="918"/>
        <v>0</v>
      </c>
      <c r="D8425" s="10">
        <f t="shared" si="919"/>
        <v>0</v>
      </c>
      <c r="E8425" s="10">
        <f t="shared" si="920"/>
        <v>1</v>
      </c>
      <c r="F8425" s="10">
        <f t="shared" si="921"/>
        <v>0</v>
      </c>
      <c r="G8425" s="22">
        <v>4790.7799999713898</v>
      </c>
      <c r="H8425" s="23">
        <v>2.6066628882339599E-3</v>
      </c>
      <c r="I8425" s="24">
        <v>1.014375</v>
      </c>
      <c r="J8425" s="10">
        <f t="shared" si="922"/>
        <v>1.0531072796450314</v>
      </c>
      <c r="K8425" s="10">
        <f t="shared" si="923"/>
        <v>7.1870777880959054</v>
      </c>
      <c r="L8425" s="10" t="s">
        <v>23</v>
      </c>
    </row>
    <row r="8426" spans="1:12">
      <c r="A8426" s="10">
        <f t="shared" si="917"/>
        <v>8423</v>
      </c>
      <c r="B8426" s="10">
        <v>3</v>
      </c>
      <c r="C8426" s="10">
        <f t="shared" si="918"/>
        <v>0</v>
      </c>
      <c r="D8426" s="10">
        <f t="shared" si="919"/>
        <v>0</v>
      </c>
      <c r="E8426" s="10">
        <f t="shared" si="920"/>
        <v>1</v>
      </c>
      <c r="F8426" s="10">
        <f t="shared" si="921"/>
        <v>0</v>
      </c>
      <c r="G8426" s="22">
        <v>7148.6800003051803</v>
      </c>
      <c r="H8426" s="23">
        <v>3.7156214437897E-3</v>
      </c>
      <c r="I8426" s="24">
        <v>1.0077535624476111</v>
      </c>
      <c r="J8426" s="10">
        <f t="shared" si="922"/>
        <v>1.0548772881314721</v>
      </c>
      <c r="K8426" s="10">
        <f t="shared" si="923"/>
        <v>15.874684233231878</v>
      </c>
      <c r="L8426" s="10" t="s">
        <v>22</v>
      </c>
    </row>
    <row r="8427" spans="1:12">
      <c r="A8427" s="10">
        <f t="shared" si="917"/>
        <v>8424</v>
      </c>
      <c r="B8427" s="10">
        <v>3</v>
      </c>
      <c r="C8427" s="10">
        <f t="shared" si="918"/>
        <v>0</v>
      </c>
      <c r="D8427" s="10">
        <f t="shared" si="919"/>
        <v>0</v>
      </c>
      <c r="E8427" s="10">
        <f t="shared" si="920"/>
        <v>1</v>
      </c>
      <c r="F8427" s="10">
        <f t="shared" si="921"/>
        <v>0</v>
      </c>
      <c r="G8427" s="22">
        <v>8370.2800001800097</v>
      </c>
      <c r="H8427" s="23">
        <v>1.5186793049493401E-3</v>
      </c>
      <c r="I8427" s="24">
        <v>0.99337866857551893</v>
      </c>
      <c r="J8427" s="10">
        <f t="shared" si="922"/>
        <v>1.0513736355551078</v>
      </c>
      <c r="K8427" s="10">
        <f t="shared" si="923"/>
        <v>28.152735308985363</v>
      </c>
      <c r="L8427" s="10" t="s">
        <v>23</v>
      </c>
    </row>
    <row r="8428" spans="1:12">
      <c r="A8428" s="10">
        <f t="shared" si="917"/>
        <v>8425</v>
      </c>
      <c r="B8428" s="10">
        <v>3</v>
      </c>
      <c r="C8428" s="10">
        <f t="shared" si="918"/>
        <v>0</v>
      </c>
      <c r="D8428" s="10">
        <f t="shared" si="919"/>
        <v>0</v>
      </c>
      <c r="E8428" s="10">
        <f t="shared" si="920"/>
        <v>1</v>
      </c>
      <c r="F8428" s="10">
        <f t="shared" si="921"/>
        <v>0</v>
      </c>
      <c r="G8428" s="22">
        <v>8327.3300003297609</v>
      </c>
      <c r="H8428" s="23">
        <v>2.19624366885452E-3</v>
      </c>
      <c r="I8428" s="24">
        <v>1.0068369917236415</v>
      </c>
      <c r="J8428" s="10">
        <f t="shared" si="922"/>
        <v>1.0524529628689658</v>
      </c>
      <c r="K8428" s="10">
        <f t="shared" si="923"/>
        <v>17.327648359781097</v>
      </c>
      <c r="L8428" s="10" t="s">
        <v>22</v>
      </c>
    </row>
    <row r="8429" spans="1:12">
      <c r="A8429" s="10">
        <f t="shared" si="917"/>
        <v>8426</v>
      </c>
      <c r="B8429" s="10">
        <v>3</v>
      </c>
      <c r="C8429" s="10">
        <f t="shared" si="918"/>
        <v>0</v>
      </c>
      <c r="D8429" s="10">
        <f t="shared" si="919"/>
        <v>0</v>
      </c>
      <c r="E8429" s="10">
        <f t="shared" si="920"/>
        <v>1</v>
      </c>
      <c r="F8429" s="10">
        <f t="shared" si="921"/>
        <v>0</v>
      </c>
      <c r="G8429" s="22">
        <v>17268.359993338599</v>
      </c>
      <c r="H8429" s="23">
        <v>-7.9964833467636894E-3</v>
      </c>
      <c r="I8429" s="24">
        <v>0.99222723895524945</v>
      </c>
      <c r="J8429" s="10">
        <f t="shared" si="922"/>
        <v>1.0363328386123345</v>
      </c>
      <c r="K8429" s="10">
        <f t="shared" si="923"/>
        <v>33.592208406198949</v>
      </c>
      <c r="L8429" s="10" t="s">
        <v>23</v>
      </c>
    </row>
    <row r="8430" spans="1:12">
      <c r="A8430" s="10">
        <f t="shared" si="917"/>
        <v>8427</v>
      </c>
      <c r="B8430" s="10">
        <v>3</v>
      </c>
      <c r="C8430" s="10">
        <f t="shared" si="918"/>
        <v>0</v>
      </c>
      <c r="D8430" s="10">
        <f t="shared" si="919"/>
        <v>0</v>
      </c>
      <c r="E8430" s="10">
        <f t="shared" si="920"/>
        <v>1</v>
      </c>
      <c r="F8430" s="10">
        <f t="shared" si="921"/>
        <v>0</v>
      </c>
      <c r="G8430" s="22">
        <v>19663.079997975401</v>
      </c>
      <c r="H8430" s="23">
        <v>-3.6514277138493699E-3</v>
      </c>
      <c r="I8430" s="24">
        <v>1.1814564867042707</v>
      </c>
      <c r="J8430" s="10">
        <f t="shared" si="922"/>
        <v>1.0431742686681691</v>
      </c>
      <c r="K8430" s="10">
        <f t="shared" si="923"/>
        <v>375.99686171369109</v>
      </c>
      <c r="L8430" s="10" t="s">
        <v>23</v>
      </c>
    </row>
    <row r="8431" spans="1:12">
      <c r="A8431" s="10">
        <f t="shared" si="917"/>
        <v>8428</v>
      </c>
      <c r="B8431" s="10">
        <v>3</v>
      </c>
      <c r="C8431" s="10">
        <f t="shared" si="918"/>
        <v>0</v>
      </c>
      <c r="D8431" s="10">
        <f t="shared" si="919"/>
        <v>0</v>
      </c>
      <c r="E8431" s="10">
        <f t="shared" si="920"/>
        <v>1</v>
      </c>
      <c r="F8431" s="10">
        <f t="shared" si="921"/>
        <v>0</v>
      </c>
      <c r="G8431" s="22">
        <v>9.1500000953674494</v>
      </c>
      <c r="H8431" s="23">
        <v>-3.2786905749514698E-2</v>
      </c>
      <c r="I8431" s="24">
        <v>0.33333333333333331</v>
      </c>
      <c r="J8431" s="10">
        <f t="shared" si="922"/>
        <v>0.99814901166645997</v>
      </c>
      <c r="K8431" s="10">
        <f t="shared" si="923"/>
        <v>4.0441160004919432</v>
      </c>
      <c r="L8431" s="10" t="s">
        <v>23</v>
      </c>
    </row>
    <row r="8432" spans="1:12">
      <c r="A8432" s="10">
        <f t="shared" si="917"/>
        <v>8429</v>
      </c>
      <c r="B8432" s="10">
        <v>3</v>
      </c>
      <c r="C8432" s="10">
        <f t="shared" si="918"/>
        <v>0</v>
      </c>
      <c r="D8432" s="10">
        <f t="shared" si="919"/>
        <v>0</v>
      </c>
      <c r="E8432" s="10">
        <f t="shared" si="920"/>
        <v>1</v>
      </c>
      <c r="F8432" s="10">
        <f t="shared" si="921"/>
        <v>0</v>
      </c>
      <c r="G8432" s="22">
        <v>3461.5800002813298</v>
      </c>
      <c r="H8432" s="23">
        <v>2.8901251915508098E-3</v>
      </c>
      <c r="I8432" s="24">
        <v>1.0298572046733017</v>
      </c>
      <c r="J8432" s="10">
        <f t="shared" si="922"/>
        <v>1.0535594310091319</v>
      </c>
      <c r="K8432" s="10">
        <f t="shared" si="923"/>
        <v>1.944700182231855</v>
      </c>
      <c r="L8432" s="10" t="s">
        <v>22</v>
      </c>
    </row>
    <row r="8433" spans="1:12">
      <c r="A8433" s="10">
        <f t="shared" si="917"/>
        <v>8430</v>
      </c>
      <c r="B8433" s="10">
        <v>3</v>
      </c>
      <c r="C8433" s="10">
        <f t="shared" si="918"/>
        <v>0</v>
      </c>
      <c r="D8433" s="10">
        <f t="shared" si="919"/>
        <v>0</v>
      </c>
      <c r="E8433" s="10">
        <f t="shared" si="920"/>
        <v>1</v>
      </c>
      <c r="F8433" s="10">
        <f t="shared" si="921"/>
        <v>0</v>
      </c>
      <c r="G8433" s="22">
        <v>10340.940100193</v>
      </c>
      <c r="H8433" s="23">
        <v>0.12689471326443699</v>
      </c>
      <c r="I8433" s="24">
        <v>1.1406810035842294</v>
      </c>
      <c r="J8433" s="10">
        <f t="shared" si="922"/>
        <v>1.2711972524624437</v>
      </c>
      <c r="K8433" s="10">
        <f t="shared" si="923"/>
        <v>176.15265335610619</v>
      </c>
      <c r="L8433" s="10" t="s">
        <v>22</v>
      </c>
    </row>
    <row r="8434" spans="1:12">
      <c r="A8434" s="10">
        <f t="shared" si="917"/>
        <v>8431</v>
      </c>
      <c r="B8434" s="10">
        <v>3</v>
      </c>
      <c r="C8434" s="10">
        <f t="shared" si="918"/>
        <v>0</v>
      </c>
      <c r="D8434" s="10">
        <f t="shared" si="919"/>
        <v>0</v>
      </c>
      <c r="E8434" s="10">
        <f t="shared" si="920"/>
        <v>1</v>
      </c>
      <c r="F8434" s="10">
        <f t="shared" si="921"/>
        <v>0</v>
      </c>
      <c r="G8434" s="22">
        <v>4913.9200428724298</v>
      </c>
      <c r="H8434" s="23">
        <v>3.1114063056915998E-3</v>
      </c>
      <c r="I8434" s="24">
        <v>1.026993094789705</v>
      </c>
      <c r="J8434" s="10">
        <f t="shared" si="922"/>
        <v>1.053912531936936</v>
      </c>
      <c r="K8434" s="10">
        <f t="shared" si="923"/>
        <v>3.5609021159148218</v>
      </c>
      <c r="L8434" s="10" t="s">
        <v>22</v>
      </c>
    </row>
    <row r="8435" spans="1:12">
      <c r="A8435" s="10">
        <f t="shared" si="917"/>
        <v>8432</v>
      </c>
      <c r="B8435" s="10">
        <v>3</v>
      </c>
      <c r="C8435" s="10">
        <f t="shared" si="918"/>
        <v>0</v>
      </c>
      <c r="D8435" s="10">
        <f t="shared" si="919"/>
        <v>0</v>
      </c>
      <c r="E8435" s="10">
        <f t="shared" si="920"/>
        <v>1</v>
      </c>
      <c r="F8435" s="10">
        <f t="shared" si="921"/>
        <v>0</v>
      </c>
      <c r="G8435" s="22">
        <v>16098.4001396894</v>
      </c>
      <c r="H8435" s="23">
        <v>0.12634836266794799</v>
      </c>
      <c r="I8435" s="24">
        <v>1.2328793401112603</v>
      </c>
      <c r="J8435" s="10">
        <f t="shared" si="922"/>
        <v>1.2701459506235206</v>
      </c>
      <c r="K8435" s="10">
        <f t="shared" si="923"/>
        <v>22.357462284653597</v>
      </c>
      <c r="L8435" s="10" t="s">
        <v>23</v>
      </c>
    </row>
    <row r="8436" spans="1:12">
      <c r="A8436" s="10">
        <f t="shared" si="917"/>
        <v>8433</v>
      </c>
      <c r="B8436" s="10">
        <v>3</v>
      </c>
      <c r="C8436" s="10">
        <f t="shared" si="918"/>
        <v>0</v>
      </c>
      <c r="D8436" s="10">
        <f t="shared" si="919"/>
        <v>0</v>
      </c>
      <c r="E8436" s="10">
        <f t="shared" si="920"/>
        <v>1</v>
      </c>
      <c r="F8436" s="10">
        <f t="shared" si="921"/>
        <v>0</v>
      </c>
      <c r="G8436" s="22">
        <v>7783.7000678777504</v>
      </c>
      <c r="H8436" s="23">
        <v>7.53281538011234E-3</v>
      </c>
      <c r="I8436" s="24">
        <v>1.0351120809363221</v>
      </c>
      <c r="J8436" s="10">
        <f t="shared" si="922"/>
        <v>1.0609926857424603</v>
      </c>
      <c r="K8436" s="10">
        <f t="shared" si="923"/>
        <v>5.2135667124969842</v>
      </c>
      <c r="L8436" s="10" t="s">
        <v>22</v>
      </c>
    </row>
    <row r="8437" spans="1:12">
      <c r="A8437" s="10">
        <f t="shared" si="917"/>
        <v>8434</v>
      </c>
      <c r="B8437" s="10">
        <v>3</v>
      </c>
      <c r="C8437" s="10">
        <f t="shared" si="918"/>
        <v>0</v>
      </c>
      <c r="D8437" s="10">
        <f t="shared" si="919"/>
        <v>0</v>
      </c>
      <c r="E8437" s="10">
        <f t="shared" si="920"/>
        <v>1</v>
      </c>
      <c r="F8437" s="10">
        <f t="shared" si="921"/>
        <v>0</v>
      </c>
      <c r="G8437" s="22">
        <v>900.57999992370503</v>
      </c>
      <c r="H8437" s="23">
        <v>-4.9079482962849797E-3</v>
      </c>
      <c r="I8437" s="24">
        <v>0.89502762430939231</v>
      </c>
      <c r="J8437" s="10">
        <f t="shared" si="922"/>
        <v>1.0411912077532084</v>
      </c>
      <c r="K8437" s="10">
        <f t="shared" si="923"/>
        <v>19.239804811006277</v>
      </c>
      <c r="L8437" s="10" t="s">
        <v>23</v>
      </c>
    </row>
    <row r="8438" spans="1:12">
      <c r="A8438" s="10">
        <f t="shared" si="917"/>
        <v>8435</v>
      </c>
      <c r="B8438" s="10">
        <v>3</v>
      </c>
      <c r="C8438" s="10">
        <f t="shared" si="918"/>
        <v>0</v>
      </c>
      <c r="D8438" s="10">
        <f t="shared" si="919"/>
        <v>0</v>
      </c>
      <c r="E8438" s="10">
        <f t="shared" si="920"/>
        <v>1</v>
      </c>
      <c r="F8438" s="10">
        <f t="shared" si="921"/>
        <v>0</v>
      </c>
      <c r="G8438" s="22">
        <v>2343</v>
      </c>
      <c r="H8438" s="23">
        <v>9.6719267450449106E-2</v>
      </c>
      <c r="I8438" s="24">
        <v>0.94703389830508478</v>
      </c>
      <c r="J8438" s="10">
        <f t="shared" si="922"/>
        <v>1.214416073005925</v>
      </c>
      <c r="K8438" s="10">
        <f t="shared" si="923"/>
        <v>167.50863167577978</v>
      </c>
      <c r="L8438" s="10" t="s">
        <v>23</v>
      </c>
    </row>
    <row r="8439" spans="1:12">
      <c r="A8439" s="10">
        <f t="shared" si="917"/>
        <v>8436</v>
      </c>
      <c r="B8439" s="10">
        <v>3</v>
      </c>
      <c r="C8439" s="10">
        <f t="shared" si="918"/>
        <v>0</v>
      </c>
      <c r="D8439" s="10">
        <f t="shared" si="919"/>
        <v>0</v>
      </c>
      <c r="E8439" s="10">
        <f t="shared" si="920"/>
        <v>1</v>
      </c>
      <c r="F8439" s="10">
        <f t="shared" si="921"/>
        <v>0</v>
      </c>
      <c r="G8439" s="22">
        <v>1989.36999988556</v>
      </c>
      <c r="H8439" s="23">
        <v>9.4457626426098507E-2</v>
      </c>
      <c r="I8439" s="24">
        <v>1.0223880597014925</v>
      </c>
      <c r="J8439" s="10">
        <f t="shared" si="922"/>
        <v>1.2102639482830955</v>
      </c>
      <c r="K8439" s="10">
        <f t="shared" si="923"/>
        <v>70.219488191319584</v>
      </c>
      <c r="L8439" s="10" t="s">
        <v>23</v>
      </c>
    </row>
    <row r="8440" spans="1:12">
      <c r="A8440" s="10">
        <f t="shared" si="917"/>
        <v>8437</v>
      </c>
      <c r="B8440" s="10">
        <v>3</v>
      </c>
      <c r="C8440" s="10">
        <f t="shared" si="918"/>
        <v>0</v>
      </c>
      <c r="D8440" s="10">
        <f t="shared" si="919"/>
        <v>0</v>
      </c>
      <c r="E8440" s="10">
        <f t="shared" si="920"/>
        <v>1</v>
      </c>
      <c r="F8440" s="10">
        <f t="shared" si="921"/>
        <v>0</v>
      </c>
      <c r="G8440" s="22">
        <v>1428.6600003242499</v>
      </c>
      <c r="H8440" s="23">
        <v>1.7866563734334001E-3</v>
      </c>
      <c r="I8440" s="24">
        <v>1.0944055944055944</v>
      </c>
      <c r="J8440" s="10">
        <f t="shared" si="922"/>
        <v>1.0518003777048153</v>
      </c>
      <c r="K8440" s="10">
        <f t="shared" si="923"/>
        <v>2.5933100474439144</v>
      </c>
      <c r="L8440" s="10" t="s">
        <v>22</v>
      </c>
    </row>
    <row r="8441" spans="1:12">
      <c r="A8441" s="10">
        <f t="shared" si="917"/>
        <v>8438</v>
      </c>
      <c r="B8441" s="10">
        <v>3</v>
      </c>
      <c r="C8441" s="10">
        <f t="shared" si="918"/>
        <v>0</v>
      </c>
      <c r="D8441" s="10">
        <f t="shared" si="919"/>
        <v>0</v>
      </c>
      <c r="E8441" s="10">
        <f t="shared" si="920"/>
        <v>1</v>
      </c>
      <c r="F8441" s="10">
        <f t="shared" si="921"/>
        <v>0</v>
      </c>
      <c r="G8441" s="22">
        <v>706.25</v>
      </c>
      <c r="H8441" s="23">
        <v>-6.9484160404276695E-4</v>
      </c>
      <c r="I8441" s="24">
        <v>0.86925795053003529</v>
      </c>
      <c r="J8441" s="10">
        <f t="shared" si="922"/>
        <v>1.0478553123208219</v>
      </c>
      <c r="K8441" s="10">
        <f t="shared" si="923"/>
        <v>22.527268707281806</v>
      </c>
      <c r="L8441" s="10" t="s">
        <v>22</v>
      </c>
    </row>
    <row r="8442" spans="1:12">
      <c r="A8442" s="10">
        <f t="shared" si="917"/>
        <v>8439</v>
      </c>
      <c r="B8442" s="10">
        <v>3</v>
      </c>
      <c r="C8442" s="10">
        <f t="shared" si="918"/>
        <v>0</v>
      </c>
      <c r="D8442" s="10">
        <f t="shared" si="919"/>
        <v>0</v>
      </c>
      <c r="E8442" s="10">
        <f t="shared" si="920"/>
        <v>1</v>
      </c>
      <c r="F8442" s="10">
        <f t="shared" si="921"/>
        <v>0</v>
      </c>
      <c r="G8442" s="22">
        <v>832.10999989509605</v>
      </c>
      <c r="H8442" s="23">
        <v>0.30569370027949899</v>
      </c>
      <c r="I8442" s="24">
        <v>2.031400966183575</v>
      </c>
      <c r="J8442" s="10">
        <f t="shared" si="922"/>
        <v>1.666492639942313</v>
      </c>
      <c r="K8442" s="10">
        <f t="shared" si="923"/>
        <v>110.80217539363863</v>
      </c>
      <c r="L8442" s="10" t="s">
        <v>23</v>
      </c>
    </row>
    <row r="8443" spans="1:12">
      <c r="A8443" s="10">
        <f t="shared" si="917"/>
        <v>8440</v>
      </c>
      <c r="B8443" s="10">
        <v>3</v>
      </c>
      <c r="C8443" s="10">
        <f t="shared" si="918"/>
        <v>0</v>
      </c>
      <c r="D8443" s="10">
        <f t="shared" si="919"/>
        <v>0</v>
      </c>
      <c r="E8443" s="10">
        <f t="shared" si="920"/>
        <v>1</v>
      </c>
      <c r="F8443" s="10">
        <f t="shared" si="921"/>
        <v>0</v>
      </c>
      <c r="G8443" s="22">
        <v>856.52500021457502</v>
      </c>
      <c r="H8443" s="23">
        <v>-2.4976329587806201E-3</v>
      </c>
      <c r="I8443" s="24">
        <v>0.93333333333333335</v>
      </c>
      <c r="J8443" s="10">
        <f t="shared" si="922"/>
        <v>1.0449985322667255</v>
      </c>
      <c r="K8443" s="10">
        <f t="shared" si="923"/>
        <v>10.680110143744232</v>
      </c>
      <c r="L8443" s="10" t="s">
        <v>22</v>
      </c>
    </row>
    <row r="8444" spans="1:12">
      <c r="A8444" s="10">
        <f t="shared" si="917"/>
        <v>8441</v>
      </c>
      <c r="B8444" s="10">
        <v>3</v>
      </c>
      <c r="C8444" s="10">
        <f t="shared" si="918"/>
        <v>0</v>
      </c>
      <c r="D8444" s="10">
        <f t="shared" si="919"/>
        <v>0</v>
      </c>
      <c r="E8444" s="10">
        <f t="shared" si="920"/>
        <v>1</v>
      </c>
      <c r="F8444" s="10">
        <f t="shared" si="921"/>
        <v>0</v>
      </c>
      <c r="G8444" s="22">
        <v>1900.0299998298301</v>
      </c>
      <c r="H8444" s="23">
        <v>9.3425444620078402E-2</v>
      </c>
      <c r="I8444" s="24">
        <v>1.1090909090909091</v>
      </c>
      <c r="J8444" s="10">
        <f t="shared" si="922"/>
        <v>1.2083736966276668</v>
      </c>
      <c r="K8444" s="10">
        <f t="shared" si="923"/>
        <v>18.728732322510691</v>
      </c>
      <c r="L8444" s="10" t="s">
        <v>23</v>
      </c>
    </row>
    <row r="8445" spans="1:12">
      <c r="A8445" s="10">
        <f t="shared" si="917"/>
        <v>8442</v>
      </c>
      <c r="B8445" s="10">
        <v>3</v>
      </c>
      <c r="C8445" s="10">
        <f t="shared" si="918"/>
        <v>0</v>
      </c>
      <c r="D8445" s="10">
        <f t="shared" si="919"/>
        <v>0</v>
      </c>
      <c r="E8445" s="10">
        <f t="shared" si="920"/>
        <v>1</v>
      </c>
      <c r="F8445" s="10">
        <f t="shared" si="921"/>
        <v>0</v>
      </c>
      <c r="G8445" s="22">
        <v>1407.53500008583</v>
      </c>
      <c r="H8445" s="23">
        <v>-1.3305318697038699E-3</v>
      </c>
      <c r="I8445" s="24">
        <v>1.047787610619469</v>
      </c>
      <c r="J8445" s="10">
        <f t="shared" si="922"/>
        <v>1.0468470801194147</v>
      </c>
      <c r="K8445" s="10">
        <f t="shared" si="923"/>
        <v>1.2451021132994424E-3</v>
      </c>
      <c r="L8445" s="10" t="s">
        <v>23</v>
      </c>
    </row>
    <row r="8446" spans="1:12">
      <c r="A8446" s="10">
        <f t="shared" si="917"/>
        <v>8443</v>
      </c>
      <c r="B8446" s="10">
        <v>3</v>
      </c>
      <c r="C8446" s="10">
        <f t="shared" si="918"/>
        <v>0</v>
      </c>
      <c r="D8446" s="10">
        <f t="shared" si="919"/>
        <v>0</v>
      </c>
      <c r="E8446" s="10">
        <f t="shared" si="920"/>
        <v>1</v>
      </c>
      <c r="F8446" s="10">
        <f t="shared" si="921"/>
        <v>0</v>
      </c>
      <c r="G8446" s="22">
        <v>1799.6599998474101</v>
      </c>
      <c r="H8446" s="23">
        <v>9.1414380887488905E-2</v>
      </c>
      <c r="I8446" s="24">
        <v>0.9123287671232877</v>
      </c>
      <c r="J8446" s="10">
        <f t="shared" si="922"/>
        <v>1.204699277765483</v>
      </c>
      <c r="K8446" s="10">
        <f t="shared" si="923"/>
        <v>153.83586449940933</v>
      </c>
      <c r="L8446" s="10" t="s">
        <v>23</v>
      </c>
    </row>
    <row r="8447" spans="1:12">
      <c r="A8447" s="10">
        <f t="shared" si="917"/>
        <v>8444</v>
      </c>
      <c r="B8447" s="10">
        <v>3</v>
      </c>
      <c r="C8447" s="10">
        <f t="shared" si="918"/>
        <v>0</v>
      </c>
      <c r="D8447" s="10">
        <f t="shared" si="919"/>
        <v>0</v>
      </c>
      <c r="E8447" s="10">
        <f t="shared" si="920"/>
        <v>1</v>
      </c>
      <c r="F8447" s="10">
        <f t="shared" si="921"/>
        <v>0</v>
      </c>
      <c r="G8447" s="22">
        <v>886.95499992370503</v>
      </c>
      <c r="H8447" s="23">
        <v>-2.6278700056302602E-3</v>
      </c>
      <c r="I8447" s="24">
        <v>0.9101123595505618</v>
      </c>
      <c r="J8447" s="10">
        <f t="shared" si="922"/>
        <v>1.0447924549940319</v>
      </c>
      <c r="K8447" s="10">
        <f t="shared" si="923"/>
        <v>16.088235588234614</v>
      </c>
      <c r="L8447" s="10" t="s">
        <v>23</v>
      </c>
    </row>
    <row r="8448" spans="1:12">
      <c r="A8448" s="10">
        <f t="shared" si="917"/>
        <v>8445</v>
      </c>
      <c r="B8448" s="10">
        <v>3</v>
      </c>
      <c r="C8448" s="10">
        <f t="shared" si="918"/>
        <v>0</v>
      </c>
      <c r="D8448" s="10">
        <f t="shared" si="919"/>
        <v>0</v>
      </c>
      <c r="E8448" s="10">
        <f t="shared" si="920"/>
        <v>1</v>
      </c>
      <c r="F8448" s="10">
        <f t="shared" si="921"/>
        <v>0</v>
      </c>
      <c r="G8448" s="22">
        <v>712.50999987125397</v>
      </c>
      <c r="H8448" s="23">
        <v>0.30297014739813</v>
      </c>
      <c r="I8448" s="24">
        <v>1.819484240687679</v>
      </c>
      <c r="J8448" s="10">
        <f t="shared" si="922"/>
        <v>1.6596335479772877</v>
      </c>
      <c r="K8448" s="10">
        <f t="shared" si="923"/>
        <v>18.206229340644118</v>
      </c>
      <c r="L8448" s="10" t="s">
        <v>22</v>
      </c>
    </row>
    <row r="8449" spans="1:12">
      <c r="A8449" s="10">
        <f t="shared" si="917"/>
        <v>8446</v>
      </c>
      <c r="B8449" s="10">
        <v>3</v>
      </c>
      <c r="C8449" s="10">
        <f t="shared" si="918"/>
        <v>0</v>
      </c>
      <c r="D8449" s="10">
        <f t="shared" si="919"/>
        <v>0</v>
      </c>
      <c r="E8449" s="10">
        <f t="shared" si="920"/>
        <v>1</v>
      </c>
      <c r="F8449" s="10">
        <f t="shared" si="921"/>
        <v>0</v>
      </c>
      <c r="G8449" s="22">
        <v>24485.029998906</v>
      </c>
      <c r="H8449" s="23">
        <v>-3.8359252296478901E-3</v>
      </c>
      <c r="I8449" s="24">
        <v>1.0675385674373405</v>
      </c>
      <c r="J8449" s="10">
        <f t="shared" si="922"/>
        <v>1.0428828553307925</v>
      </c>
      <c r="K8449" s="10">
        <f t="shared" si="923"/>
        <v>14.884551091650927</v>
      </c>
      <c r="L8449" s="10" t="s">
        <v>23</v>
      </c>
    </row>
    <row r="8450" spans="1:12">
      <c r="A8450" s="10">
        <f t="shared" si="917"/>
        <v>8447</v>
      </c>
      <c r="B8450" s="10">
        <v>3</v>
      </c>
      <c r="C8450" s="10">
        <f t="shared" si="918"/>
        <v>0</v>
      </c>
      <c r="D8450" s="10">
        <f t="shared" si="919"/>
        <v>0</v>
      </c>
      <c r="E8450" s="10">
        <f t="shared" si="920"/>
        <v>1</v>
      </c>
      <c r="F8450" s="10">
        <f t="shared" si="921"/>
        <v>0</v>
      </c>
      <c r="G8450" s="22">
        <v>20119.139997599599</v>
      </c>
      <c r="H8450" s="23">
        <v>-5.1061709835810796E-3</v>
      </c>
      <c r="I8450" s="24">
        <v>1.0194718985101048</v>
      </c>
      <c r="J8450" s="10">
        <f t="shared" si="922"/>
        <v>1.040878713975474</v>
      </c>
      <c r="K8450" s="10">
        <f t="shared" si="923"/>
        <v>9.2196310795680763</v>
      </c>
      <c r="L8450" s="10" t="s">
        <v>22</v>
      </c>
    </row>
    <row r="8451" spans="1:12">
      <c r="A8451" s="10">
        <f t="shared" si="917"/>
        <v>8448</v>
      </c>
      <c r="B8451" s="10">
        <v>3</v>
      </c>
      <c r="C8451" s="10">
        <f t="shared" si="918"/>
        <v>0</v>
      </c>
      <c r="D8451" s="10">
        <f t="shared" si="919"/>
        <v>0</v>
      </c>
      <c r="E8451" s="10">
        <f t="shared" si="920"/>
        <v>1</v>
      </c>
      <c r="F8451" s="10">
        <f t="shared" si="921"/>
        <v>0</v>
      </c>
      <c r="G8451" s="22">
        <v>2691.3299996852902</v>
      </c>
      <c r="H8451" s="23">
        <v>-1.9149832860768999E-3</v>
      </c>
      <c r="I8451" s="24">
        <v>1.0436999271667882</v>
      </c>
      <c r="J8451" s="10">
        <f t="shared" si="922"/>
        <v>1.0459209709345638</v>
      </c>
      <c r="K8451" s="10">
        <f t="shared" si="923"/>
        <v>1.3276426210982916E-2</v>
      </c>
      <c r="L8451" s="10" t="s">
        <v>23</v>
      </c>
    </row>
    <row r="8452" spans="1:12">
      <c r="A8452" s="10">
        <f t="shared" si="917"/>
        <v>8449</v>
      </c>
      <c r="B8452" s="10">
        <v>3</v>
      </c>
      <c r="C8452" s="10">
        <f t="shared" si="918"/>
        <v>0</v>
      </c>
      <c r="D8452" s="10">
        <f t="shared" si="919"/>
        <v>0</v>
      </c>
      <c r="E8452" s="10">
        <f t="shared" si="920"/>
        <v>1</v>
      </c>
      <c r="F8452" s="10">
        <f t="shared" si="921"/>
        <v>0</v>
      </c>
      <c r="G8452" s="22">
        <v>1059.0399991869899</v>
      </c>
      <c r="H8452" s="23">
        <v>0.14505059133461201</v>
      </c>
      <c r="I8452" s="24">
        <v>1.1603603603603603</v>
      </c>
      <c r="J8452" s="10">
        <f t="shared" si="922"/>
        <v>1.3066326132924637</v>
      </c>
      <c r="K8452" s="10">
        <f t="shared" si="923"/>
        <v>22.658766530009704</v>
      </c>
      <c r="L8452" s="10" t="s">
        <v>23</v>
      </c>
    </row>
    <row r="8453" spans="1:12">
      <c r="A8453" s="10">
        <f t="shared" ref="A8453:A8516" si="924">A8452+1</f>
        <v>8450</v>
      </c>
      <c r="B8453" s="10">
        <v>3</v>
      </c>
      <c r="C8453" s="10">
        <f t="shared" ref="C8453:C8516" si="925">IF(B8453=1, 1, 0)</f>
        <v>0</v>
      </c>
      <c r="D8453" s="10">
        <f t="shared" ref="D8453:D8516" si="926">IF(B8453=2,1,0)</f>
        <v>0</v>
      </c>
      <c r="E8453" s="10">
        <f t="shared" ref="E8453:E8516" si="927">IF(B8453=3,1,0)</f>
        <v>1</v>
      </c>
      <c r="F8453" s="10">
        <f t="shared" ref="F8453:F8516" si="928">IF(B8453=4,1,0)</f>
        <v>0</v>
      </c>
      <c r="G8453" s="22">
        <v>4060.4300003051799</v>
      </c>
      <c r="H8453" s="23">
        <v>0.10005650529097</v>
      </c>
      <c r="I8453" s="24">
        <v>0.96805896805896807</v>
      </c>
      <c r="J8453" s="10">
        <f t="shared" ref="J8453:J8516" si="929">SUMPRODUCT($C$2:$F$2,C8453:F8453)*EXP($G$2*H8453)</f>
        <v>1.2205689074486781</v>
      </c>
      <c r="K8453" s="10">
        <f t="shared" ref="K8453:K8516" si="930">G8453*(I8453-J8453)^2</f>
        <v>258.89817149715537</v>
      </c>
      <c r="L8453" s="10" t="s">
        <v>22</v>
      </c>
    </row>
    <row r="8454" spans="1:12">
      <c r="A8454" s="10">
        <f t="shared" si="924"/>
        <v>8451</v>
      </c>
      <c r="B8454" s="10">
        <v>3</v>
      </c>
      <c r="C8454" s="10">
        <f t="shared" si="925"/>
        <v>0</v>
      </c>
      <c r="D8454" s="10">
        <f t="shared" si="926"/>
        <v>0</v>
      </c>
      <c r="E8454" s="10">
        <f t="shared" si="927"/>
        <v>1</v>
      </c>
      <c r="F8454" s="10">
        <f t="shared" si="928"/>
        <v>0</v>
      </c>
      <c r="G8454" s="22">
        <v>1985.47500014305</v>
      </c>
      <c r="H8454" s="23">
        <v>1.1146556493291299E-3</v>
      </c>
      <c r="I8454" s="24">
        <v>1.0641509433962264</v>
      </c>
      <c r="J8454" s="10">
        <f t="shared" si="929"/>
        <v>1.0507305722481501</v>
      </c>
      <c r="K8454" s="10">
        <f t="shared" si="930"/>
        <v>0.35759667862555011</v>
      </c>
      <c r="L8454" s="10" t="s">
        <v>23</v>
      </c>
    </row>
    <row r="8455" spans="1:12">
      <c r="A8455" s="10">
        <f t="shared" si="924"/>
        <v>8452</v>
      </c>
      <c r="B8455" s="10">
        <v>3</v>
      </c>
      <c r="C8455" s="10">
        <f t="shared" si="925"/>
        <v>0</v>
      </c>
      <c r="D8455" s="10">
        <f t="shared" si="926"/>
        <v>0</v>
      </c>
      <c r="E8455" s="10">
        <f t="shared" si="927"/>
        <v>1</v>
      </c>
      <c r="F8455" s="10">
        <f t="shared" si="928"/>
        <v>0</v>
      </c>
      <c r="G8455" s="22">
        <v>4560.76999992132</v>
      </c>
      <c r="H8455" s="23">
        <v>-3.7678894498736399E-4</v>
      </c>
      <c r="I8455" s="24">
        <v>0.90030474531998261</v>
      </c>
      <c r="J8455" s="10">
        <f t="shared" si="929"/>
        <v>1.0483601219663279</v>
      </c>
      <c r="K8455" s="10">
        <f t="shared" si="930"/>
        <v>99.973877867825493</v>
      </c>
      <c r="L8455" s="10" t="s">
        <v>22</v>
      </c>
    </row>
    <row r="8456" spans="1:12">
      <c r="A8456" s="10">
        <f t="shared" si="924"/>
        <v>8453</v>
      </c>
      <c r="B8456" s="10">
        <v>3</v>
      </c>
      <c r="C8456" s="10">
        <f t="shared" si="925"/>
        <v>0</v>
      </c>
      <c r="D8456" s="10">
        <f t="shared" si="926"/>
        <v>0</v>
      </c>
      <c r="E8456" s="10">
        <f t="shared" si="927"/>
        <v>1</v>
      </c>
      <c r="F8456" s="10">
        <f t="shared" si="928"/>
        <v>0</v>
      </c>
      <c r="G8456" s="22">
        <v>17385.439999999999</v>
      </c>
      <c r="H8456" s="23">
        <v>-5.6481606830173598E-3</v>
      </c>
      <c r="I8456" s="24">
        <v>1.0059400826446281</v>
      </c>
      <c r="J8456" s="10">
        <f t="shared" si="929"/>
        <v>1.0400247576675277</v>
      </c>
      <c r="K8456" s="10">
        <f t="shared" si="930"/>
        <v>20.197796943210307</v>
      </c>
      <c r="L8456" s="10" t="s">
        <v>22</v>
      </c>
    </row>
    <row r="8457" spans="1:12">
      <c r="A8457" s="10">
        <f t="shared" si="924"/>
        <v>8454</v>
      </c>
      <c r="B8457" s="10">
        <v>3</v>
      </c>
      <c r="C8457" s="10">
        <f t="shared" si="925"/>
        <v>0</v>
      </c>
      <c r="D8457" s="10">
        <f t="shared" si="926"/>
        <v>0</v>
      </c>
      <c r="E8457" s="10">
        <f t="shared" si="927"/>
        <v>1</v>
      </c>
      <c r="F8457" s="10">
        <f t="shared" si="928"/>
        <v>0</v>
      </c>
      <c r="G8457" s="22">
        <v>3611.1300000101301</v>
      </c>
      <c r="H8457" s="23">
        <v>-6.3779177160039704E-4</v>
      </c>
      <c r="I8457" s="24">
        <v>0.91442676906198572</v>
      </c>
      <c r="J8457" s="10">
        <f t="shared" si="929"/>
        <v>1.0479458432871689</v>
      </c>
      <c r="K8457" s="10">
        <f t="shared" si="930"/>
        <v>64.376853784815594</v>
      </c>
      <c r="L8457" s="10" t="s">
        <v>23</v>
      </c>
    </row>
    <row r="8458" spans="1:12">
      <c r="A8458" s="10">
        <f t="shared" si="924"/>
        <v>8455</v>
      </c>
      <c r="B8458" s="10">
        <v>3</v>
      </c>
      <c r="C8458" s="10">
        <f t="shared" si="925"/>
        <v>0</v>
      </c>
      <c r="D8458" s="10">
        <f t="shared" si="926"/>
        <v>0</v>
      </c>
      <c r="E8458" s="10">
        <f t="shared" si="927"/>
        <v>1</v>
      </c>
      <c r="F8458" s="10">
        <f t="shared" si="928"/>
        <v>0</v>
      </c>
      <c r="G8458" s="22">
        <v>1717.7499999552999</v>
      </c>
      <c r="H8458" s="23">
        <v>0.50226726315396597</v>
      </c>
      <c r="I8458" s="24">
        <v>5.2359679266895762</v>
      </c>
      <c r="J8458" s="10">
        <f t="shared" si="929"/>
        <v>2.2443140707558693</v>
      </c>
      <c r="K8458" s="10">
        <f t="shared" si="930"/>
        <v>15373.850121017646</v>
      </c>
      <c r="L8458" s="10" t="s">
        <v>23</v>
      </c>
    </row>
    <row r="8459" spans="1:12">
      <c r="A8459" s="10">
        <f t="shared" si="924"/>
        <v>8456</v>
      </c>
      <c r="B8459" s="10">
        <v>3</v>
      </c>
      <c r="C8459" s="10">
        <f t="shared" si="925"/>
        <v>0</v>
      </c>
      <c r="D8459" s="10">
        <f t="shared" si="926"/>
        <v>0</v>
      </c>
      <c r="E8459" s="10">
        <f t="shared" si="927"/>
        <v>1</v>
      </c>
      <c r="F8459" s="10">
        <f t="shared" si="928"/>
        <v>0</v>
      </c>
      <c r="G8459" s="22">
        <v>6448.4599995613098</v>
      </c>
      <c r="H8459" s="23">
        <v>9.9115799347089507E-4</v>
      </c>
      <c r="I8459" s="24">
        <v>0.96353522867737951</v>
      </c>
      <c r="J8459" s="10">
        <f t="shared" si="929"/>
        <v>1.0505340859924324</v>
      </c>
      <c r="K8459" s="10">
        <f t="shared" si="930"/>
        <v>48.807111615977263</v>
      </c>
      <c r="L8459" s="10" t="s">
        <v>23</v>
      </c>
    </row>
    <row r="8460" spans="1:12">
      <c r="A8460" s="10">
        <f t="shared" si="924"/>
        <v>8457</v>
      </c>
      <c r="B8460" s="10">
        <v>3</v>
      </c>
      <c r="C8460" s="10">
        <f t="shared" si="925"/>
        <v>0</v>
      </c>
      <c r="D8460" s="10">
        <f t="shared" si="926"/>
        <v>0</v>
      </c>
      <c r="E8460" s="10">
        <f t="shared" si="927"/>
        <v>1</v>
      </c>
      <c r="F8460" s="10">
        <f t="shared" si="928"/>
        <v>0</v>
      </c>
      <c r="G8460" s="22">
        <v>2199.9100000262301</v>
      </c>
      <c r="H8460" s="23">
        <v>0.49199016660807399</v>
      </c>
      <c r="I8460" s="24">
        <v>3.7728085867620753</v>
      </c>
      <c r="J8460" s="10">
        <f t="shared" si="929"/>
        <v>2.209656214684224</v>
      </c>
      <c r="K8460" s="10">
        <f t="shared" si="930"/>
        <v>5375.3598343153908</v>
      </c>
      <c r="L8460" s="10" t="s">
        <v>22</v>
      </c>
    </row>
    <row r="8461" spans="1:12">
      <c r="A8461" s="10">
        <f t="shared" si="924"/>
        <v>8458</v>
      </c>
      <c r="B8461" s="10">
        <v>3</v>
      </c>
      <c r="C8461" s="10">
        <f t="shared" si="925"/>
        <v>0</v>
      </c>
      <c r="D8461" s="10">
        <f t="shared" si="926"/>
        <v>0</v>
      </c>
      <c r="E8461" s="10">
        <f t="shared" si="927"/>
        <v>1</v>
      </c>
      <c r="F8461" s="10">
        <f t="shared" si="928"/>
        <v>0</v>
      </c>
      <c r="G8461" s="22">
        <v>21921.260000526901</v>
      </c>
      <c r="H8461" s="23">
        <v>5.9373255949502597E-4</v>
      </c>
      <c r="I8461" s="24">
        <v>1.0728796574656099</v>
      </c>
      <c r="J8461" s="10">
        <f t="shared" si="929"/>
        <v>1.0499020266889523</v>
      </c>
      <c r="K8461" s="10">
        <f t="shared" si="930"/>
        <v>11.573800877484667</v>
      </c>
      <c r="L8461" s="10" t="s">
        <v>23</v>
      </c>
    </row>
    <row r="8462" spans="1:12">
      <c r="A8462" s="10">
        <f t="shared" si="924"/>
        <v>8459</v>
      </c>
      <c r="B8462" s="10">
        <v>3</v>
      </c>
      <c r="C8462" s="10">
        <f t="shared" si="925"/>
        <v>0</v>
      </c>
      <c r="D8462" s="10">
        <f t="shared" si="926"/>
        <v>0</v>
      </c>
      <c r="E8462" s="10">
        <f t="shared" si="927"/>
        <v>1</v>
      </c>
      <c r="F8462" s="10">
        <f t="shared" si="928"/>
        <v>0</v>
      </c>
      <c r="G8462" s="22">
        <v>18866.420000314702</v>
      </c>
      <c r="H8462" s="23">
        <v>3.2955926615537502E-4</v>
      </c>
      <c r="I8462" s="24">
        <v>1.1003174603174604</v>
      </c>
      <c r="J8462" s="10">
        <f t="shared" si="929"/>
        <v>1.0494820999575656</v>
      </c>
      <c r="K8462" s="10">
        <f t="shared" si="930"/>
        <v>48.755241436891218</v>
      </c>
      <c r="L8462" s="10" t="s">
        <v>22</v>
      </c>
    </row>
    <row r="8463" spans="1:12">
      <c r="A8463" s="10">
        <f t="shared" si="924"/>
        <v>8460</v>
      </c>
      <c r="B8463" s="10">
        <v>3</v>
      </c>
      <c r="C8463" s="10">
        <f t="shared" si="925"/>
        <v>0</v>
      </c>
      <c r="D8463" s="10">
        <f t="shared" si="926"/>
        <v>0</v>
      </c>
      <c r="E8463" s="10">
        <f t="shared" si="927"/>
        <v>1</v>
      </c>
      <c r="F8463" s="10">
        <f t="shared" si="928"/>
        <v>0</v>
      </c>
      <c r="G8463" s="22">
        <v>21897.519999027299</v>
      </c>
      <c r="H8463" s="23">
        <v>9.4514678760160994E-2</v>
      </c>
      <c r="I8463" s="24">
        <v>1.1446552353155783</v>
      </c>
      <c r="J8463" s="10">
        <f t="shared" si="929"/>
        <v>1.2103685153622987</v>
      </c>
      <c r="K8463" s="10">
        <f t="shared" si="930"/>
        <v>94.558641094088429</v>
      </c>
      <c r="L8463" s="10" t="s">
        <v>22</v>
      </c>
    </row>
    <row r="8464" spans="1:12">
      <c r="A8464" s="10">
        <f t="shared" si="924"/>
        <v>8461</v>
      </c>
      <c r="B8464" s="10">
        <v>3</v>
      </c>
      <c r="C8464" s="10">
        <f t="shared" si="925"/>
        <v>0</v>
      </c>
      <c r="D8464" s="10">
        <f t="shared" si="926"/>
        <v>0</v>
      </c>
      <c r="E8464" s="10">
        <f t="shared" si="927"/>
        <v>1</v>
      </c>
      <c r="F8464" s="10">
        <f t="shared" si="928"/>
        <v>0</v>
      </c>
      <c r="G8464" s="22">
        <v>34723.789993286096</v>
      </c>
      <c r="H8464" s="23">
        <v>1.34905444309119E-2</v>
      </c>
      <c r="I8464" s="24">
        <v>1.0881731784582893</v>
      </c>
      <c r="J8464" s="10">
        <f t="shared" si="929"/>
        <v>1.070608286427849</v>
      </c>
      <c r="K8464" s="10">
        <f t="shared" si="930"/>
        <v>10.713172309780438</v>
      </c>
      <c r="L8464" s="10" t="s">
        <v>23</v>
      </c>
    </row>
    <row r="8465" spans="1:12">
      <c r="A8465" s="10">
        <f t="shared" si="924"/>
        <v>8462</v>
      </c>
      <c r="B8465" s="10">
        <v>3</v>
      </c>
      <c r="C8465" s="10">
        <f t="shared" si="925"/>
        <v>0</v>
      </c>
      <c r="D8465" s="10">
        <f t="shared" si="926"/>
        <v>0</v>
      </c>
      <c r="E8465" s="10">
        <f t="shared" si="927"/>
        <v>1</v>
      </c>
      <c r="F8465" s="10">
        <f t="shared" si="928"/>
        <v>0</v>
      </c>
      <c r="G8465" s="22">
        <v>26697.439993202701</v>
      </c>
      <c r="H8465" s="23">
        <v>1.0000916918678601E-2</v>
      </c>
      <c r="I8465" s="24">
        <v>1.4888737511353316</v>
      </c>
      <c r="J8465" s="10">
        <f t="shared" si="929"/>
        <v>1.0649656070699614</v>
      </c>
      <c r="K8465" s="10">
        <f t="shared" si="930"/>
        <v>4797.4796315572266</v>
      </c>
      <c r="L8465" s="10" t="s">
        <v>23</v>
      </c>
    </row>
    <row r="8466" spans="1:12">
      <c r="A8466" s="10">
        <f t="shared" si="924"/>
        <v>8463</v>
      </c>
      <c r="B8466" s="10">
        <v>3</v>
      </c>
      <c r="C8466" s="10">
        <f t="shared" si="925"/>
        <v>0</v>
      </c>
      <c r="D8466" s="10">
        <f t="shared" si="926"/>
        <v>0</v>
      </c>
      <c r="E8466" s="10">
        <f t="shared" si="927"/>
        <v>1</v>
      </c>
      <c r="F8466" s="10">
        <f t="shared" si="928"/>
        <v>0</v>
      </c>
      <c r="G8466" s="22">
        <v>25362.929999589898</v>
      </c>
      <c r="H8466" s="23">
        <v>-4.6525092459099998E-3</v>
      </c>
      <c r="I8466" s="24">
        <v>1.0618991793669401</v>
      </c>
      <c r="J8466" s="10">
        <f t="shared" si="929"/>
        <v>1.0415940402389869</v>
      </c>
      <c r="K8466" s="10">
        <f t="shared" si="930"/>
        <v>10.45710243308905</v>
      </c>
      <c r="L8466" s="10" t="s">
        <v>23</v>
      </c>
    </row>
    <row r="8467" spans="1:12">
      <c r="A8467" s="10">
        <f t="shared" si="924"/>
        <v>8464</v>
      </c>
      <c r="B8467" s="10">
        <v>3</v>
      </c>
      <c r="C8467" s="10">
        <f t="shared" si="925"/>
        <v>0</v>
      </c>
      <c r="D8467" s="10">
        <f t="shared" si="926"/>
        <v>0</v>
      </c>
      <c r="E8467" s="10">
        <f t="shared" si="927"/>
        <v>1</v>
      </c>
      <c r="F8467" s="10">
        <f t="shared" si="928"/>
        <v>0</v>
      </c>
      <c r="G8467" s="22">
        <v>12408.1299982071</v>
      </c>
      <c r="H8467" s="23">
        <v>1.09484768990059E-2</v>
      </c>
      <c r="I8467" s="24">
        <v>1.2272503689129366</v>
      </c>
      <c r="J8467" s="10">
        <f t="shared" si="929"/>
        <v>1.066494850500739</v>
      </c>
      <c r="K8467" s="10">
        <f t="shared" si="930"/>
        <v>320.65507323072063</v>
      </c>
      <c r="L8467" s="10" t="s">
        <v>23</v>
      </c>
    </row>
    <row r="8468" spans="1:12">
      <c r="A8468" s="10">
        <f t="shared" si="924"/>
        <v>8465</v>
      </c>
      <c r="B8468" s="10">
        <v>3</v>
      </c>
      <c r="C8468" s="10">
        <f t="shared" si="925"/>
        <v>0</v>
      </c>
      <c r="D8468" s="10">
        <f t="shared" si="926"/>
        <v>0</v>
      </c>
      <c r="E8468" s="10">
        <f t="shared" si="927"/>
        <v>1</v>
      </c>
      <c r="F8468" s="10">
        <f t="shared" si="928"/>
        <v>0</v>
      </c>
      <c r="G8468" s="22">
        <v>25077.730203509302</v>
      </c>
      <c r="H8468" s="23">
        <v>1.1886213771859101E-2</v>
      </c>
      <c r="I8468" s="24">
        <v>0.95256225560814978</v>
      </c>
      <c r="J8468" s="10">
        <f t="shared" si="929"/>
        <v>1.0680104025494463</v>
      </c>
      <c r="K8468" s="10">
        <f t="shared" si="930"/>
        <v>334.24287530406724</v>
      </c>
      <c r="L8468" s="10" t="s">
        <v>22</v>
      </c>
    </row>
    <row r="8469" spans="1:12">
      <c r="A8469" s="10">
        <f t="shared" si="924"/>
        <v>8466</v>
      </c>
      <c r="B8469" s="10">
        <v>3</v>
      </c>
      <c r="C8469" s="10">
        <f t="shared" si="925"/>
        <v>0</v>
      </c>
      <c r="D8469" s="10">
        <f t="shared" si="926"/>
        <v>0</v>
      </c>
      <c r="E8469" s="10">
        <f t="shared" si="927"/>
        <v>1</v>
      </c>
      <c r="F8469" s="10">
        <f t="shared" si="928"/>
        <v>0</v>
      </c>
      <c r="G8469" s="22">
        <v>7742.0000340789502</v>
      </c>
      <c r="H8469" s="23">
        <v>3.2144615039357699E-2</v>
      </c>
      <c r="I8469" s="24">
        <v>1.0144710578842315</v>
      </c>
      <c r="J8469" s="10">
        <f t="shared" si="929"/>
        <v>1.1012826426642472</v>
      </c>
      <c r="K8469" s="10">
        <f t="shared" si="930"/>
        <v>58.345657449949776</v>
      </c>
      <c r="L8469" s="10" t="s">
        <v>23</v>
      </c>
    </row>
    <row r="8470" spans="1:12">
      <c r="A8470" s="10">
        <f t="shared" si="924"/>
        <v>8467</v>
      </c>
      <c r="B8470" s="10">
        <v>3</v>
      </c>
      <c r="C8470" s="10">
        <f t="shared" si="925"/>
        <v>0</v>
      </c>
      <c r="D8470" s="10">
        <f t="shared" si="926"/>
        <v>0</v>
      </c>
      <c r="E8470" s="10">
        <f t="shared" si="927"/>
        <v>1</v>
      </c>
      <c r="F8470" s="10">
        <f t="shared" si="928"/>
        <v>0</v>
      </c>
      <c r="G8470" s="22">
        <v>4187.75500038266</v>
      </c>
      <c r="H8470" s="23">
        <v>-3.1187766288703002E-3</v>
      </c>
      <c r="I8470" s="24">
        <v>0.96180844735276616</v>
      </c>
      <c r="J8470" s="10">
        <f t="shared" si="929"/>
        <v>1.0440160466291986</v>
      </c>
      <c r="K8470" s="10">
        <f t="shared" si="930"/>
        <v>28.301222589079561</v>
      </c>
      <c r="L8470" s="10" t="s">
        <v>22</v>
      </c>
    </row>
    <row r="8471" spans="1:12">
      <c r="A8471" s="10">
        <f t="shared" si="924"/>
        <v>8468</v>
      </c>
      <c r="B8471" s="10">
        <v>3</v>
      </c>
      <c r="C8471" s="10">
        <f t="shared" si="925"/>
        <v>0</v>
      </c>
      <c r="D8471" s="10">
        <f t="shared" si="926"/>
        <v>0</v>
      </c>
      <c r="E8471" s="10">
        <f t="shared" si="927"/>
        <v>1</v>
      </c>
      <c r="F8471" s="10">
        <f t="shared" si="928"/>
        <v>0</v>
      </c>
      <c r="G8471" s="22">
        <v>4686.2449995428296</v>
      </c>
      <c r="H8471" s="23">
        <v>-1.53099929606155E-3</v>
      </c>
      <c r="I8471" s="24">
        <v>0.8896668788457458</v>
      </c>
      <c r="J8471" s="10">
        <f t="shared" si="929"/>
        <v>1.0465293313733361</v>
      </c>
      <c r="K8471" s="10">
        <f t="shared" si="930"/>
        <v>115.30894317163904</v>
      </c>
      <c r="L8471" s="10" t="s">
        <v>22</v>
      </c>
    </row>
    <row r="8472" spans="1:12">
      <c r="A8472" s="10">
        <f t="shared" si="924"/>
        <v>8469</v>
      </c>
      <c r="B8472" s="10">
        <v>3</v>
      </c>
      <c r="C8472" s="10">
        <f t="shared" si="925"/>
        <v>0</v>
      </c>
      <c r="D8472" s="10">
        <f t="shared" si="926"/>
        <v>0</v>
      </c>
      <c r="E8472" s="10">
        <f t="shared" si="927"/>
        <v>1</v>
      </c>
      <c r="F8472" s="10">
        <f t="shared" si="928"/>
        <v>0</v>
      </c>
      <c r="G8472" s="22">
        <v>9123.8999989330805</v>
      </c>
      <c r="H8472" s="23">
        <v>2.77097344117026E-3</v>
      </c>
      <c r="I8472" s="24">
        <v>1.0730508844725923</v>
      </c>
      <c r="J8472" s="10">
        <f t="shared" si="929"/>
        <v>1.0533693481356703</v>
      </c>
      <c r="K8472" s="10">
        <f t="shared" si="930"/>
        <v>3.5342601127338185</v>
      </c>
      <c r="L8472" s="10" t="s">
        <v>23</v>
      </c>
    </row>
    <row r="8473" spans="1:12">
      <c r="A8473" s="10">
        <f t="shared" si="924"/>
        <v>8470</v>
      </c>
      <c r="B8473" s="10">
        <v>3</v>
      </c>
      <c r="C8473" s="10">
        <f t="shared" si="925"/>
        <v>0</v>
      </c>
      <c r="D8473" s="10">
        <f t="shared" si="926"/>
        <v>0</v>
      </c>
      <c r="E8473" s="10">
        <f t="shared" si="927"/>
        <v>1</v>
      </c>
      <c r="F8473" s="10">
        <f t="shared" si="928"/>
        <v>0</v>
      </c>
      <c r="G8473" s="22">
        <v>9225.0599995255507</v>
      </c>
      <c r="H8473" s="23">
        <v>-2.3036669425088702E-3</v>
      </c>
      <c r="I8473" s="24">
        <v>0.91091783264005188</v>
      </c>
      <c r="J8473" s="10">
        <f t="shared" si="929"/>
        <v>1.0453055248011873</v>
      </c>
      <c r="K8473" s="10">
        <f t="shared" si="930"/>
        <v>166.60506149009376</v>
      </c>
      <c r="L8473" s="10" t="s">
        <v>22</v>
      </c>
    </row>
    <row r="8474" spans="1:12">
      <c r="A8474" s="10">
        <f t="shared" si="924"/>
        <v>8471</v>
      </c>
      <c r="B8474" s="10">
        <v>3</v>
      </c>
      <c r="C8474" s="10">
        <f t="shared" si="925"/>
        <v>0</v>
      </c>
      <c r="D8474" s="10">
        <f t="shared" si="926"/>
        <v>0</v>
      </c>
      <c r="E8474" s="10">
        <f t="shared" si="927"/>
        <v>1</v>
      </c>
      <c r="F8474" s="10">
        <f t="shared" si="928"/>
        <v>0</v>
      </c>
      <c r="G8474" s="22">
        <v>5286.0699999034496</v>
      </c>
      <c r="H8474" s="23">
        <v>-1.4343563163016001E-4</v>
      </c>
      <c r="I8474" s="24">
        <v>0.89273942932479522</v>
      </c>
      <c r="J8474" s="10">
        <f t="shared" si="929"/>
        <v>1.0487306524169806</v>
      </c>
      <c r="K8474" s="10">
        <f t="shared" si="930"/>
        <v>128.62732457594174</v>
      </c>
      <c r="L8474" s="10" t="s">
        <v>22</v>
      </c>
    </row>
    <row r="8475" spans="1:12">
      <c r="A8475" s="10">
        <f t="shared" si="924"/>
        <v>8472</v>
      </c>
      <c r="B8475" s="10">
        <v>3</v>
      </c>
      <c r="C8475" s="10">
        <f t="shared" si="925"/>
        <v>0</v>
      </c>
      <c r="D8475" s="10">
        <f t="shared" si="926"/>
        <v>0</v>
      </c>
      <c r="E8475" s="10">
        <f t="shared" si="927"/>
        <v>1</v>
      </c>
      <c r="F8475" s="10">
        <f t="shared" si="928"/>
        <v>0</v>
      </c>
      <c r="G8475" s="22">
        <v>4185.1649993509054</v>
      </c>
      <c r="H8475" s="23">
        <v>1.6468463058421499E-2</v>
      </c>
      <c r="I8475" s="24">
        <v>0.99964973730297724</v>
      </c>
      <c r="J8475" s="10">
        <f t="shared" si="929"/>
        <v>1.0754471763180971</v>
      </c>
      <c r="K8475" s="10">
        <f t="shared" si="930"/>
        <v>24.044826583646024</v>
      </c>
      <c r="L8475" s="10" t="s">
        <v>22</v>
      </c>
    </row>
    <row r="8476" spans="1:12">
      <c r="A8476" s="10">
        <f t="shared" si="924"/>
        <v>8473</v>
      </c>
      <c r="B8476" s="10">
        <v>3</v>
      </c>
      <c r="C8476" s="10">
        <f t="shared" si="925"/>
        <v>0</v>
      </c>
      <c r="D8476" s="10">
        <f t="shared" si="926"/>
        <v>0</v>
      </c>
      <c r="E8476" s="10">
        <f t="shared" si="927"/>
        <v>1</v>
      </c>
      <c r="F8476" s="10">
        <f t="shared" si="928"/>
        <v>0</v>
      </c>
      <c r="G8476" s="22">
        <v>10456.085000544799</v>
      </c>
      <c r="H8476" s="23">
        <v>1.74754842414081E-3</v>
      </c>
      <c r="I8476" s="24">
        <v>1.1317888703128731</v>
      </c>
      <c r="J8476" s="10">
        <f t="shared" si="929"/>
        <v>1.0517380891565227</v>
      </c>
      <c r="K8476" s="10">
        <f t="shared" si="930"/>
        <v>67.003926500819489</v>
      </c>
      <c r="L8476" s="10" t="s">
        <v>23</v>
      </c>
    </row>
    <row r="8477" spans="1:12">
      <c r="A8477" s="10">
        <f t="shared" si="924"/>
        <v>8474</v>
      </c>
      <c r="B8477" s="10">
        <v>3</v>
      </c>
      <c r="C8477" s="10">
        <f t="shared" si="925"/>
        <v>0</v>
      </c>
      <c r="D8477" s="10">
        <f t="shared" si="926"/>
        <v>0</v>
      </c>
      <c r="E8477" s="10">
        <f t="shared" si="927"/>
        <v>1</v>
      </c>
      <c r="F8477" s="10">
        <f t="shared" si="928"/>
        <v>0</v>
      </c>
      <c r="G8477" s="22">
        <v>9216.2149996347507</v>
      </c>
      <c r="H8477" s="23">
        <v>-2.6864901373054302E-3</v>
      </c>
      <c r="I8477" s="24">
        <v>0.93279991349948643</v>
      </c>
      <c r="J8477" s="10">
        <f t="shared" si="929"/>
        <v>1.0446997121852835</v>
      </c>
      <c r="K8477" s="10">
        <f t="shared" si="930"/>
        <v>115.40143467350613</v>
      </c>
      <c r="L8477" s="10" t="s">
        <v>22</v>
      </c>
    </row>
    <row r="8478" spans="1:12">
      <c r="A8478" s="10">
        <f t="shared" si="924"/>
        <v>8475</v>
      </c>
      <c r="B8478" s="10">
        <v>3</v>
      </c>
      <c r="C8478" s="10">
        <f t="shared" si="925"/>
        <v>0</v>
      </c>
      <c r="D8478" s="10">
        <f t="shared" si="926"/>
        <v>0</v>
      </c>
      <c r="E8478" s="10">
        <f t="shared" si="927"/>
        <v>1</v>
      </c>
      <c r="F8478" s="10">
        <f t="shared" si="928"/>
        <v>0</v>
      </c>
      <c r="G8478" s="22">
        <v>18613.539999619101</v>
      </c>
      <c r="H8478" s="23">
        <v>-7.6377720423316802E-4</v>
      </c>
      <c r="I8478" s="24">
        <v>0.95324898134248337</v>
      </c>
      <c r="J8478" s="10">
        <f t="shared" si="929"/>
        <v>1.0477459305586221</v>
      </c>
      <c r="K8478" s="10">
        <f t="shared" si="930"/>
        <v>166.21283322211525</v>
      </c>
      <c r="L8478" s="10" t="s">
        <v>22</v>
      </c>
    </row>
    <row r="8479" spans="1:12">
      <c r="A8479" s="10">
        <f t="shared" si="924"/>
        <v>8476</v>
      </c>
      <c r="B8479" s="10">
        <v>3</v>
      </c>
      <c r="C8479" s="10">
        <f t="shared" si="925"/>
        <v>0</v>
      </c>
      <c r="D8479" s="10">
        <f t="shared" si="926"/>
        <v>0</v>
      </c>
      <c r="E8479" s="10">
        <f t="shared" si="927"/>
        <v>1</v>
      </c>
      <c r="F8479" s="10">
        <f t="shared" si="928"/>
        <v>0</v>
      </c>
      <c r="G8479" s="22">
        <v>5763.9600090384502</v>
      </c>
      <c r="H8479" s="23">
        <v>0.15431044064271701</v>
      </c>
      <c r="I8479" s="24">
        <v>1.0994680851063829</v>
      </c>
      <c r="J8479" s="10">
        <f t="shared" si="929"/>
        <v>1.3250839838147934</v>
      </c>
      <c r="K8479" s="10">
        <f t="shared" si="930"/>
        <v>293.40016889375158</v>
      </c>
      <c r="L8479" s="10" t="s">
        <v>23</v>
      </c>
    </row>
    <row r="8480" spans="1:12">
      <c r="A8480" s="10">
        <f t="shared" si="924"/>
        <v>8477</v>
      </c>
      <c r="B8480" s="10">
        <v>3</v>
      </c>
      <c r="C8480" s="10">
        <f t="shared" si="925"/>
        <v>0</v>
      </c>
      <c r="D8480" s="10">
        <f t="shared" si="926"/>
        <v>0</v>
      </c>
      <c r="E8480" s="10">
        <f t="shared" si="927"/>
        <v>1</v>
      </c>
      <c r="F8480" s="10">
        <f t="shared" si="928"/>
        <v>0</v>
      </c>
      <c r="G8480" s="22">
        <v>5334.0800579339302</v>
      </c>
      <c r="H8480" s="23">
        <v>0.108051805480906</v>
      </c>
      <c r="I8480" s="24">
        <v>1.0711111111111111</v>
      </c>
      <c r="J8480" s="10">
        <f t="shared" si="929"/>
        <v>1.2354368735211967</v>
      </c>
      <c r="K8480" s="10">
        <f t="shared" si="930"/>
        <v>144.03593012717522</v>
      </c>
      <c r="L8480" s="10" t="s">
        <v>23</v>
      </c>
    </row>
    <row r="8481" spans="1:12">
      <c r="A8481" s="10">
        <f t="shared" si="924"/>
        <v>8478</v>
      </c>
      <c r="B8481" s="10">
        <v>3</v>
      </c>
      <c r="C8481" s="10">
        <f t="shared" si="925"/>
        <v>0</v>
      </c>
      <c r="D8481" s="10">
        <f t="shared" si="926"/>
        <v>0</v>
      </c>
      <c r="E8481" s="10">
        <f t="shared" si="927"/>
        <v>1</v>
      </c>
      <c r="F8481" s="10">
        <f t="shared" si="928"/>
        <v>0</v>
      </c>
      <c r="G8481" s="22">
        <v>15962.3999705315</v>
      </c>
      <c r="H8481" s="23">
        <v>-4.40940049507133E-4</v>
      </c>
      <c r="I8481" s="24">
        <v>1.0122866894197953</v>
      </c>
      <c r="J8481" s="10">
        <f t="shared" si="929"/>
        <v>1.0482582824707878</v>
      </c>
      <c r="K8481" s="10">
        <f t="shared" si="930"/>
        <v>20.654635340839331</v>
      </c>
      <c r="L8481" s="10" t="s">
        <v>23</v>
      </c>
    </row>
    <row r="8482" spans="1:12">
      <c r="A8482" s="10">
        <f t="shared" si="924"/>
        <v>8479</v>
      </c>
      <c r="B8482" s="10">
        <v>3</v>
      </c>
      <c r="C8482" s="10">
        <f t="shared" si="925"/>
        <v>0</v>
      </c>
      <c r="D8482" s="10">
        <f t="shared" si="926"/>
        <v>0</v>
      </c>
      <c r="E8482" s="10">
        <f t="shared" si="927"/>
        <v>1</v>
      </c>
      <c r="F8482" s="10">
        <f t="shared" si="928"/>
        <v>0</v>
      </c>
      <c r="G8482" s="22">
        <v>25082.509966135</v>
      </c>
      <c r="H8482" s="23">
        <v>2.6217263653155799E-3</v>
      </c>
      <c r="I8482" s="24">
        <v>0.85396182764603812</v>
      </c>
      <c r="J8482" s="10">
        <f t="shared" si="929"/>
        <v>1.0531313025488596</v>
      </c>
      <c r="K8482" s="10">
        <f t="shared" si="930"/>
        <v>994.98503824604268</v>
      </c>
      <c r="L8482" s="10" t="s">
        <v>23</v>
      </c>
    </row>
    <row r="8483" spans="1:12">
      <c r="A8483" s="10">
        <f t="shared" si="924"/>
        <v>8480</v>
      </c>
      <c r="B8483" s="10">
        <v>3</v>
      </c>
      <c r="C8483" s="10">
        <f t="shared" si="925"/>
        <v>0</v>
      </c>
      <c r="D8483" s="10">
        <f t="shared" si="926"/>
        <v>0</v>
      </c>
      <c r="E8483" s="10">
        <f t="shared" si="927"/>
        <v>1</v>
      </c>
      <c r="F8483" s="10">
        <f t="shared" si="928"/>
        <v>0</v>
      </c>
      <c r="G8483" s="22">
        <v>19632.400042608399</v>
      </c>
      <c r="H8483" s="23">
        <v>-1.00975151835529E-4</v>
      </c>
      <c r="I8483" s="24">
        <v>0.9280607685433423</v>
      </c>
      <c r="J8483" s="10">
        <f t="shared" si="929"/>
        <v>1.0487980874423162</v>
      </c>
      <c r="K8483" s="10">
        <f t="shared" si="930"/>
        <v>286.19131505507642</v>
      </c>
      <c r="L8483" s="10" t="s">
        <v>23</v>
      </c>
    </row>
    <row r="8484" spans="1:12">
      <c r="A8484" s="10">
        <f t="shared" si="924"/>
        <v>8481</v>
      </c>
      <c r="B8484" s="10">
        <v>3</v>
      </c>
      <c r="C8484" s="10">
        <f t="shared" si="925"/>
        <v>0</v>
      </c>
      <c r="D8484" s="10">
        <f t="shared" si="926"/>
        <v>0</v>
      </c>
      <c r="E8484" s="10">
        <f t="shared" si="927"/>
        <v>1</v>
      </c>
      <c r="F8484" s="10">
        <f t="shared" si="928"/>
        <v>0</v>
      </c>
      <c r="G8484" s="22">
        <v>20047.110049009301</v>
      </c>
      <c r="H8484" s="23">
        <v>1.62150971841005E-2</v>
      </c>
      <c r="I8484" s="24">
        <v>1.086729134887775</v>
      </c>
      <c r="J8484" s="10">
        <f t="shared" si="929"/>
        <v>1.0750346263157231</v>
      </c>
      <c r="K8484" s="10">
        <f t="shared" si="930"/>
        <v>2.7416734572517396</v>
      </c>
      <c r="L8484" s="10" t="s">
        <v>22</v>
      </c>
    </row>
    <row r="8485" spans="1:12">
      <c r="A8485" s="10">
        <f t="shared" si="924"/>
        <v>8482</v>
      </c>
      <c r="B8485" s="10">
        <v>3</v>
      </c>
      <c r="C8485" s="10">
        <f t="shared" si="925"/>
        <v>0</v>
      </c>
      <c r="D8485" s="10">
        <f t="shared" si="926"/>
        <v>0</v>
      </c>
      <c r="E8485" s="10">
        <f t="shared" si="927"/>
        <v>1</v>
      </c>
      <c r="F8485" s="10">
        <f t="shared" si="928"/>
        <v>0</v>
      </c>
      <c r="G8485" s="22">
        <v>15119.6200351715</v>
      </c>
      <c r="H8485" s="23">
        <v>3.0673538412968802E-2</v>
      </c>
      <c r="I8485" s="24">
        <v>1.0390173410404624</v>
      </c>
      <c r="J8485" s="10">
        <f t="shared" si="929"/>
        <v>1.0988320386402051</v>
      </c>
      <c r="K8485" s="10">
        <f t="shared" si="930"/>
        <v>54.094947062681683</v>
      </c>
      <c r="L8485" s="10" t="s">
        <v>23</v>
      </c>
    </row>
    <row r="8486" spans="1:12">
      <c r="A8486" s="10">
        <f t="shared" si="924"/>
        <v>8483</v>
      </c>
      <c r="B8486" s="10">
        <v>3</v>
      </c>
      <c r="C8486" s="10">
        <f t="shared" si="925"/>
        <v>0</v>
      </c>
      <c r="D8486" s="10">
        <f t="shared" si="926"/>
        <v>0</v>
      </c>
      <c r="E8486" s="10">
        <f t="shared" si="927"/>
        <v>1</v>
      </c>
      <c r="F8486" s="10">
        <f t="shared" si="928"/>
        <v>0</v>
      </c>
      <c r="G8486" s="22">
        <v>15248.4600344598</v>
      </c>
      <c r="H8486" s="23">
        <v>0.14512799634712301</v>
      </c>
      <c r="I8486" s="24">
        <v>1.1469748858447488</v>
      </c>
      <c r="J8486" s="10">
        <f t="shared" si="929"/>
        <v>1.3067857822427837</v>
      </c>
      <c r="K8486" s="10">
        <f t="shared" si="930"/>
        <v>389.43838978030885</v>
      </c>
      <c r="L8486" s="10" t="s">
        <v>23</v>
      </c>
    </row>
    <row r="8487" spans="1:12">
      <c r="A8487" s="10">
        <f t="shared" si="924"/>
        <v>8484</v>
      </c>
      <c r="B8487" s="10">
        <v>3</v>
      </c>
      <c r="C8487" s="10">
        <f t="shared" si="925"/>
        <v>0</v>
      </c>
      <c r="D8487" s="10">
        <f t="shared" si="926"/>
        <v>0</v>
      </c>
      <c r="E8487" s="10">
        <f t="shared" si="927"/>
        <v>1</v>
      </c>
      <c r="F8487" s="10">
        <f t="shared" si="928"/>
        <v>0</v>
      </c>
      <c r="G8487" s="22">
        <v>8280.6450177673505</v>
      </c>
      <c r="H8487" s="23">
        <v>4.7224611482698103E-2</v>
      </c>
      <c r="I8487" s="24">
        <v>1.2346324875752028</v>
      </c>
      <c r="J8487" s="10">
        <f t="shared" si="929"/>
        <v>1.126721112984449</v>
      </c>
      <c r="K8487" s="10">
        <f t="shared" si="930"/>
        <v>96.426991407698935</v>
      </c>
      <c r="L8487" s="10" t="s">
        <v>22</v>
      </c>
    </row>
    <row r="8488" spans="1:12">
      <c r="A8488" s="10">
        <f t="shared" si="924"/>
        <v>8485</v>
      </c>
      <c r="B8488" s="10">
        <v>3</v>
      </c>
      <c r="C8488" s="10">
        <f t="shared" si="925"/>
        <v>0</v>
      </c>
      <c r="D8488" s="10">
        <f t="shared" si="926"/>
        <v>0</v>
      </c>
      <c r="E8488" s="10">
        <f t="shared" si="927"/>
        <v>1</v>
      </c>
      <c r="F8488" s="10">
        <f t="shared" si="928"/>
        <v>0</v>
      </c>
      <c r="G8488" s="22">
        <v>40754.68</v>
      </c>
      <c r="H8488" s="23">
        <v>2.37683450306128E-2</v>
      </c>
      <c r="I8488" s="24">
        <v>1.1306487246435026</v>
      </c>
      <c r="J8488" s="10">
        <f t="shared" si="929"/>
        <v>1.0874016452501603</v>
      </c>
      <c r="K8488" s="10">
        <f t="shared" si="930"/>
        <v>76.223880499422833</v>
      </c>
      <c r="L8488" s="10" t="s">
        <v>23</v>
      </c>
    </row>
    <row r="8489" spans="1:12">
      <c r="A8489" s="10">
        <f t="shared" si="924"/>
        <v>8486</v>
      </c>
      <c r="B8489" s="10">
        <v>3</v>
      </c>
      <c r="C8489" s="10">
        <f t="shared" si="925"/>
        <v>0</v>
      </c>
      <c r="D8489" s="10">
        <f t="shared" si="926"/>
        <v>0</v>
      </c>
      <c r="E8489" s="10">
        <f t="shared" si="927"/>
        <v>1</v>
      </c>
      <c r="F8489" s="10">
        <f t="shared" si="928"/>
        <v>0</v>
      </c>
      <c r="G8489" s="22">
        <v>16335.665000000001</v>
      </c>
      <c r="H8489" s="23">
        <v>1.7836698066737999E-3</v>
      </c>
      <c r="I8489" s="24">
        <v>0.98925537231384308</v>
      </c>
      <c r="J8489" s="10">
        <f t="shared" si="929"/>
        <v>1.0517956207692274</v>
      </c>
      <c r="K8489" s="10">
        <f t="shared" si="930"/>
        <v>63.893403529507808</v>
      </c>
      <c r="L8489" s="10" t="s">
        <v>22</v>
      </c>
    </row>
    <row r="8490" spans="1:12">
      <c r="A8490" s="10">
        <f t="shared" si="924"/>
        <v>8487</v>
      </c>
      <c r="B8490" s="10">
        <v>3</v>
      </c>
      <c r="C8490" s="10">
        <f t="shared" si="925"/>
        <v>0</v>
      </c>
      <c r="D8490" s="10">
        <f t="shared" si="926"/>
        <v>0</v>
      </c>
      <c r="E8490" s="10">
        <f t="shared" si="927"/>
        <v>1</v>
      </c>
      <c r="F8490" s="10">
        <f t="shared" si="928"/>
        <v>0</v>
      </c>
      <c r="G8490" s="22">
        <v>35672.39</v>
      </c>
      <c r="H8490" s="23">
        <v>5.8077267013890502E-3</v>
      </c>
      <c r="I8490" s="24">
        <v>0.73433927754915407</v>
      </c>
      <c r="J8490" s="10">
        <f t="shared" si="929"/>
        <v>1.0582246010500942</v>
      </c>
      <c r="K8490" s="10">
        <f t="shared" si="930"/>
        <v>3742.0944532075819</v>
      </c>
      <c r="L8490" s="10" t="s">
        <v>22</v>
      </c>
    </row>
    <row r="8491" spans="1:12">
      <c r="A8491" s="10">
        <f t="shared" si="924"/>
        <v>8488</v>
      </c>
      <c r="B8491" s="10">
        <v>3</v>
      </c>
      <c r="C8491" s="10">
        <f t="shared" si="925"/>
        <v>0</v>
      </c>
      <c r="D8491" s="10">
        <f t="shared" si="926"/>
        <v>0</v>
      </c>
      <c r="E8491" s="10">
        <f t="shared" si="927"/>
        <v>1</v>
      </c>
      <c r="F8491" s="10">
        <f t="shared" si="928"/>
        <v>0</v>
      </c>
      <c r="G8491" s="22">
        <v>37409.74</v>
      </c>
      <c r="H8491" s="23">
        <v>2.0381706535816699E-2</v>
      </c>
      <c r="I8491" s="24">
        <v>0.91887182837852555</v>
      </c>
      <c r="J8491" s="10">
        <f t="shared" si="929"/>
        <v>1.0818391665246729</v>
      </c>
      <c r="K8491" s="10">
        <f t="shared" si="930"/>
        <v>993.54109187244967</v>
      </c>
      <c r="L8491" s="10" t="s">
        <v>22</v>
      </c>
    </row>
    <row r="8492" spans="1:12">
      <c r="A8492" s="10">
        <f t="shared" si="924"/>
        <v>8489</v>
      </c>
      <c r="B8492" s="10">
        <v>3</v>
      </c>
      <c r="C8492" s="10">
        <f t="shared" si="925"/>
        <v>0</v>
      </c>
      <c r="D8492" s="10">
        <f t="shared" si="926"/>
        <v>0</v>
      </c>
      <c r="E8492" s="10">
        <f t="shared" si="927"/>
        <v>1</v>
      </c>
      <c r="F8492" s="10">
        <f t="shared" si="928"/>
        <v>0</v>
      </c>
      <c r="G8492" s="22">
        <v>16833.400000000001</v>
      </c>
      <c r="H8492" s="23">
        <v>2.62688044068809E-3</v>
      </c>
      <c r="I8492" s="24">
        <v>1.2553000895789788</v>
      </c>
      <c r="J8492" s="10">
        <f t="shared" si="929"/>
        <v>1.0531395222813771</v>
      </c>
      <c r="K8492" s="10">
        <f t="shared" si="930"/>
        <v>687.96245658948169</v>
      </c>
      <c r="L8492" s="10" t="s">
        <v>22</v>
      </c>
    </row>
    <row r="8493" spans="1:12">
      <c r="A8493" s="10">
        <f t="shared" si="924"/>
        <v>8490</v>
      </c>
      <c r="B8493" s="10">
        <v>3</v>
      </c>
      <c r="C8493" s="10">
        <f t="shared" si="925"/>
        <v>0</v>
      </c>
      <c r="D8493" s="10">
        <f t="shared" si="926"/>
        <v>0</v>
      </c>
      <c r="E8493" s="10">
        <f t="shared" si="927"/>
        <v>1</v>
      </c>
      <c r="F8493" s="10">
        <f t="shared" si="928"/>
        <v>0</v>
      </c>
      <c r="G8493" s="22">
        <v>16645.584999999999</v>
      </c>
      <c r="H8493" s="23">
        <v>6.4319432201953297E-3</v>
      </c>
      <c r="I8493" s="24">
        <v>1.149432248296745</v>
      </c>
      <c r="J8493" s="10">
        <f t="shared" si="929"/>
        <v>1.0592253867570223</v>
      </c>
      <c r="K8493" s="10">
        <f t="shared" si="930"/>
        <v>135.44975043450657</v>
      </c>
      <c r="L8493" s="10" t="s">
        <v>23</v>
      </c>
    </row>
    <row r="8494" spans="1:12">
      <c r="A8494" s="10">
        <f t="shared" si="924"/>
        <v>8491</v>
      </c>
      <c r="B8494" s="10">
        <v>3</v>
      </c>
      <c r="C8494" s="10">
        <f t="shared" si="925"/>
        <v>0</v>
      </c>
      <c r="D8494" s="10">
        <f t="shared" si="926"/>
        <v>0</v>
      </c>
      <c r="E8494" s="10">
        <f t="shared" si="927"/>
        <v>1</v>
      </c>
      <c r="F8494" s="10">
        <f t="shared" si="928"/>
        <v>0</v>
      </c>
      <c r="G8494" s="22">
        <v>17638.465</v>
      </c>
      <c r="H8494" s="23">
        <v>1.63688233773373E-3</v>
      </c>
      <c r="I8494" s="24">
        <v>1.0766381766381767</v>
      </c>
      <c r="J8494" s="10">
        <f t="shared" si="929"/>
        <v>1.0515618475401212</v>
      </c>
      <c r="K8494" s="10">
        <f t="shared" si="930"/>
        <v>11.091459795238171</v>
      </c>
      <c r="L8494" s="10" t="s">
        <v>22</v>
      </c>
    </row>
    <row r="8495" spans="1:12">
      <c r="A8495" s="10">
        <f t="shared" si="924"/>
        <v>8492</v>
      </c>
      <c r="B8495" s="10">
        <v>3</v>
      </c>
      <c r="C8495" s="10">
        <f t="shared" si="925"/>
        <v>0</v>
      </c>
      <c r="D8495" s="10">
        <f t="shared" si="926"/>
        <v>0</v>
      </c>
      <c r="E8495" s="10">
        <f t="shared" si="927"/>
        <v>1</v>
      </c>
      <c r="F8495" s="10">
        <f t="shared" si="928"/>
        <v>0</v>
      </c>
      <c r="G8495" s="22">
        <v>18711.485000000001</v>
      </c>
      <c r="H8495" s="23">
        <v>-1.21485323534104E-3</v>
      </c>
      <c r="I8495" s="24">
        <v>1.0682741804389055</v>
      </c>
      <c r="J8495" s="10">
        <f t="shared" si="929"/>
        <v>1.0470304791948806</v>
      </c>
      <c r="K8495" s="10">
        <f t="shared" si="930"/>
        <v>8.4443966768653915</v>
      </c>
      <c r="L8495" s="10" t="s">
        <v>23</v>
      </c>
    </row>
    <row r="8496" spans="1:12">
      <c r="A8496" s="10">
        <f t="shared" si="924"/>
        <v>8493</v>
      </c>
      <c r="B8496" s="10">
        <v>3</v>
      </c>
      <c r="C8496" s="10">
        <f t="shared" si="925"/>
        <v>0</v>
      </c>
      <c r="D8496" s="10">
        <f t="shared" si="926"/>
        <v>0</v>
      </c>
      <c r="E8496" s="10">
        <f t="shared" si="927"/>
        <v>1</v>
      </c>
      <c r="F8496" s="10">
        <f t="shared" si="928"/>
        <v>0</v>
      </c>
      <c r="G8496" s="22">
        <v>14342.594999999999</v>
      </c>
      <c r="H8496" s="23">
        <v>4.9951409254601099E-3</v>
      </c>
      <c r="I8496" s="24">
        <v>1.0639269406392695</v>
      </c>
      <c r="J8496" s="10">
        <f t="shared" si="929"/>
        <v>1.0569232256464571</v>
      </c>
      <c r="K8496" s="10">
        <f t="shared" si="930"/>
        <v>0.70353330986731732</v>
      </c>
      <c r="L8496" s="10" t="s">
        <v>23</v>
      </c>
    </row>
    <row r="8497" spans="1:12">
      <c r="A8497" s="10">
        <f t="shared" si="924"/>
        <v>8494</v>
      </c>
      <c r="B8497" s="10">
        <v>3</v>
      </c>
      <c r="C8497" s="10">
        <f t="shared" si="925"/>
        <v>0</v>
      </c>
      <c r="D8497" s="10">
        <f t="shared" si="926"/>
        <v>0</v>
      </c>
      <c r="E8497" s="10">
        <f t="shared" si="927"/>
        <v>1</v>
      </c>
      <c r="F8497" s="10">
        <f t="shared" si="928"/>
        <v>0</v>
      </c>
      <c r="G8497" s="22">
        <v>14595.1</v>
      </c>
      <c r="H8497" s="23">
        <v>1.43039433171495E-3</v>
      </c>
      <c r="I8497" s="24">
        <v>0.81923542639681712</v>
      </c>
      <c r="J8497" s="10">
        <f t="shared" si="929"/>
        <v>1.0512330833884995</v>
      </c>
      <c r="K8497" s="10">
        <f t="shared" si="930"/>
        <v>785.55079533163951</v>
      </c>
      <c r="L8497" s="10" t="s">
        <v>22</v>
      </c>
    </row>
    <row r="8498" spans="1:12">
      <c r="A8498" s="10">
        <f t="shared" si="924"/>
        <v>8495</v>
      </c>
      <c r="B8498" s="10">
        <v>3</v>
      </c>
      <c r="C8498" s="10">
        <f t="shared" si="925"/>
        <v>0</v>
      </c>
      <c r="D8498" s="10">
        <f t="shared" si="926"/>
        <v>0</v>
      </c>
      <c r="E8498" s="10">
        <f t="shared" si="927"/>
        <v>1</v>
      </c>
      <c r="F8498" s="10">
        <f t="shared" si="928"/>
        <v>0</v>
      </c>
      <c r="G8498" s="22">
        <v>19425.640000820149</v>
      </c>
      <c r="H8498" s="23">
        <v>2.4907287711992401E-3</v>
      </c>
      <c r="I8498" s="24">
        <v>1.0695162410307846</v>
      </c>
      <c r="J8498" s="10">
        <f t="shared" si="929"/>
        <v>1.0529224087880513</v>
      </c>
      <c r="K8498" s="10">
        <f t="shared" si="930"/>
        <v>5.348952318209661</v>
      </c>
      <c r="L8498" s="10" t="s">
        <v>23</v>
      </c>
    </row>
    <row r="8499" spans="1:12">
      <c r="A8499" s="10">
        <f t="shared" si="924"/>
        <v>8496</v>
      </c>
      <c r="B8499" s="10">
        <v>3</v>
      </c>
      <c r="C8499" s="10">
        <f t="shared" si="925"/>
        <v>0</v>
      </c>
      <c r="D8499" s="10">
        <f t="shared" si="926"/>
        <v>0</v>
      </c>
      <c r="E8499" s="10">
        <f t="shared" si="927"/>
        <v>1</v>
      </c>
      <c r="F8499" s="10">
        <f t="shared" si="928"/>
        <v>0</v>
      </c>
      <c r="G8499" s="22">
        <v>39479.010001420997</v>
      </c>
      <c r="H8499" s="23">
        <v>3.7038230544614401E-2</v>
      </c>
      <c r="I8499" s="24">
        <v>1.0951838347006988</v>
      </c>
      <c r="J8499" s="10">
        <f t="shared" si="929"/>
        <v>1.1094741065956109</v>
      </c>
      <c r="K8499" s="10">
        <f t="shared" si="930"/>
        <v>8.0620824909267288</v>
      </c>
      <c r="L8499" s="10" t="s">
        <v>23</v>
      </c>
    </row>
    <row r="8500" spans="1:12">
      <c r="A8500" s="10">
        <f t="shared" si="924"/>
        <v>8497</v>
      </c>
      <c r="B8500" s="10">
        <v>3</v>
      </c>
      <c r="C8500" s="10">
        <f t="shared" si="925"/>
        <v>0</v>
      </c>
      <c r="D8500" s="10">
        <f t="shared" si="926"/>
        <v>0</v>
      </c>
      <c r="E8500" s="10">
        <f t="shared" si="927"/>
        <v>1</v>
      </c>
      <c r="F8500" s="10">
        <f t="shared" si="928"/>
        <v>0</v>
      </c>
      <c r="G8500" s="22">
        <v>36197.850009203001</v>
      </c>
      <c r="H8500" s="23">
        <v>3.97058204791471E-2</v>
      </c>
      <c r="I8500" s="24">
        <v>1.0193260654112983</v>
      </c>
      <c r="J8500" s="10">
        <f t="shared" si="929"/>
        <v>1.1139650381338411</v>
      </c>
      <c r="K8500" s="10">
        <f t="shared" si="930"/>
        <v>324.20731625064775</v>
      </c>
      <c r="L8500" s="10" t="s">
        <v>22</v>
      </c>
    </row>
    <row r="8501" spans="1:12">
      <c r="A8501" s="10">
        <f t="shared" si="924"/>
        <v>8498</v>
      </c>
      <c r="B8501" s="10">
        <v>3</v>
      </c>
      <c r="C8501" s="10">
        <f t="shared" si="925"/>
        <v>0</v>
      </c>
      <c r="D8501" s="10">
        <f t="shared" si="926"/>
        <v>0</v>
      </c>
      <c r="E8501" s="10">
        <f t="shared" si="927"/>
        <v>1</v>
      </c>
      <c r="F8501" s="10">
        <f t="shared" si="928"/>
        <v>0</v>
      </c>
      <c r="G8501" s="22">
        <v>27494.580008983601</v>
      </c>
      <c r="H8501" s="23">
        <v>0.103198589715061</v>
      </c>
      <c r="I8501" s="24">
        <v>1.369737844011748</v>
      </c>
      <c r="J8501" s="10">
        <f t="shared" si="929"/>
        <v>1.2263904287437231</v>
      </c>
      <c r="K8501" s="10">
        <f t="shared" si="930"/>
        <v>564.97186767571327</v>
      </c>
      <c r="L8501" s="10" t="s">
        <v>23</v>
      </c>
    </row>
    <row r="8502" spans="1:12">
      <c r="A8502" s="10">
        <f t="shared" si="924"/>
        <v>8499</v>
      </c>
      <c r="B8502" s="10">
        <v>3</v>
      </c>
      <c r="C8502" s="10">
        <f t="shared" si="925"/>
        <v>0</v>
      </c>
      <c r="D8502" s="10">
        <f t="shared" si="926"/>
        <v>0</v>
      </c>
      <c r="E8502" s="10">
        <f t="shared" si="927"/>
        <v>1</v>
      </c>
      <c r="F8502" s="10">
        <f t="shared" si="928"/>
        <v>0</v>
      </c>
      <c r="G8502" s="22">
        <v>14298.3100026846</v>
      </c>
      <c r="H8502" s="23">
        <v>1.68080128614497E-2</v>
      </c>
      <c r="I8502" s="24">
        <v>1.2054708707454584</v>
      </c>
      <c r="J8502" s="10">
        <f t="shared" si="929"/>
        <v>1.0760003059569034</v>
      </c>
      <c r="K8502" s="10">
        <f t="shared" si="930"/>
        <v>239.67723940246719</v>
      </c>
      <c r="L8502" s="10" t="s">
        <v>23</v>
      </c>
    </row>
    <row r="8503" spans="1:12">
      <c r="A8503" s="10">
        <f t="shared" si="924"/>
        <v>8500</v>
      </c>
      <c r="B8503" s="10">
        <v>3</v>
      </c>
      <c r="C8503" s="10">
        <f t="shared" si="925"/>
        <v>0</v>
      </c>
      <c r="D8503" s="10">
        <f t="shared" si="926"/>
        <v>0</v>
      </c>
      <c r="E8503" s="10">
        <f t="shared" si="927"/>
        <v>1</v>
      </c>
      <c r="F8503" s="10">
        <f t="shared" si="928"/>
        <v>0</v>
      </c>
      <c r="G8503" s="22">
        <v>29332.6701606512</v>
      </c>
      <c r="H8503" s="23">
        <v>4.4053391690068597E-2</v>
      </c>
      <c r="I8503" s="24">
        <v>1.1291666666666667</v>
      </c>
      <c r="J8503" s="10">
        <f t="shared" si="929"/>
        <v>1.1213232346584934</v>
      </c>
      <c r="K8503" s="10">
        <f t="shared" si="930"/>
        <v>1.8045290215580325</v>
      </c>
      <c r="L8503" s="10" t="s">
        <v>23</v>
      </c>
    </row>
    <row r="8504" spans="1:12">
      <c r="A8504" s="10">
        <f t="shared" si="924"/>
        <v>8501</v>
      </c>
      <c r="B8504" s="10">
        <v>3</v>
      </c>
      <c r="C8504" s="10">
        <f t="shared" si="925"/>
        <v>0</v>
      </c>
      <c r="D8504" s="10">
        <f t="shared" si="926"/>
        <v>0</v>
      </c>
      <c r="E8504" s="10">
        <f t="shared" si="927"/>
        <v>1</v>
      </c>
      <c r="F8504" s="10">
        <f t="shared" si="928"/>
        <v>0</v>
      </c>
      <c r="G8504" s="22">
        <v>40091.560266971603</v>
      </c>
      <c r="H8504" s="23">
        <v>0.15696271368738601</v>
      </c>
      <c r="I8504" s="24">
        <v>1.6182362660057827</v>
      </c>
      <c r="J8504" s="10">
        <f t="shared" si="929"/>
        <v>1.3304168021526017</v>
      </c>
      <c r="K8504" s="10">
        <f t="shared" si="930"/>
        <v>3321.1866074330737</v>
      </c>
      <c r="L8504" s="10" t="s">
        <v>23</v>
      </c>
    </row>
    <row r="8505" spans="1:12">
      <c r="A8505" s="10">
        <f t="shared" si="924"/>
        <v>8502</v>
      </c>
      <c r="B8505" s="10">
        <v>3</v>
      </c>
      <c r="C8505" s="10">
        <f t="shared" si="925"/>
        <v>0</v>
      </c>
      <c r="D8505" s="10">
        <f t="shared" si="926"/>
        <v>0</v>
      </c>
      <c r="E8505" s="10">
        <f t="shared" si="927"/>
        <v>1</v>
      </c>
      <c r="F8505" s="10">
        <f t="shared" si="928"/>
        <v>0</v>
      </c>
      <c r="G8505" s="22">
        <v>37856.820244550698</v>
      </c>
      <c r="H8505" s="23">
        <v>3.9961104289495598E-2</v>
      </c>
      <c r="I8505" s="24">
        <v>1.0658254124330822</v>
      </c>
      <c r="J8505" s="10">
        <f t="shared" si="929"/>
        <v>1.1143957645289218</v>
      </c>
      <c r="K8505" s="10">
        <f t="shared" si="930"/>
        <v>89.307233534113422</v>
      </c>
      <c r="L8505" s="10" t="s">
        <v>23</v>
      </c>
    </row>
    <row r="8506" spans="1:12">
      <c r="A8506" s="10">
        <f t="shared" si="924"/>
        <v>8503</v>
      </c>
      <c r="B8506" s="10">
        <v>3</v>
      </c>
      <c r="C8506" s="10">
        <f t="shared" si="925"/>
        <v>0</v>
      </c>
      <c r="D8506" s="10">
        <f t="shared" si="926"/>
        <v>0</v>
      </c>
      <c r="E8506" s="10">
        <f t="shared" si="927"/>
        <v>1</v>
      </c>
      <c r="F8506" s="10">
        <f t="shared" si="928"/>
        <v>0</v>
      </c>
      <c r="G8506" s="22">
        <v>31813.650000333801</v>
      </c>
      <c r="H8506" s="23">
        <v>1.27054174483682E-2</v>
      </c>
      <c r="I8506" s="24">
        <v>1.0556856622430393</v>
      </c>
      <c r="J8506" s="10">
        <f t="shared" si="929"/>
        <v>1.0693361459958743</v>
      </c>
      <c r="K8506" s="10">
        <f t="shared" si="930"/>
        <v>5.9280189550864346</v>
      </c>
      <c r="L8506" s="10" t="s">
        <v>22</v>
      </c>
    </row>
    <row r="8507" spans="1:12">
      <c r="A8507" s="10">
        <f t="shared" si="924"/>
        <v>8504</v>
      </c>
      <c r="B8507" s="10">
        <v>3</v>
      </c>
      <c r="C8507" s="10">
        <f t="shared" si="925"/>
        <v>0</v>
      </c>
      <c r="D8507" s="10">
        <f t="shared" si="926"/>
        <v>0</v>
      </c>
      <c r="E8507" s="10">
        <f t="shared" si="927"/>
        <v>1</v>
      </c>
      <c r="F8507" s="10">
        <f t="shared" si="928"/>
        <v>0</v>
      </c>
      <c r="G8507" s="22">
        <v>39926.3300019503</v>
      </c>
      <c r="H8507" s="23">
        <v>-2.5895918554090002E-3</v>
      </c>
      <c r="I8507" s="24">
        <v>0.90871625798475175</v>
      </c>
      <c r="J8507" s="10">
        <f t="shared" si="929"/>
        <v>1.0448530192324945</v>
      </c>
      <c r="K8507" s="10">
        <f t="shared" si="930"/>
        <v>739.96336840453989</v>
      </c>
      <c r="L8507" s="10" t="s">
        <v>23</v>
      </c>
    </row>
    <row r="8508" spans="1:12">
      <c r="A8508" s="10">
        <f t="shared" si="924"/>
        <v>8505</v>
      </c>
      <c r="B8508" s="10">
        <v>3</v>
      </c>
      <c r="C8508" s="10">
        <f t="shared" si="925"/>
        <v>0</v>
      </c>
      <c r="D8508" s="10">
        <f t="shared" si="926"/>
        <v>0</v>
      </c>
      <c r="E8508" s="10">
        <f t="shared" si="927"/>
        <v>1</v>
      </c>
      <c r="F8508" s="10">
        <f t="shared" si="928"/>
        <v>0</v>
      </c>
      <c r="G8508" s="22">
        <v>28970.789997458502</v>
      </c>
      <c r="H8508" s="23">
        <v>0.145039938621287</v>
      </c>
      <c r="I8508" s="24">
        <v>1.290295119182747</v>
      </c>
      <c r="J8508" s="10">
        <f t="shared" si="929"/>
        <v>1.3066115351209437</v>
      </c>
      <c r="K8508" s="10">
        <f t="shared" si="930"/>
        <v>7.7127609975193128</v>
      </c>
      <c r="L8508" s="10" t="s">
        <v>23</v>
      </c>
    </row>
    <row r="8509" spans="1:12">
      <c r="A8509" s="10">
        <f t="shared" si="924"/>
        <v>8506</v>
      </c>
      <c r="B8509" s="10">
        <v>3</v>
      </c>
      <c r="C8509" s="10">
        <f t="shared" si="925"/>
        <v>0</v>
      </c>
      <c r="D8509" s="10">
        <f t="shared" si="926"/>
        <v>0</v>
      </c>
      <c r="E8509" s="10">
        <f t="shared" si="927"/>
        <v>1</v>
      </c>
      <c r="F8509" s="10">
        <f t="shared" si="928"/>
        <v>0</v>
      </c>
      <c r="G8509" s="22">
        <v>27431.829999625701</v>
      </c>
      <c r="H8509" s="23">
        <v>0.14712748218639299</v>
      </c>
      <c r="I8509" s="24">
        <v>1.0428125464545861</v>
      </c>
      <c r="J8509" s="10">
        <f t="shared" si="929"/>
        <v>1.3107485908911993</v>
      </c>
      <c r="K8509" s="10">
        <f t="shared" si="930"/>
        <v>1969.3235019736142</v>
      </c>
      <c r="L8509" s="10" t="s">
        <v>22</v>
      </c>
    </row>
    <row r="8510" spans="1:12">
      <c r="A8510" s="10">
        <f t="shared" si="924"/>
        <v>8507</v>
      </c>
      <c r="B8510" s="10">
        <v>3</v>
      </c>
      <c r="C8510" s="10">
        <f t="shared" si="925"/>
        <v>0</v>
      </c>
      <c r="D8510" s="10">
        <f t="shared" si="926"/>
        <v>0</v>
      </c>
      <c r="E8510" s="10">
        <f t="shared" si="927"/>
        <v>1</v>
      </c>
      <c r="F8510" s="10">
        <f t="shared" si="928"/>
        <v>0</v>
      </c>
      <c r="G8510" s="22">
        <v>27714.690001726201</v>
      </c>
      <c r="H8510" s="23">
        <v>7.1271939073888502E-3</v>
      </c>
      <c r="I8510" s="24">
        <v>1.2172886856468506</v>
      </c>
      <c r="J8510" s="10">
        <f t="shared" si="929"/>
        <v>1.0603411733880546</v>
      </c>
      <c r="K8510" s="10">
        <f t="shared" si="930"/>
        <v>682.68270022191712</v>
      </c>
      <c r="L8510" s="10" t="s">
        <v>22</v>
      </c>
    </row>
    <row r="8511" spans="1:12">
      <c r="A8511" s="10">
        <f t="shared" si="924"/>
        <v>8508</v>
      </c>
      <c r="B8511" s="10">
        <v>3</v>
      </c>
      <c r="C8511" s="10">
        <f t="shared" si="925"/>
        <v>0</v>
      </c>
      <c r="D8511" s="10">
        <f t="shared" si="926"/>
        <v>0</v>
      </c>
      <c r="E8511" s="10">
        <f t="shared" si="927"/>
        <v>1</v>
      </c>
      <c r="F8511" s="10">
        <f t="shared" si="928"/>
        <v>0</v>
      </c>
      <c r="G8511" s="22">
        <v>12133.434999644751</v>
      </c>
      <c r="H8511" s="23">
        <v>2.90790844524094E-2</v>
      </c>
      <c r="I8511" s="24">
        <v>1.1730899256254226</v>
      </c>
      <c r="J8511" s="10">
        <f t="shared" si="929"/>
        <v>1.0961820635284674</v>
      </c>
      <c r="K8511" s="10">
        <f t="shared" si="930"/>
        <v>71.767074932724015</v>
      </c>
      <c r="L8511" s="10" t="s">
        <v>22</v>
      </c>
    </row>
    <row r="8512" spans="1:12">
      <c r="A8512" s="10">
        <f t="shared" si="924"/>
        <v>8509</v>
      </c>
      <c r="B8512" s="10">
        <v>3</v>
      </c>
      <c r="C8512" s="10">
        <f t="shared" si="925"/>
        <v>0</v>
      </c>
      <c r="D8512" s="10">
        <f t="shared" si="926"/>
        <v>0</v>
      </c>
      <c r="E8512" s="10">
        <f t="shared" si="927"/>
        <v>1</v>
      </c>
      <c r="F8512" s="10">
        <f t="shared" si="928"/>
        <v>0</v>
      </c>
      <c r="G8512" s="22">
        <v>24979.320007234801</v>
      </c>
      <c r="H8512" s="23">
        <v>4.7194174199442903E-3</v>
      </c>
      <c r="I8512" s="24">
        <v>1.1692182410423453</v>
      </c>
      <c r="J8512" s="10">
        <f t="shared" si="929"/>
        <v>1.0564820116589182</v>
      </c>
      <c r="K8512" s="10">
        <f t="shared" si="930"/>
        <v>317.47360390241317</v>
      </c>
      <c r="L8512" s="10" t="s">
        <v>22</v>
      </c>
    </row>
    <row r="8513" spans="1:12">
      <c r="A8513" s="10">
        <f t="shared" si="924"/>
        <v>8510</v>
      </c>
      <c r="B8513" s="10">
        <v>3</v>
      </c>
      <c r="C8513" s="10">
        <f t="shared" si="925"/>
        <v>0</v>
      </c>
      <c r="D8513" s="10">
        <f t="shared" si="926"/>
        <v>0</v>
      </c>
      <c r="E8513" s="10">
        <f t="shared" si="927"/>
        <v>1</v>
      </c>
      <c r="F8513" s="10">
        <f t="shared" si="928"/>
        <v>0</v>
      </c>
      <c r="G8513" s="22">
        <v>22259.5299985409</v>
      </c>
      <c r="H8513" s="23">
        <v>2.4233155445771301E-2</v>
      </c>
      <c r="I8513" s="24">
        <v>0.82204320761625782</v>
      </c>
      <c r="J8513" s="10">
        <f t="shared" si="929"/>
        <v>1.0881673148329818</v>
      </c>
      <c r="K8513" s="10">
        <f t="shared" si="930"/>
        <v>1576.4653337743141</v>
      </c>
      <c r="L8513" s="10" t="s">
        <v>22</v>
      </c>
    </row>
    <row r="8514" spans="1:12">
      <c r="A8514" s="10">
        <f t="shared" si="924"/>
        <v>8511</v>
      </c>
      <c r="B8514" s="10">
        <v>3</v>
      </c>
      <c r="C8514" s="10">
        <f t="shared" si="925"/>
        <v>0</v>
      </c>
      <c r="D8514" s="10">
        <f t="shared" si="926"/>
        <v>0</v>
      </c>
      <c r="E8514" s="10">
        <f t="shared" si="927"/>
        <v>1</v>
      </c>
      <c r="F8514" s="10">
        <f t="shared" si="928"/>
        <v>0</v>
      </c>
      <c r="G8514" s="22">
        <v>22964.32</v>
      </c>
      <c r="H8514" s="23">
        <v>-1.42075682597938E-3</v>
      </c>
      <c r="I8514" s="24">
        <v>1.0871525820578416</v>
      </c>
      <c r="J8514" s="10">
        <f t="shared" si="929"/>
        <v>1.0467040580818363</v>
      </c>
      <c r="K8514" s="10">
        <f t="shared" si="930"/>
        <v>37.571535667545163</v>
      </c>
      <c r="L8514" s="10" t="s">
        <v>22</v>
      </c>
    </row>
    <row r="8515" spans="1:12">
      <c r="A8515" s="10">
        <f t="shared" si="924"/>
        <v>8512</v>
      </c>
      <c r="B8515" s="10">
        <v>3</v>
      </c>
      <c r="C8515" s="10">
        <f t="shared" si="925"/>
        <v>0</v>
      </c>
      <c r="D8515" s="10">
        <f t="shared" si="926"/>
        <v>0</v>
      </c>
      <c r="E8515" s="10">
        <f t="shared" si="927"/>
        <v>1</v>
      </c>
      <c r="F8515" s="10">
        <f t="shared" si="928"/>
        <v>0</v>
      </c>
      <c r="G8515" s="22">
        <v>11802.385</v>
      </c>
      <c r="H8515" s="23">
        <v>1.45080057774269E-3</v>
      </c>
      <c r="I8515" s="24">
        <v>1.0876406395398019</v>
      </c>
      <c r="J8515" s="10">
        <f t="shared" si="929"/>
        <v>1.0512655690378485</v>
      </c>
      <c r="K8515" s="10">
        <f t="shared" si="930"/>
        <v>15.61627560008392</v>
      </c>
      <c r="L8515" s="10" t="s">
        <v>23</v>
      </c>
    </row>
    <row r="8516" spans="1:12">
      <c r="A8516" s="10">
        <f t="shared" si="924"/>
        <v>8513</v>
      </c>
      <c r="B8516" s="10">
        <v>3</v>
      </c>
      <c r="C8516" s="10">
        <f t="shared" si="925"/>
        <v>0</v>
      </c>
      <c r="D8516" s="10">
        <f t="shared" si="926"/>
        <v>0</v>
      </c>
      <c r="E8516" s="10">
        <f t="shared" si="927"/>
        <v>1</v>
      </c>
      <c r="F8516" s="10">
        <f t="shared" si="928"/>
        <v>0</v>
      </c>
      <c r="G8516" s="22">
        <v>25873.91</v>
      </c>
      <c r="H8516" s="23">
        <v>-1.4414585691480499E-3</v>
      </c>
      <c r="I8516" s="24">
        <v>0.98039743244801481</v>
      </c>
      <c r="J8516" s="10">
        <f t="shared" si="929"/>
        <v>1.0466712450227766</v>
      </c>
      <c r="K8516" s="10">
        <f t="shared" si="930"/>
        <v>113.64385926603765</v>
      </c>
      <c r="L8516" s="10" t="s">
        <v>22</v>
      </c>
    </row>
    <row r="8517" spans="1:12">
      <c r="A8517" s="10">
        <f t="shared" ref="A8517:A8580" si="931">A8516+1</f>
        <v>8514</v>
      </c>
      <c r="B8517" s="10">
        <v>3</v>
      </c>
      <c r="C8517" s="10">
        <f t="shared" ref="C8517:C8580" si="932">IF(B8517=1, 1, 0)</f>
        <v>0</v>
      </c>
      <c r="D8517" s="10">
        <f t="shared" ref="D8517:D8580" si="933">IF(B8517=2,1,0)</f>
        <v>0</v>
      </c>
      <c r="E8517" s="10">
        <f t="shared" ref="E8517:E8580" si="934">IF(B8517=3,1,0)</f>
        <v>1</v>
      </c>
      <c r="F8517" s="10">
        <f t="shared" ref="F8517:F8580" si="935">IF(B8517=4,1,0)</f>
        <v>0</v>
      </c>
      <c r="G8517" s="22">
        <v>11729.084999999999</v>
      </c>
      <c r="H8517" s="23">
        <v>-5.0664401176354103E-3</v>
      </c>
      <c r="I8517" s="24">
        <v>0.88100279495214706</v>
      </c>
      <c r="J8517" s="10">
        <f t="shared" ref="J8517:J8580" si="936">SUMPRODUCT($C$2:$F$2,C8517:F8517)*EXP($G$2*H8517)</f>
        <v>1.0409413413097381</v>
      </c>
      <c r="K8517" s="10">
        <f t="shared" ref="K8517:K8580" si="937">G8517*(I8517-J8517)^2</f>
        <v>300.03396589695825</v>
      </c>
      <c r="L8517" s="10" t="s">
        <v>22</v>
      </c>
    </row>
    <row r="8518" spans="1:12">
      <c r="A8518" s="10">
        <f t="shared" si="931"/>
        <v>8515</v>
      </c>
      <c r="B8518" s="10">
        <v>3</v>
      </c>
      <c r="C8518" s="10">
        <f t="shared" si="932"/>
        <v>0</v>
      </c>
      <c r="D8518" s="10">
        <f t="shared" si="933"/>
        <v>0</v>
      </c>
      <c r="E8518" s="10">
        <f t="shared" si="934"/>
        <v>1</v>
      </c>
      <c r="F8518" s="10">
        <f t="shared" si="935"/>
        <v>0</v>
      </c>
      <c r="G8518" s="22">
        <v>22502.039999999699</v>
      </c>
      <c r="H8518" s="23">
        <v>0.19196587056637299</v>
      </c>
      <c r="I8518" s="24">
        <v>1.6165959194851431</v>
      </c>
      <c r="J8518" s="10">
        <f t="shared" si="936"/>
        <v>1.4028401700701807</v>
      </c>
      <c r="K8518" s="10">
        <f t="shared" si="937"/>
        <v>1028.1524198805434</v>
      </c>
      <c r="L8518" s="10" t="s">
        <v>22</v>
      </c>
    </row>
    <row r="8519" spans="1:12">
      <c r="A8519" s="10">
        <f t="shared" si="931"/>
        <v>8516</v>
      </c>
      <c r="B8519" s="10">
        <v>3</v>
      </c>
      <c r="C8519" s="10">
        <f t="shared" si="932"/>
        <v>0</v>
      </c>
      <c r="D8519" s="10">
        <f t="shared" si="933"/>
        <v>0</v>
      </c>
      <c r="E8519" s="10">
        <f t="shared" si="934"/>
        <v>1</v>
      </c>
      <c r="F8519" s="10">
        <f t="shared" si="935"/>
        <v>0</v>
      </c>
      <c r="G8519" s="22">
        <v>24440.469999999699</v>
      </c>
      <c r="H8519" s="23">
        <v>9.5208994251732796E-3</v>
      </c>
      <c r="I8519" s="24">
        <v>1.2862355309511826</v>
      </c>
      <c r="J8519" s="10">
        <f t="shared" si="936"/>
        <v>1.0641917557741802</v>
      </c>
      <c r="K8519" s="10">
        <f t="shared" si="937"/>
        <v>1204.9991996541501</v>
      </c>
      <c r="L8519" s="10" t="s">
        <v>22</v>
      </c>
    </row>
    <row r="8520" spans="1:12">
      <c r="A8520" s="10">
        <f t="shared" si="931"/>
        <v>8517</v>
      </c>
      <c r="B8520" s="10">
        <v>3</v>
      </c>
      <c r="C8520" s="10">
        <f t="shared" si="932"/>
        <v>0</v>
      </c>
      <c r="D8520" s="10">
        <f t="shared" si="933"/>
        <v>0</v>
      </c>
      <c r="E8520" s="10">
        <f t="shared" si="934"/>
        <v>1</v>
      </c>
      <c r="F8520" s="10">
        <f t="shared" si="935"/>
        <v>0</v>
      </c>
      <c r="G8520" s="22">
        <v>18077.030106782899</v>
      </c>
      <c r="H8520" s="23">
        <v>-1.02283516617264E-3</v>
      </c>
      <c r="I8520" s="24">
        <v>0.96226415094339623</v>
      </c>
      <c r="J8520" s="10">
        <f t="shared" si="936"/>
        <v>1.0473349791756905</v>
      </c>
      <c r="K8520" s="10">
        <f t="shared" si="937"/>
        <v>130.82429510232242</v>
      </c>
      <c r="L8520" s="10" t="s">
        <v>22</v>
      </c>
    </row>
    <row r="8521" spans="1:12">
      <c r="A8521" s="10">
        <f t="shared" si="931"/>
        <v>8518</v>
      </c>
      <c r="B8521" s="10">
        <v>3</v>
      </c>
      <c r="C8521" s="10">
        <f t="shared" si="932"/>
        <v>0</v>
      </c>
      <c r="D8521" s="10">
        <f t="shared" si="933"/>
        <v>0</v>
      </c>
      <c r="E8521" s="10">
        <f t="shared" si="934"/>
        <v>1</v>
      </c>
      <c r="F8521" s="10">
        <f t="shared" si="935"/>
        <v>0</v>
      </c>
      <c r="G8521" s="22">
        <v>19547.790116727399</v>
      </c>
      <c r="H8521" s="23">
        <v>2.5126723838890998E-2</v>
      </c>
      <c r="I8521" s="24">
        <v>1.2099733416967227</v>
      </c>
      <c r="J8521" s="10">
        <f t="shared" si="936"/>
        <v>1.0896407805920652</v>
      </c>
      <c r="K8521" s="10">
        <f t="shared" si="937"/>
        <v>283.05053992759491</v>
      </c>
      <c r="L8521" s="10" t="s">
        <v>22</v>
      </c>
    </row>
    <row r="8522" spans="1:12">
      <c r="A8522" s="10">
        <f t="shared" si="931"/>
        <v>8519</v>
      </c>
      <c r="B8522" s="10">
        <v>3</v>
      </c>
      <c r="C8522" s="10">
        <f t="shared" si="932"/>
        <v>0</v>
      </c>
      <c r="D8522" s="10">
        <f t="shared" si="933"/>
        <v>0</v>
      </c>
      <c r="E8522" s="10">
        <f t="shared" si="934"/>
        <v>1</v>
      </c>
      <c r="F8522" s="10">
        <f t="shared" si="935"/>
        <v>0</v>
      </c>
      <c r="G8522" s="22">
        <v>19509.450121879599</v>
      </c>
      <c r="H8522" s="23">
        <v>2.9460664843659798E-3</v>
      </c>
      <c r="I8522" s="24">
        <v>1.1061083123425692</v>
      </c>
      <c r="J8522" s="10">
        <f t="shared" si="936"/>
        <v>1.0536486860260779</v>
      </c>
      <c r="K8522" s="10">
        <f t="shared" si="937"/>
        <v>53.690248521215857</v>
      </c>
      <c r="L8522" s="10" t="s">
        <v>22</v>
      </c>
    </row>
    <row r="8523" spans="1:12">
      <c r="A8523" s="10">
        <f t="shared" si="931"/>
        <v>8520</v>
      </c>
      <c r="B8523" s="10">
        <v>3</v>
      </c>
      <c r="C8523" s="10">
        <f t="shared" si="932"/>
        <v>0</v>
      </c>
      <c r="D8523" s="10">
        <f t="shared" si="933"/>
        <v>0</v>
      </c>
      <c r="E8523" s="10">
        <f t="shared" si="934"/>
        <v>1</v>
      </c>
      <c r="F8523" s="10">
        <f t="shared" si="935"/>
        <v>0</v>
      </c>
      <c r="G8523" s="22">
        <v>27389.560165643699</v>
      </c>
      <c r="H8523" s="23">
        <v>-2.9635339865018102E-4</v>
      </c>
      <c r="I8523" s="24">
        <v>0.96806966618287371</v>
      </c>
      <c r="J8523" s="10">
        <f t="shared" si="936"/>
        <v>1.0484878268960118</v>
      </c>
      <c r="K8523" s="10">
        <f t="shared" si="937"/>
        <v>177.13049243611906</v>
      </c>
      <c r="L8523" s="10" t="s">
        <v>22</v>
      </c>
    </row>
    <row r="8524" spans="1:12">
      <c r="A8524" s="10">
        <f t="shared" si="931"/>
        <v>8521</v>
      </c>
      <c r="B8524" s="10">
        <v>3</v>
      </c>
      <c r="C8524" s="10">
        <f t="shared" si="932"/>
        <v>0</v>
      </c>
      <c r="D8524" s="10">
        <f t="shared" si="933"/>
        <v>0</v>
      </c>
      <c r="E8524" s="10">
        <f t="shared" si="934"/>
        <v>1</v>
      </c>
      <c r="F8524" s="10">
        <f t="shared" si="935"/>
        <v>0</v>
      </c>
      <c r="G8524" s="22">
        <v>28340.210174743101</v>
      </c>
      <c r="H8524" s="23">
        <v>2.1387818713674699E-2</v>
      </c>
      <c r="I8524" s="24">
        <v>1.2012497306614953</v>
      </c>
      <c r="J8524" s="10">
        <f t="shared" si="936"/>
        <v>1.0834887059333917</v>
      </c>
      <c r="K8524" s="10">
        <f t="shared" si="937"/>
        <v>393.01236913332519</v>
      </c>
      <c r="L8524" s="10" t="s">
        <v>22</v>
      </c>
    </row>
    <row r="8525" spans="1:12">
      <c r="A8525" s="10">
        <f t="shared" si="931"/>
        <v>8522</v>
      </c>
      <c r="B8525" s="10">
        <v>3</v>
      </c>
      <c r="C8525" s="10">
        <f t="shared" si="932"/>
        <v>0</v>
      </c>
      <c r="D8525" s="10">
        <f t="shared" si="933"/>
        <v>0</v>
      </c>
      <c r="E8525" s="10">
        <f t="shared" si="934"/>
        <v>1</v>
      </c>
      <c r="F8525" s="10">
        <f t="shared" si="935"/>
        <v>0</v>
      </c>
      <c r="G8525" s="22">
        <v>29062.9301678538</v>
      </c>
      <c r="H8525" s="23">
        <v>-1.51391287413144E-4</v>
      </c>
      <c r="I8525" s="24">
        <v>1.0898675635904982</v>
      </c>
      <c r="J8525" s="10">
        <f t="shared" si="936"/>
        <v>1.0487180178595645</v>
      </c>
      <c r="K8525" s="10">
        <f t="shared" si="937"/>
        <v>49.2118270184435</v>
      </c>
      <c r="L8525" s="10" t="s">
        <v>23</v>
      </c>
    </row>
    <row r="8526" spans="1:12">
      <c r="A8526" s="10">
        <f t="shared" si="931"/>
        <v>8523</v>
      </c>
      <c r="B8526" s="10">
        <v>3</v>
      </c>
      <c r="C8526" s="10">
        <f t="shared" si="932"/>
        <v>0</v>
      </c>
      <c r="D8526" s="10">
        <f t="shared" si="933"/>
        <v>0</v>
      </c>
      <c r="E8526" s="10">
        <f t="shared" si="934"/>
        <v>1</v>
      </c>
      <c r="F8526" s="10">
        <f t="shared" si="935"/>
        <v>0</v>
      </c>
      <c r="G8526" s="22">
        <v>23757.829999432</v>
      </c>
      <c r="H8526" s="23">
        <v>-5.3371206233321995E-4</v>
      </c>
      <c r="I8526" s="24">
        <v>1.2309622381131602</v>
      </c>
      <c r="J8526" s="10">
        <f t="shared" si="936"/>
        <v>1.0481110249518502</v>
      </c>
      <c r="K8526" s="10">
        <f t="shared" si="937"/>
        <v>794.33273880486684</v>
      </c>
      <c r="L8526" s="10" t="s">
        <v>23</v>
      </c>
    </row>
    <row r="8527" spans="1:12">
      <c r="A8527" s="10">
        <f t="shared" si="931"/>
        <v>8524</v>
      </c>
      <c r="B8527" s="10">
        <v>3</v>
      </c>
      <c r="C8527" s="10">
        <f t="shared" si="932"/>
        <v>0</v>
      </c>
      <c r="D8527" s="10">
        <f t="shared" si="933"/>
        <v>0</v>
      </c>
      <c r="E8527" s="10">
        <f t="shared" si="934"/>
        <v>1</v>
      </c>
      <c r="F8527" s="10">
        <f t="shared" si="935"/>
        <v>0</v>
      </c>
      <c r="G8527" s="22">
        <v>14794.240083158</v>
      </c>
      <c r="H8527" s="23">
        <v>2.4713394938159199E-2</v>
      </c>
      <c r="I8527" s="24">
        <v>1.1767206477732794</v>
      </c>
      <c r="J8527" s="10">
        <f t="shared" si="936"/>
        <v>1.0889589665906363</v>
      </c>
      <c r="K8527" s="10">
        <f t="shared" si="937"/>
        <v>113.94690419469018</v>
      </c>
      <c r="L8527" s="10" t="s">
        <v>23</v>
      </c>
    </row>
    <row r="8528" spans="1:12">
      <c r="A8528" s="10">
        <f t="shared" si="931"/>
        <v>8525</v>
      </c>
      <c r="B8528" s="10">
        <v>3</v>
      </c>
      <c r="C8528" s="10">
        <f t="shared" si="932"/>
        <v>0</v>
      </c>
      <c r="D8528" s="10">
        <f t="shared" si="933"/>
        <v>0</v>
      </c>
      <c r="E8528" s="10">
        <f t="shared" si="934"/>
        <v>1</v>
      </c>
      <c r="F8528" s="10">
        <f t="shared" si="935"/>
        <v>0</v>
      </c>
      <c r="G8528" s="22">
        <v>7523.9500461220496</v>
      </c>
      <c r="H8528" s="23">
        <v>1.0137361064134799E-2</v>
      </c>
      <c r="I8528" s="24">
        <v>1.5328699106256207</v>
      </c>
      <c r="J8528" s="10">
        <f t="shared" si="936"/>
        <v>1.0651856756594453</v>
      </c>
      <c r="K8528" s="10">
        <f t="shared" si="937"/>
        <v>1645.7026359775141</v>
      </c>
      <c r="L8528" s="10" t="s">
        <v>23</v>
      </c>
    </row>
    <row r="8529" spans="1:12">
      <c r="A8529" s="10">
        <f t="shared" si="931"/>
        <v>8526</v>
      </c>
      <c r="B8529" s="10">
        <v>3</v>
      </c>
      <c r="C8529" s="10">
        <f t="shared" si="932"/>
        <v>0</v>
      </c>
      <c r="D8529" s="10">
        <f t="shared" si="933"/>
        <v>0</v>
      </c>
      <c r="E8529" s="10">
        <f t="shared" si="934"/>
        <v>1</v>
      </c>
      <c r="F8529" s="10">
        <f t="shared" si="935"/>
        <v>0</v>
      </c>
      <c r="G8529" s="22">
        <v>16135.320086956001</v>
      </c>
      <c r="H8529" s="23">
        <v>9.3096984434957106E-3</v>
      </c>
      <c r="I8529" s="24">
        <v>1.0280007466865784</v>
      </c>
      <c r="J8529" s="10">
        <f t="shared" si="936"/>
        <v>1.0638514501883236</v>
      </c>
      <c r="K8529" s="10">
        <f t="shared" si="937"/>
        <v>20.738290311336225</v>
      </c>
      <c r="L8529" s="10" t="s">
        <v>22</v>
      </c>
    </row>
    <row r="8530" spans="1:12">
      <c r="A8530" s="10">
        <f t="shared" si="931"/>
        <v>8527</v>
      </c>
      <c r="B8530" s="10">
        <v>3</v>
      </c>
      <c r="C8530" s="10">
        <f t="shared" si="932"/>
        <v>0</v>
      </c>
      <c r="D8530" s="10">
        <f t="shared" si="933"/>
        <v>0</v>
      </c>
      <c r="E8530" s="10">
        <f t="shared" si="934"/>
        <v>1</v>
      </c>
      <c r="F8530" s="10">
        <f t="shared" si="935"/>
        <v>0</v>
      </c>
      <c r="G8530" s="22">
        <v>7908.1550462841997</v>
      </c>
      <c r="H8530" s="23">
        <v>-5.1921239008221199E-3</v>
      </c>
      <c r="I8530" s="24">
        <v>1.1132834962622196</v>
      </c>
      <c r="J8530" s="10">
        <f t="shared" si="936"/>
        <v>1.0407432402144283</v>
      </c>
      <c r="K8530" s="10">
        <f t="shared" si="937"/>
        <v>41.613413682372261</v>
      </c>
      <c r="L8530" s="10" t="s">
        <v>23</v>
      </c>
    </row>
    <row r="8531" spans="1:12">
      <c r="A8531" s="10">
        <f t="shared" si="931"/>
        <v>8528</v>
      </c>
      <c r="B8531" s="10">
        <v>3</v>
      </c>
      <c r="C8531" s="10">
        <f t="shared" si="932"/>
        <v>0</v>
      </c>
      <c r="D8531" s="10">
        <f t="shared" si="933"/>
        <v>0</v>
      </c>
      <c r="E8531" s="10">
        <f t="shared" si="934"/>
        <v>1</v>
      </c>
      <c r="F8531" s="10">
        <f t="shared" si="935"/>
        <v>0</v>
      </c>
      <c r="G8531" s="22">
        <v>8391.2700473665991</v>
      </c>
      <c r="H8531" s="23">
        <v>2.9486531715213801E-2</v>
      </c>
      <c r="I8531" s="24">
        <v>1.3002526163839769</v>
      </c>
      <c r="J8531" s="10">
        <f t="shared" si="936"/>
        <v>1.096858630494314</v>
      </c>
      <c r="K8531" s="10">
        <f t="shared" si="937"/>
        <v>347.1394029658025</v>
      </c>
      <c r="L8531" s="10" t="s">
        <v>23</v>
      </c>
    </row>
    <row r="8532" spans="1:12">
      <c r="A8532" s="10">
        <f t="shared" si="931"/>
        <v>8529</v>
      </c>
      <c r="B8532" s="10">
        <v>3</v>
      </c>
      <c r="C8532" s="10">
        <f t="shared" si="932"/>
        <v>0</v>
      </c>
      <c r="D8532" s="10">
        <f t="shared" si="933"/>
        <v>0</v>
      </c>
      <c r="E8532" s="10">
        <f t="shared" si="934"/>
        <v>1</v>
      </c>
      <c r="F8532" s="10">
        <f t="shared" si="935"/>
        <v>0</v>
      </c>
      <c r="G8532" s="22">
        <v>29384.65</v>
      </c>
      <c r="H8532" s="23">
        <v>2.6279767275535701E-2</v>
      </c>
      <c r="I8532" s="24">
        <v>1.1649808161841646</v>
      </c>
      <c r="J8532" s="10">
        <f t="shared" si="936"/>
        <v>1.0915450611586186</v>
      </c>
      <c r="K8532" s="10">
        <f t="shared" si="937"/>
        <v>158.4658377801737</v>
      </c>
      <c r="L8532" s="10" t="s">
        <v>23</v>
      </c>
    </row>
    <row r="8533" spans="1:12">
      <c r="A8533" s="10">
        <f t="shared" si="931"/>
        <v>8530</v>
      </c>
      <c r="B8533" s="10">
        <v>3</v>
      </c>
      <c r="C8533" s="10">
        <f t="shared" si="932"/>
        <v>0</v>
      </c>
      <c r="D8533" s="10">
        <f t="shared" si="933"/>
        <v>0</v>
      </c>
      <c r="E8533" s="10">
        <f t="shared" si="934"/>
        <v>1</v>
      </c>
      <c r="F8533" s="10">
        <f t="shared" si="935"/>
        <v>0</v>
      </c>
      <c r="G8533" s="22">
        <v>26077.26</v>
      </c>
      <c r="H8533" s="23">
        <v>1.19083634566651E-2</v>
      </c>
      <c r="I8533" s="24">
        <v>1.3244035979663669</v>
      </c>
      <c r="J8533" s="10">
        <f t="shared" si="936"/>
        <v>1.0680462264623432</v>
      </c>
      <c r="K8533" s="10">
        <f t="shared" si="937"/>
        <v>1713.7741078504359</v>
      </c>
      <c r="L8533" s="10" t="s">
        <v>23</v>
      </c>
    </row>
    <row r="8534" spans="1:12">
      <c r="A8534" s="10">
        <f t="shared" si="931"/>
        <v>8531</v>
      </c>
      <c r="B8534" s="10">
        <v>3</v>
      </c>
      <c r="C8534" s="10">
        <f t="shared" si="932"/>
        <v>0</v>
      </c>
      <c r="D8534" s="10">
        <f t="shared" si="933"/>
        <v>0</v>
      </c>
      <c r="E8534" s="10">
        <f t="shared" si="934"/>
        <v>1</v>
      </c>
      <c r="F8534" s="10">
        <f t="shared" si="935"/>
        <v>0</v>
      </c>
      <c r="G8534" s="22">
        <v>33213.410000000003</v>
      </c>
      <c r="H8534" s="23">
        <v>-2.5920226470795898E-3</v>
      </c>
      <c r="I8534" s="24">
        <v>1.0617943240768997</v>
      </c>
      <c r="J8534" s="10">
        <f t="shared" si="936"/>
        <v>1.0448491730946465</v>
      </c>
      <c r="K8534" s="10">
        <f t="shared" si="937"/>
        <v>9.5368368306186539</v>
      </c>
      <c r="L8534" s="10" t="s">
        <v>23</v>
      </c>
    </row>
    <row r="8535" spans="1:12">
      <c r="A8535" s="10">
        <f t="shared" si="931"/>
        <v>8532</v>
      </c>
      <c r="B8535" s="10">
        <v>3</v>
      </c>
      <c r="C8535" s="10">
        <f t="shared" si="932"/>
        <v>0</v>
      </c>
      <c r="D8535" s="10">
        <f t="shared" si="933"/>
        <v>0</v>
      </c>
      <c r="E8535" s="10">
        <f t="shared" si="934"/>
        <v>1</v>
      </c>
      <c r="F8535" s="10">
        <f t="shared" si="935"/>
        <v>0</v>
      </c>
      <c r="G8535" s="22">
        <v>5503.2650000000003</v>
      </c>
      <c r="H8535" s="23">
        <v>-2.62670837966027E-3</v>
      </c>
      <c r="I8535" s="24">
        <v>0.94954792043399638</v>
      </c>
      <c r="J8535" s="10">
        <f t="shared" si="936"/>
        <v>1.0447942928836558</v>
      </c>
      <c r="K8535" s="10">
        <f t="shared" si="937"/>
        <v>49.924912716838435</v>
      </c>
      <c r="L8535" s="10" t="s">
        <v>23</v>
      </c>
    </row>
    <row r="8536" spans="1:12">
      <c r="A8536" s="10">
        <f t="shared" si="931"/>
        <v>8533</v>
      </c>
      <c r="B8536" s="10">
        <v>3</v>
      </c>
      <c r="C8536" s="10">
        <f t="shared" si="932"/>
        <v>0</v>
      </c>
      <c r="D8536" s="10">
        <f t="shared" si="933"/>
        <v>0</v>
      </c>
      <c r="E8536" s="10">
        <f t="shared" si="934"/>
        <v>1</v>
      </c>
      <c r="F8536" s="10">
        <f t="shared" si="935"/>
        <v>0</v>
      </c>
      <c r="G8536" s="22">
        <v>27400.85</v>
      </c>
      <c r="H8536" s="23">
        <v>2.5584727066162501E-2</v>
      </c>
      <c r="I8536" s="24">
        <v>1.2921767691848314</v>
      </c>
      <c r="J8536" s="10">
        <f t="shared" si="936"/>
        <v>1.0903967865291104</v>
      </c>
      <c r="K8536" s="10">
        <f t="shared" si="937"/>
        <v>1115.6300302620698</v>
      </c>
      <c r="L8536" s="10" t="s">
        <v>23</v>
      </c>
    </row>
    <row r="8537" spans="1:12">
      <c r="A8537" s="10">
        <f t="shared" si="931"/>
        <v>8534</v>
      </c>
      <c r="B8537" s="10">
        <v>3</v>
      </c>
      <c r="C8537" s="10">
        <f t="shared" si="932"/>
        <v>0</v>
      </c>
      <c r="D8537" s="10">
        <f t="shared" si="933"/>
        <v>0</v>
      </c>
      <c r="E8537" s="10">
        <f t="shared" si="934"/>
        <v>1</v>
      </c>
      <c r="F8537" s="10">
        <f t="shared" si="935"/>
        <v>0</v>
      </c>
      <c r="G8537" s="22">
        <v>31659.08</v>
      </c>
      <c r="H8537" s="23">
        <v>2.1951764990560601E-2</v>
      </c>
      <c r="I8537" s="24">
        <v>1.044875916163045</v>
      </c>
      <c r="J8537" s="10">
        <f t="shared" si="936"/>
        <v>1.0844144059764578</v>
      </c>
      <c r="K8537" s="10">
        <f t="shared" si="937"/>
        <v>49.4923920863219</v>
      </c>
      <c r="L8537" s="10" t="s">
        <v>22</v>
      </c>
    </row>
    <row r="8538" spans="1:12">
      <c r="A8538" s="10">
        <f t="shared" si="931"/>
        <v>8535</v>
      </c>
      <c r="B8538" s="10">
        <v>3</v>
      </c>
      <c r="C8538" s="10">
        <f t="shared" si="932"/>
        <v>0</v>
      </c>
      <c r="D8538" s="10">
        <f t="shared" si="933"/>
        <v>0</v>
      </c>
      <c r="E8538" s="10">
        <f t="shared" si="934"/>
        <v>1</v>
      </c>
      <c r="F8538" s="10">
        <f t="shared" si="935"/>
        <v>0</v>
      </c>
      <c r="G8538" s="22">
        <v>27836.29</v>
      </c>
      <c r="H8538" s="23">
        <v>4.2329353388274399E-2</v>
      </c>
      <c r="I8538" s="24">
        <v>1.2524087591240876</v>
      </c>
      <c r="J8538" s="10">
        <f t="shared" si="936"/>
        <v>1.1183995290887279</v>
      </c>
      <c r="K8538" s="10">
        <f t="shared" si="937"/>
        <v>499.89728283565586</v>
      </c>
      <c r="L8538" s="10" t="s">
        <v>23</v>
      </c>
    </row>
    <row r="8539" spans="1:12">
      <c r="A8539" s="10">
        <f t="shared" si="931"/>
        <v>8536</v>
      </c>
      <c r="B8539" s="10">
        <v>3</v>
      </c>
      <c r="C8539" s="10">
        <f t="shared" si="932"/>
        <v>0</v>
      </c>
      <c r="D8539" s="10">
        <f t="shared" si="933"/>
        <v>0</v>
      </c>
      <c r="E8539" s="10">
        <f t="shared" si="934"/>
        <v>1</v>
      </c>
      <c r="F8539" s="10">
        <f t="shared" si="935"/>
        <v>0</v>
      </c>
      <c r="G8539" s="22">
        <v>30066.26</v>
      </c>
      <c r="H8539" s="23">
        <v>1.71945321728929E-2</v>
      </c>
      <c r="I8539" s="24">
        <v>1.0863599677158999</v>
      </c>
      <c r="J8539" s="10">
        <f t="shared" si="936"/>
        <v>1.0766302955892426</v>
      </c>
      <c r="K8539" s="10">
        <f t="shared" si="937"/>
        <v>2.8462681943623789</v>
      </c>
      <c r="L8539" s="10" t="s">
        <v>23</v>
      </c>
    </row>
    <row r="8540" spans="1:12">
      <c r="A8540" s="10">
        <f t="shared" si="931"/>
        <v>8537</v>
      </c>
      <c r="B8540" s="10">
        <v>3</v>
      </c>
      <c r="C8540" s="10">
        <f t="shared" si="932"/>
        <v>0</v>
      </c>
      <c r="D8540" s="10">
        <f t="shared" si="933"/>
        <v>0</v>
      </c>
      <c r="E8540" s="10">
        <f t="shared" si="934"/>
        <v>1</v>
      </c>
      <c r="F8540" s="10">
        <f t="shared" si="935"/>
        <v>0</v>
      </c>
      <c r="G8540" s="22">
        <v>28943.82</v>
      </c>
      <c r="H8540" s="23">
        <v>2.2399630764266001E-2</v>
      </c>
      <c r="I8540" s="24">
        <v>1.1682862190812722</v>
      </c>
      <c r="J8540" s="10">
        <f t="shared" si="936"/>
        <v>1.0851501269522932</v>
      </c>
      <c r="K8540" s="10">
        <f t="shared" si="937"/>
        <v>200.04839038048701</v>
      </c>
      <c r="L8540" s="10" t="s">
        <v>22</v>
      </c>
    </row>
    <row r="8541" spans="1:12">
      <c r="A8541" s="10">
        <f t="shared" si="931"/>
        <v>8538</v>
      </c>
      <c r="B8541" s="10">
        <v>3</v>
      </c>
      <c r="C8541" s="10">
        <f t="shared" si="932"/>
        <v>0</v>
      </c>
      <c r="D8541" s="10">
        <f t="shared" si="933"/>
        <v>0</v>
      </c>
      <c r="E8541" s="10">
        <f t="shared" si="934"/>
        <v>1</v>
      </c>
      <c r="F8541" s="10">
        <f t="shared" si="935"/>
        <v>0</v>
      </c>
      <c r="G8541" s="22">
        <v>30861.21</v>
      </c>
      <c r="H8541" s="23">
        <v>-3.0370777509518099E-3</v>
      </c>
      <c r="I8541" s="24">
        <v>1.0866738003127829</v>
      </c>
      <c r="J8541" s="10">
        <f t="shared" si="936"/>
        <v>1.0441452199530095</v>
      </c>
      <c r="K8541" s="10">
        <f t="shared" si="937"/>
        <v>55.818057852288895</v>
      </c>
      <c r="L8541" s="10" t="s">
        <v>22</v>
      </c>
    </row>
    <row r="8542" spans="1:12">
      <c r="A8542" s="10">
        <f t="shared" si="931"/>
        <v>8539</v>
      </c>
      <c r="B8542" s="10">
        <v>3</v>
      </c>
      <c r="C8542" s="10">
        <f t="shared" si="932"/>
        <v>0</v>
      </c>
      <c r="D8542" s="10">
        <f t="shared" si="933"/>
        <v>0</v>
      </c>
      <c r="E8542" s="10">
        <f t="shared" si="934"/>
        <v>1</v>
      </c>
      <c r="F8542" s="10">
        <f t="shared" si="935"/>
        <v>0</v>
      </c>
      <c r="G8542" s="22">
        <v>19647.299999999799</v>
      </c>
      <c r="H8542" s="23">
        <v>-8.5247528017370997E-4</v>
      </c>
      <c r="I8542" s="24">
        <v>0.99750972762645918</v>
      </c>
      <c r="J8542" s="10">
        <f t="shared" si="936"/>
        <v>1.047605208001396</v>
      </c>
      <c r="K8542" s="10">
        <f t="shared" si="937"/>
        <v>49.306022271698843</v>
      </c>
      <c r="L8542" s="10" t="s">
        <v>23</v>
      </c>
    </row>
    <row r="8543" spans="1:12">
      <c r="A8543" s="10">
        <f t="shared" si="931"/>
        <v>8540</v>
      </c>
      <c r="B8543" s="10">
        <v>3</v>
      </c>
      <c r="C8543" s="10">
        <f t="shared" si="932"/>
        <v>0</v>
      </c>
      <c r="D8543" s="10">
        <f t="shared" si="933"/>
        <v>0</v>
      </c>
      <c r="E8543" s="10">
        <f t="shared" si="934"/>
        <v>1</v>
      </c>
      <c r="F8543" s="10">
        <f t="shared" si="935"/>
        <v>0</v>
      </c>
      <c r="G8543" s="22">
        <v>20196.989999999802</v>
      </c>
      <c r="H8543" s="23">
        <v>4.8095278997113801E-3</v>
      </c>
      <c r="I8543" s="24">
        <v>1.5059966600880523</v>
      </c>
      <c r="J8543" s="10">
        <f t="shared" si="936"/>
        <v>1.0566261865871747</v>
      </c>
      <c r="K8543" s="10">
        <f t="shared" si="937"/>
        <v>4078.4553927733127</v>
      </c>
      <c r="L8543" s="10" t="s">
        <v>22</v>
      </c>
    </row>
    <row r="8544" spans="1:12">
      <c r="A8544" s="10">
        <f t="shared" si="931"/>
        <v>8541</v>
      </c>
      <c r="B8544" s="10">
        <v>3</v>
      </c>
      <c r="C8544" s="10">
        <f t="shared" si="932"/>
        <v>0</v>
      </c>
      <c r="D8544" s="10">
        <f t="shared" si="933"/>
        <v>0</v>
      </c>
      <c r="E8544" s="10">
        <f t="shared" si="934"/>
        <v>1</v>
      </c>
      <c r="F8544" s="10">
        <f t="shared" si="935"/>
        <v>0</v>
      </c>
      <c r="G8544" s="22">
        <v>15716.225</v>
      </c>
      <c r="H8544" s="23">
        <v>1.33115149184334E-2</v>
      </c>
      <c r="I8544" s="24">
        <v>0.88084696823869102</v>
      </c>
      <c r="J8544" s="10">
        <f t="shared" si="936"/>
        <v>1.0703180719573515</v>
      </c>
      <c r="K8544" s="10">
        <f t="shared" si="937"/>
        <v>564.20146269518557</v>
      </c>
      <c r="L8544" s="10" t="s">
        <v>22</v>
      </c>
    </row>
    <row r="8545" spans="1:12">
      <c r="A8545" s="10">
        <f t="shared" si="931"/>
        <v>8542</v>
      </c>
      <c r="B8545" s="10">
        <v>3</v>
      </c>
      <c r="C8545" s="10">
        <f t="shared" si="932"/>
        <v>0</v>
      </c>
      <c r="D8545" s="10">
        <f t="shared" si="933"/>
        <v>0</v>
      </c>
      <c r="E8545" s="10">
        <f t="shared" si="934"/>
        <v>1</v>
      </c>
      <c r="F8545" s="10">
        <f t="shared" si="935"/>
        <v>0</v>
      </c>
      <c r="G8545" s="22">
        <v>27927.88</v>
      </c>
      <c r="H8545" s="23">
        <v>-5.1769159090257304E-3</v>
      </c>
      <c r="I8545" s="24">
        <v>1.0391248113817633</v>
      </c>
      <c r="J8545" s="10">
        <f t="shared" si="936"/>
        <v>1.0407672088422937</v>
      </c>
      <c r="K8545" s="10">
        <f t="shared" si="937"/>
        <v>7.533460221953675E-2</v>
      </c>
      <c r="L8545" s="10" t="s">
        <v>23</v>
      </c>
    </row>
    <row r="8546" spans="1:12">
      <c r="A8546" s="10">
        <f t="shared" si="931"/>
        <v>8543</v>
      </c>
      <c r="B8546" s="10">
        <v>3</v>
      </c>
      <c r="C8546" s="10">
        <f t="shared" si="932"/>
        <v>0</v>
      </c>
      <c r="D8546" s="10">
        <f t="shared" si="933"/>
        <v>0</v>
      </c>
      <c r="E8546" s="10">
        <f t="shared" si="934"/>
        <v>1</v>
      </c>
      <c r="F8546" s="10">
        <f t="shared" si="935"/>
        <v>0</v>
      </c>
      <c r="G8546" s="22">
        <v>35091.199999999997</v>
      </c>
      <c r="H8546" s="23">
        <v>-1.0330309750512499E-3</v>
      </c>
      <c r="I8546" s="24">
        <v>1.0939268200678989</v>
      </c>
      <c r="J8546" s="10">
        <f t="shared" si="936"/>
        <v>1.0473188085566765</v>
      </c>
      <c r="K8546" s="10">
        <f t="shared" si="937"/>
        <v>76.228850170475553</v>
      </c>
      <c r="L8546" s="10" t="s">
        <v>22</v>
      </c>
    </row>
    <row r="8547" spans="1:12">
      <c r="A8547" s="10">
        <f t="shared" si="931"/>
        <v>8544</v>
      </c>
      <c r="B8547" s="10">
        <v>3</v>
      </c>
      <c r="C8547" s="10">
        <f t="shared" si="932"/>
        <v>0</v>
      </c>
      <c r="D8547" s="10">
        <f t="shared" si="933"/>
        <v>0</v>
      </c>
      <c r="E8547" s="10">
        <f t="shared" si="934"/>
        <v>1</v>
      </c>
      <c r="F8547" s="10">
        <f t="shared" si="935"/>
        <v>0</v>
      </c>
      <c r="G8547" s="22">
        <v>41771.89</v>
      </c>
      <c r="H8547" s="23">
        <v>1.9216397986819601E-2</v>
      </c>
      <c r="I8547" s="24">
        <v>1.1234275296262535</v>
      </c>
      <c r="J8547" s="10">
        <f t="shared" si="936"/>
        <v>1.0799317602833194</v>
      </c>
      <c r="K8547" s="10">
        <f t="shared" si="937"/>
        <v>79.027484739034577</v>
      </c>
      <c r="L8547" s="10" t="s">
        <v>22</v>
      </c>
    </row>
    <row r="8548" spans="1:12">
      <c r="A8548" s="10">
        <f t="shared" si="931"/>
        <v>8545</v>
      </c>
      <c r="B8548" s="10">
        <v>3</v>
      </c>
      <c r="C8548" s="10">
        <f t="shared" si="932"/>
        <v>0</v>
      </c>
      <c r="D8548" s="10">
        <f t="shared" si="933"/>
        <v>0</v>
      </c>
      <c r="E8548" s="10">
        <f t="shared" si="934"/>
        <v>1</v>
      </c>
      <c r="F8548" s="10">
        <f t="shared" si="935"/>
        <v>0</v>
      </c>
      <c r="G8548" s="22">
        <v>32630.92</v>
      </c>
      <c r="H8548" s="23">
        <v>3.6807702979357302E-3</v>
      </c>
      <c r="I8548" s="24">
        <v>1.1051037054299697</v>
      </c>
      <c r="J8548" s="10">
        <f t="shared" si="936"/>
        <v>1.0548216169745372</v>
      </c>
      <c r="K8548" s="10">
        <f t="shared" si="937"/>
        <v>82.500377151670975</v>
      </c>
      <c r="L8548" s="10" t="s">
        <v>23</v>
      </c>
    </row>
    <row r="8549" spans="1:12">
      <c r="A8549" s="10">
        <f t="shared" si="931"/>
        <v>8546</v>
      </c>
      <c r="B8549" s="10">
        <v>3</v>
      </c>
      <c r="C8549" s="10">
        <f t="shared" si="932"/>
        <v>0</v>
      </c>
      <c r="D8549" s="10">
        <f t="shared" si="933"/>
        <v>0</v>
      </c>
      <c r="E8549" s="10">
        <f t="shared" si="934"/>
        <v>1</v>
      </c>
      <c r="F8549" s="10">
        <f t="shared" si="935"/>
        <v>0</v>
      </c>
      <c r="G8549" s="22">
        <v>19376.599999999999</v>
      </c>
      <c r="H8549" s="23">
        <v>2.17297468358008E-3</v>
      </c>
      <c r="I8549" s="24">
        <v>1.1344733773804898</v>
      </c>
      <c r="J8549" s="10">
        <f t="shared" si="936"/>
        <v>1.0524158781329727</v>
      </c>
      <c r="K8549" s="10">
        <f t="shared" si="937"/>
        <v>130.47104140899529</v>
      </c>
      <c r="L8549" s="10" t="s">
        <v>22</v>
      </c>
    </row>
    <row r="8550" spans="1:12">
      <c r="A8550" s="10">
        <f t="shared" si="931"/>
        <v>8547</v>
      </c>
      <c r="B8550" s="10">
        <v>3</v>
      </c>
      <c r="C8550" s="10">
        <f t="shared" si="932"/>
        <v>0</v>
      </c>
      <c r="D8550" s="10">
        <f t="shared" si="933"/>
        <v>0</v>
      </c>
      <c r="E8550" s="10">
        <f t="shared" si="934"/>
        <v>1</v>
      </c>
      <c r="F8550" s="10">
        <f t="shared" si="935"/>
        <v>0</v>
      </c>
      <c r="G8550" s="22">
        <v>22104.674999999999</v>
      </c>
      <c r="H8550" s="23">
        <v>-3.7963955493005102E-3</v>
      </c>
      <c r="I8550" s="24">
        <v>0.95703454085930917</v>
      </c>
      <c r="J8550" s="10">
        <f t="shared" si="936"/>
        <v>1.0429452855029417</v>
      </c>
      <c r="K8550" s="10">
        <f t="shared" si="937"/>
        <v>163.14700316644951</v>
      </c>
      <c r="L8550" s="10" t="s">
        <v>22</v>
      </c>
    </row>
    <row r="8551" spans="1:12">
      <c r="A8551" s="10">
        <f t="shared" si="931"/>
        <v>8548</v>
      </c>
      <c r="B8551" s="10">
        <v>3</v>
      </c>
      <c r="C8551" s="10">
        <f t="shared" si="932"/>
        <v>0</v>
      </c>
      <c r="D8551" s="10">
        <f t="shared" si="933"/>
        <v>0</v>
      </c>
      <c r="E8551" s="10">
        <f t="shared" si="934"/>
        <v>1</v>
      </c>
      <c r="F8551" s="10">
        <f t="shared" si="935"/>
        <v>0</v>
      </c>
      <c r="G8551" s="22">
        <v>2435.1799993067998</v>
      </c>
      <c r="H8551" s="23">
        <v>0.48393806188956401</v>
      </c>
      <c r="I8551" s="24">
        <v>1.9071082390953151</v>
      </c>
      <c r="J8551" s="10">
        <f t="shared" si="936"/>
        <v>2.182876144517417</v>
      </c>
      <c r="K8551" s="10">
        <f t="shared" si="937"/>
        <v>185.19041678033773</v>
      </c>
      <c r="L8551" s="10" t="s">
        <v>23</v>
      </c>
    </row>
    <row r="8552" spans="1:12">
      <c r="A8552" s="10">
        <f t="shared" si="931"/>
        <v>8549</v>
      </c>
      <c r="B8552" s="10">
        <v>3</v>
      </c>
      <c r="C8552" s="10">
        <f t="shared" si="932"/>
        <v>0</v>
      </c>
      <c r="D8552" s="10">
        <f t="shared" si="933"/>
        <v>0</v>
      </c>
      <c r="E8552" s="10">
        <f t="shared" si="934"/>
        <v>1</v>
      </c>
      <c r="F8552" s="10">
        <f t="shared" si="935"/>
        <v>0</v>
      </c>
      <c r="G8552" s="22">
        <v>3149.53999978304</v>
      </c>
      <c r="H8552" s="23">
        <v>1.54153171308569E-3</v>
      </c>
      <c r="I8552" s="24">
        <v>0.92375551354757401</v>
      </c>
      <c r="J8552" s="10">
        <f t="shared" si="936"/>
        <v>1.0514100202948038</v>
      </c>
      <c r="K8552" s="10">
        <f t="shared" si="937"/>
        <v>51.323874229409149</v>
      </c>
      <c r="L8552" s="10" t="s">
        <v>22</v>
      </c>
    </row>
    <row r="8553" spans="1:12">
      <c r="A8553" s="10">
        <f t="shared" si="931"/>
        <v>8550</v>
      </c>
      <c r="B8553" s="10">
        <v>3</v>
      </c>
      <c r="C8553" s="10">
        <f t="shared" si="932"/>
        <v>0</v>
      </c>
      <c r="D8553" s="10">
        <f t="shared" si="933"/>
        <v>0</v>
      </c>
      <c r="E8553" s="10">
        <f t="shared" si="934"/>
        <v>1</v>
      </c>
      <c r="F8553" s="10">
        <f t="shared" si="935"/>
        <v>0</v>
      </c>
      <c r="G8553" s="22">
        <v>1823.33000026643</v>
      </c>
      <c r="H8553" s="23">
        <v>0.49562285023225799</v>
      </c>
      <c r="I8553" s="24">
        <v>5.1384120171673819</v>
      </c>
      <c r="J8553" s="10">
        <f t="shared" si="936"/>
        <v>2.221845271121424</v>
      </c>
      <c r="K8553" s="10">
        <f t="shared" si="937"/>
        <v>15509.904269478355</v>
      </c>
      <c r="L8553" s="10" t="s">
        <v>22</v>
      </c>
    </row>
    <row r="8554" spans="1:12">
      <c r="A8554" s="10">
        <f t="shared" si="931"/>
        <v>8551</v>
      </c>
      <c r="B8554" s="10">
        <v>3</v>
      </c>
      <c r="C8554" s="10">
        <f t="shared" si="932"/>
        <v>0</v>
      </c>
      <c r="D8554" s="10">
        <f t="shared" si="933"/>
        <v>0</v>
      </c>
      <c r="E8554" s="10">
        <f t="shared" si="934"/>
        <v>1</v>
      </c>
      <c r="F8554" s="10">
        <f t="shared" si="935"/>
        <v>0</v>
      </c>
      <c r="G8554" s="22">
        <v>3232.19999998808</v>
      </c>
      <c r="H8554" s="23">
        <v>3.97834094614068E-3</v>
      </c>
      <c r="I8554" s="24">
        <v>0.82280809319435932</v>
      </c>
      <c r="J8554" s="10">
        <f t="shared" si="936"/>
        <v>1.055297050355402</v>
      </c>
      <c r="K8554" s="10">
        <f t="shared" si="937"/>
        <v>174.70401455470784</v>
      </c>
      <c r="L8554" s="10" t="s">
        <v>22</v>
      </c>
    </row>
    <row r="8555" spans="1:12">
      <c r="A8555" s="10">
        <f t="shared" si="931"/>
        <v>8552</v>
      </c>
      <c r="B8555" s="10">
        <v>3</v>
      </c>
      <c r="C8555" s="10">
        <f t="shared" si="932"/>
        <v>0</v>
      </c>
      <c r="D8555" s="10">
        <f t="shared" si="933"/>
        <v>0</v>
      </c>
      <c r="E8555" s="10">
        <f t="shared" si="934"/>
        <v>1</v>
      </c>
      <c r="F8555" s="10">
        <f t="shared" si="935"/>
        <v>0</v>
      </c>
      <c r="G8555" s="22">
        <v>1713.5700000822501</v>
      </c>
      <c r="H8555" s="23">
        <v>0.49202523395028602</v>
      </c>
      <c r="I8555" s="24">
        <v>5.2915254237288138</v>
      </c>
      <c r="J8555" s="10">
        <f t="shared" si="936"/>
        <v>2.2097735589295744</v>
      </c>
      <c r="K8555" s="10">
        <f t="shared" si="937"/>
        <v>16274.107676437794</v>
      </c>
      <c r="L8555" s="10" t="s">
        <v>22</v>
      </c>
    </row>
    <row r="8556" spans="1:12">
      <c r="A8556" s="10">
        <f t="shared" si="931"/>
        <v>8553</v>
      </c>
      <c r="B8556" s="10">
        <v>3</v>
      </c>
      <c r="C8556" s="10">
        <f t="shared" si="932"/>
        <v>0</v>
      </c>
      <c r="D8556" s="10">
        <f t="shared" si="933"/>
        <v>0</v>
      </c>
      <c r="E8556" s="10">
        <f t="shared" si="934"/>
        <v>1</v>
      </c>
      <c r="F8556" s="10">
        <f t="shared" si="935"/>
        <v>0</v>
      </c>
      <c r="G8556" s="22">
        <v>3845.61999988556</v>
      </c>
      <c r="H8556" s="23">
        <v>-7.2625445159639598E-4</v>
      </c>
      <c r="I8556" s="24">
        <v>0.94753086419753085</v>
      </c>
      <c r="J8556" s="10">
        <f t="shared" si="936"/>
        <v>1.047805467389727</v>
      </c>
      <c r="K8556" s="10">
        <f t="shared" si="937"/>
        <v>38.667693890777393</v>
      </c>
      <c r="L8556" s="10" t="s">
        <v>22</v>
      </c>
    </row>
    <row r="8557" spans="1:12">
      <c r="A8557" s="10">
        <f t="shared" si="931"/>
        <v>8554</v>
      </c>
      <c r="B8557" s="10">
        <v>3</v>
      </c>
      <c r="C8557" s="10">
        <f t="shared" si="932"/>
        <v>0</v>
      </c>
      <c r="D8557" s="10">
        <f t="shared" si="933"/>
        <v>0</v>
      </c>
      <c r="E8557" s="10">
        <f t="shared" si="934"/>
        <v>1</v>
      </c>
      <c r="F8557" s="10">
        <f t="shared" si="935"/>
        <v>0</v>
      </c>
      <c r="G8557" s="22">
        <v>2198.6600002646401</v>
      </c>
      <c r="H8557" s="23">
        <v>0.49317956971692201</v>
      </c>
      <c r="I8557" s="24">
        <v>5.5534924845269673</v>
      </c>
      <c r="J8557" s="10">
        <f t="shared" si="936"/>
        <v>2.2136397407006259</v>
      </c>
      <c r="K8557" s="10">
        <f t="shared" si="937"/>
        <v>24525.208788019914</v>
      </c>
      <c r="L8557" s="10" t="s">
        <v>23</v>
      </c>
    </row>
    <row r="8558" spans="1:12">
      <c r="A8558" s="10">
        <f t="shared" si="931"/>
        <v>8555</v>
      </c>
      <c r="B8558" s="10">
        <v>3</v>
      </c>
      <c r="C8558" s="10">
        <f t="shared" si="932"/>
        <v>0</v>
      </c>
      <c r="D8558" s="10">
        <f t="shared" si="933"/>
        <v>0</v>
      </c>
      <c r="E8558" s="10">
        <f t="shared" si="934"/>
        <v>1</v>
      </c>
      <c r="F8558" s="10">
        <f t="shared" si="935"/>
        <v>0</v>
      </c>
      <c r="G8558" s="22">
        <v>2612.91999959946</v>
      </c>
      <c r="H8558" s="23">
        <v>-1.87677595932802E-3</v>
      </c>
      <c r="I8558" s="24">
        <v>0.94042232277526394</v>
      </c>
      <c r="J8558" s="10">
        <f t="shared" si="936"/>
        <v>1.0459814884083274</v>
      </c>
      <c r="K8558" s="10">
        <f t="shared" si="937"/>
        <v>29.115081531166044</v>
      </c>
      <c r="L8558" s="10" t="s">
        <v>23</v>
      </c>
    </row>
    <row r="8559" spans="1:12">
      <c r="A8559" s="10">
        <f t="shared" si="931"/>
        <v>8556</v>
      </c>
      <c r="B8559" s="10">
        <v>3</v>
      </c>
      <c r="C8559" s="10">
        <f t="shared" si="932"/>
        <v>0</v>
      </c>
      <c r="D8559" s="10">
        <f t="shared" si="933"/>
        <v>0</v>
      </c>
      <c r="E8559" s="10">
        <f t="shared" si="934"/>
        <v>1</v>
      </c>
      <c r="F8559" s="10">
        <f t="shared" si="935"/>
        <v>0</v>
      </c>
      <c r="G8559" s="22">
        <v>1785.2399999648301</v>
      </c>
      <c r="H8559" s="23">
        <v>0.12170446960152299</v>
      </c>
      <c r="I8559" s="24">
        <v>0.96316359696641385</v>
      </c>
      <c r="J8559" s="10">
        <f t="shared" si="936"/>
        <v>1.2612450825090742</v>
      </c>
      <c r="K8559" s="10">
        <f t="shared" si="937"/>
        <v>158.62316567578549</v>
      </c>
      <c r="L8559" s="10" t="s">
        <v>23</v>
      </c>
    </row>
    <row r="8560" spans="1:12">
      <c r="A8560" s="10">
        <f t="shared" si="931"/>
        <v>8557</v>
      </c>
      <c r="B8560" s="10">
        <v>3</v>
      </c>
      <c r="C8560" s="10">
        <f t="shared" si="932"/>
        <v>0</v>
      </c>
      <c r="D8560" s="10">
        <f t="shared" si="933"/>
        <v>0</v>
      </c>
      <c r="E8560" s="10">
        <f t="shared" si="934"/>
        <v>1</v>
      </c>
      <c r="F8560" s="10">
        <f t="shared" si="935"/>
        <v>0</v>
      </c>
      <c r="G8560" s="22">
        <v>1565.45999981463</v>
      </c>
      <c r="H8560" s="23">
        <v>0.48460309055059902</v>
      </c>
      <c r="I8560" s="24">
        <v>8.1995133819951338</v>
      </c>
      <c r="J8560" s="10">
        <f t="shared" si="936"/>
        <v>2.1850755781578801</v>
      </c>
      <c r="K8560" s="10">
        <f t="shared" si="937"/>
        <v>56628.10796645355</v>
      </c>
      <c r="L8560" s="10" t="s">
        <v>22</v>
      </c>
    </row>
    <row r="8561" spans="1:12">
      <c r="A8561" s="10">
        <f t="shared" si="931"/>
        <v>8558</v>
      </c>
      <c r="B8561" s="10">
        <v>3</v>
      </c>
      <c r="C8561" s="10">
        <f t="shared" si="932"/>
        <v>0</v>
      </c>
      <c r="D8561" s="10">
        <f t="shared" si="933"/>
        <v>0</v>
      </c>
      <c r="E8561" s="10">
        <f t="shared" si="934"/>
        <v>1</v>
      </c>
      <c r="F8561" s="10">
        <f t="shared" si="935"/>
        <v>0</v>
      </c>
      <c r="G8561" s="22">
        <v>13469.7299995422</v>
      </c>
      <c r="H8561" s="23">
        <v>9.8122620352992004E-2</v>
      </c>
      <c r="I8561" s="24">
        <v>1.0698964497041421</v>
      </c>
      <c r="J8561" s="10">
        <f t="shared" si="936"/>
        <v>1.2169996336448239</v>
      </c>
      <c r="K8561" s="10">
        <f t="shared" si="937"/>
        <v>291.47615775877483</v>
      </c>
      <c r="L8561" s="10" t="s">
        <v>22</v>
      </c>
    </row>
    <row r="8562" spans="1:12">
      <c r="A8562" s="10">
        <f t="shared" si="931"/>
        <v>8559</v>
      </c>
      <c r="B8562" s="10">
        <v>3</v>
      </c>
      <c r="C8562" s="10">
        <f t="shared" si="932"/>
        <v>0</v>
      </c>
      <c r="D8562" s="10">
        <f t="shared" si="933"/>
        <v>0</v>
      </c>
      <c r="E8562" s="10">
        <f t="shared" si="934"/>
        <v>1</v>
      </c>
      <c r="F8562" s="10">
        <f t="shared" si="935"/>
        <v>0</v>
      </c>
      <c r="G8562" s="22">
        <v>6101.6150001287497</v>
      </c>
      <c r="H8562" s="23">
        <v>8.17169845652067E-3</v>
      </c>
      <c r="I8562" s="24">
        <v>1.072013093289689</v>
      </c>
      <c r="J8562" s="10">
        <f t="shared" si="936"/>
        <v>1.0620196766084744</v>
      </c>
      <c r="K8562" s="10">
        <f t="shared" si="937"/>
        <v>0.60935838692435806</v>
      </c>
      <c r="L8562" s="10" t="s">
        <v>22</v>
      </c>
    </row>
    <row r="8563" spans="1:12">
      <c r="A8563" s="10">
        <f t="shared" si="931"/>
        <v>8560</v>
      </c>
      <c r="B8563" s="10">
        <v>3</v>
      </c>
      <c r="C8563" s="10">
        <f t="shared" si="932"/>
        <v>0</v>
      </c>
      <c r="D8563" s="10">
        <f t="shared" si="933"/>
        <v>0</v>
      </c>
      <c r="E8563" s="10">
        <f t="shared" si="934"/>
        <v>1</v>
      </c>
      <c r="F8563" s="10">
        <f t="shared" si="935"/>
        <v>0</v>
      </c>
      <c r="G8563" s="22">
        <v>16907.420001030001</v>
      </c>
      <c r="H8563" s="23">
        <v>-1.01270801253148E-2</v>
      </c>
      <c r="I8563" s="24">
        <v>0.93937206784554317</v>
      </c>
      <c r="J8563" s="10">
        <f t="shared" si="936"/>
        <v>1.0329945582734401</v>
      </c>
      <c r="K8563" s="10">
        <f t="shared" si="937"/>
        <v>148.19642264100142</v>
      </c>
      <c r="L8563" s="10" t="s">
        <v>23</v>
      </c>
    </row>
    <row r="8564" spans="1:12">
      <c r="A8564" s="10">
        <f t="shared" si="931"/>
        <v>8561</v>
      </c>
      <c r="B8564" s="10">
        <v>3</v>
      </c>
      <c r="C8564" s="10">
        <f t="shared" si="932"/>
        <v>0</v>
      </c>
      <c r="D8564" s="10">
        <f t="shared" si="933"/>
        <v>0</v>
      </c>
      <c r="E8564" s="10">
        <f t="shared" si="934"/>
        <v>1</v>
      </c>
      <c r="F8564" s="10">
        <f t="shared" si="935"/>
        <v>0</v>
      </c>
      <c r="G8564" s="22">
        <v>12469.350000202699</v>
      </c>
      <c r="H8564" s="23">
        <v>-2.43691590634205E-3</v>
      </c>
      <c r="I8564" s="24">
        <v>1.0211927057663874</v>
      </c>
      <c r="J8564" s="10">
        <f t="shared" si="936"/>
        <v>1.0450946202393088</v>
      </c>
      <c r="K8564" s="10">
        <f t="shared" si="937"/>
        <v>7.1237585520522027</v>
      </c>
      <c r="L8564" s="10" t="s">
        <v>23</v>
      </c>
    </row>
    <row r="8565" spans="1:12">
      <c r="A8565" s="10">
        <f t="shared" si="931"/>
        <v>8562</v>
      </c>
      <c r="B8565" s="10">
        <v>3</v>
      </c>
      <c r="C8565" s="10">
        <f t="shared" si="932"/>
        <v>0</v>
      </c>
      <c r="D8565" s="10">
        <f t="shared" si="933"/>
        <v>0</v>
      </c>
      <c r="E8565" s="10">
        <f t="shared" si="934"/>
        <v>1</v>
      </c>
      <c r="F8565" s="10">
        <f t="shared" si="935"/>
        <v>0</v>
      </c>
      <c r="G8565" s="22">
        <v>7928.3200002908497</v>
      </c>
      <c r="H8565" s="23">
        <v>8.9603933688889095E-3</v>
      </c>
      <c r="I8565" s="24">
        <v>0.79008520526723469</v>
      </c>
      <c r="J8565" s="10">
        <f t="shared" si="936"/>
        <v>1.0632888579581996</v>
      </c>
      <c r="K8565" s="10">
        <f t="shared" si="937"/>
        <v>591.77167466591675</v>
      </c>
      <c r="L8565" s="10" t="s">
        <v>23</v>
      </c>
    </row>
    <row r="8566" spans="1:12">
      <c r="A8566" s="10">
        <f t="shared" si="931"/>
        <v>8563</v>
      </c>
      <c r="B8566" s="10">
        <v>3</v>
      </c>
      <c r="C8566" s="10">
        <f t="shared" si="932"/>
        <v>0</v>
      </c>
      <c r="D8566" s="10">
        <f t="shared" si="933"/>
        <v>0</v>
      </c>
      <c r="E8566" s="10">
        <f t="shared" si="934"/>
        <v>1</v>
      </c>
      <c r="F8566" s="10">
        <f t="shared" si="935"/>
        <v>0</v>
      </c>
      <c r="G8566" s="22">
        <v>6027.8900000304002</v>
      </c>
      <c r="H8566" s="23">
        <v>-2.0849029039256102E-3</v>
      </c>
      <c r="I8566" s="24">
        <v>0.82965403624382206</v>
      </c>
      <c r="J8566" s="10">
        <f t="shared" si="936"/>
        <v>1.0456518737074512</v>
      </c>
      <c r="K8566" s="10">
        <f t="shared" si="937"/>
        <v>281.23160452005857</v>
      </c>
      <c r="L8566" s="10" t="s">
        <v>23</v>
      </c>
    </row>
    <row r="8567" spans="1:12">
      <c r="A8567" s="10">
        <f t="shared" si="931"/>
        <v>8564</v>
      </c>
      <c r="B8567" s="10">
        <v>3</v>
      </c>
      <c r="C8567" s="10">
        <f t="shared" si="932"/>
        <v>0</v>
      </c>
      <c r="D8567" s="10">
        <f t="shared" si="933"/>
        <v>0</v>
      </c>
      <c r="E8567" s="10">
        <f t="shared" si="934"/>
        <v>1</v>
      </c>
      <c r="F8567" s="10">
        <f t="shared" si="935"/>
        <v>0</v>
      </c>
      <c r="G8567" s="22">
        <v>4975.9999998807898</v>
      </c>
      <c r="H8567" s="23">
        <v>2.9331668992348299E-3</v>
      </c>
      <c r="I8567" s="24">
        <v>0.9790513833992095</v>
      </c>
      <c r="J8567" s="10">
        <f t="shared" si="936"/>
        <v>1.0536281039094657</v>
      </c>
      <c r="K8567" s="10">
        <f t="shared" si="937"/>
        <v>27.67495571585178</v>
      </c>
      <c r="L8567" s="10" t="s">
        <v>23</v>
      </c>
    </row>
    <row r="8568" spans="1:12">
      <c r="A8568" s="10">
        <f t="shared" si="931"/>
        <v>8565</v>
      </c>
      <c r="B8568" s="10">
        <v>3</v>
      </c>
      <c r="C8568" s="10">
        <f t="shared" si="932"/>
        <v>0</v>
      </c>
      <c r="D8568" s="10">
        <f t="shared" si="933"/>
        <v>0</v>
      </c>
      <c r="E8568" s="10">
        <f t="shared" si="934"/>
        <v>1</v>
      </c>
      <c r="F8568" s="10">
        <f t="shared" si="935"/>
        <v>0</v>
      </c>
      <c r="G8568" s="22">
        <v>2219.48000013828</v>
      </c>
      <c r="H8568" s="23">
        <v>0.49132845804764502</v>
      </c>
      <c r="I8568" s="24">
        <v>6.8402777777777777</v>
      </c>
      <c r="J8568" s="10">
        <f t="shared" si="936"/>
        <v>2.2074431373399537</v>
      </c>
      <c r="K8568" s="10">
        <f t="shared" si="937"/>
        <v>47637.047269951268</v>
      </c>
      <c r="L8568" s="10" t="s">
        <v>22</v>
      </c>
    </row>
    <row r="8569" spans="1:12">
      <c r="A8569" s="10">
        <f t="shared" si="931"/>
        <v>8566</v>
      </c>
      <c r="B8569" s="10">
        <v>3</v>
      </c>
      <c r="C8569" s="10">
        <f t="shared" si="932"/>
        <v>0</v>
      </c>
      <c r="D8569" s="10">
        <f t="shared" si="933"/>
        <v>0</v>
      </c>
      <c r="E8569" s="10">
        <f t="shared" si="934"/>
        <v>1</v>
      </c>
      <c r="F8569" s="10">
        <f t="shared" si="935"/>
        <v>0</v>
      </c>
      <c r="G8569" s="22">
        <v>3579.17999982834</v>
      </c>
      <c r="H8569" s="23">
        <v>9.7273471007488501E-4</v>
      </c>
      <c r="I8569" s="24">
        <v>1.0105438401775804</v>
      </c>
      <c r="J8569" s="10">
        <f t="shared" si="936"/>
        <v>1.0505047774766298</v>
      </c>
      <c r="K8569" s="10">
        <f t="shared" si="937"/>
        <v>5.7155084661382878</v>
      </c>
      <c r="L8569" s="10" t="s">
        <v>23</v>
      </c>
    </row>
    <row r="8570" spans="1:12">
      <c r="A8570" s="10">
        <f t="shared" si="931"/>
        <v>8567</v>
      </c>
      <c r="B8570" s="10">
        <v>3</v>
      </c>
      <c r="C8570" s="10">
        <f t="shared" si="932"/>
        <v>0</v>
      </c>
      <c r="D8570" s="10">
        <f t="shared" si="933"/>
        <v>0</v>
      </c>
      <c r="E8570" s="10">
        <f t="shared" si="934"/>
        <v>1</v>
      </c>
      <c r="F8570" s="10">
        <f t="shared" si="935"/>
        <v>0</v>
      </c>
      <c r="G8570" s="22">
        <v>3199.45999991894</v>
      </c>
      <c r="H8570" s="23">
        <v>5.5799204703419602E-3</v>
      </c>
      <c r="I8570" s="24">
        <v>0.96720297029702973</v>
      </c>
      <c r="J8570" s="10">
        <f t="shared" si="936"/>
        <v>1.057859602409043</v>
      </c>
      <c r="K8570" s="10">
        <f t="shared" si="937"/>
        <v>26.295161768720334</v>
      </c>
      <c r="L8570" s="10" t="s">
        <v>23</v>
      </c>
    </row>
    <row r="8571" spans="1:12">
      <c r="A8571" s="10">
        <f t="shared" si="931"/>
        <v>8568</v>
      </c>
      <c r="B8571" s="10">
        <v>3</v>
      </c>
      <c r="C8571" s="10">
        <f t="shared" si="932"/>
        <v>0</v>
      </c>
      <c r="D8571" s="10">
        <f t="shared" si="933"/>
        <v>0</v>
      </c>
      <c r="E8571" s="10">
        <f t="shared" si="934"/>
        <v>1</v>
      </c>
      <c r="F8571" s="10">
        <f t="shared" si="935"/>
        <v>0</v>
      </c>
      <c r="G8571" s="22">
        <v>4119.3500002622604</v>
      </c>
      <c r="H8571" s="23">
        <v>-5.0183041188395499E-4</v>
      </c>
      <c r="I8571" s="24">
        <v>0.90480769230769231</v>
      </c>
      <c r="J8571" s="10">
        <f t="shared" si="936"/>
        <v>1.0481616285353275</v>
      </c>
      <c r="K8571" s="10">
        <f t="shared" si="937"/>
        <v>84.654088528881147</v>
      </c>
      <c r="L8571" s="10" t="s">
        <v>23</v>
      </c>
    </row>
    <row r="8572" spans="1:12">
      <c r="A8572" s="10">
        <f t="shared" si="931"/>
        <v>8569</v>
      </c>
      <c r="B8572" s="10">
        <v>3</v>
      </c>
      <c r="C8572" s="10">
        <f t="shared" si="932"/>
        <v>0</v>
      </c>
      <c r="D8572" s="10">
        <f t="shared" si="933"/>
        <v>0</v>
      </c>
      <c r="E8572" s="10">
        <f t="shared" si="934"/>
        <v>1</v>
      </c>
      <c r="F8572" s="10">
        <f t="shared" si="935"/>
        <v>0</v>
      </c>
      <c r="G8572" s="22">
        <v>1667.68000011146</v>
      </c>
      <c r="H8572" s="23">
        <v>0.495814961272739</v>
      </c>
      <c r="I8572" s="24">
        <v>4.9906323185011709</v>
      </c>
      <c r="J8572" s="10">
        <f t="shared" si="936"/>
        <v>2.2224917465358507</v>
      </c>
      <c r="K8572" s="10">
        <f t="shared" si="937"/>
        <v>12778.768481377399</v>
      </c>
      <c r="L8572" s="10" t="s">
        <v>22</v>
      </c>
    </row>
    <row r="8573" spans="1:12">
      <c r="A8573" s="10">
        <f t="shared" si="931"/>
        <v>8570</v>
      </c>
      <c r="B8573" s="10">
        <v>3</v>
      </c>
      <c r="C8573" s="10">
        <f t="shared" si="932"/>
        <v>0</v>
      </c>
      <c r="D8573" s="10">
        <f t="shared" si="933"/>
        <v>0</v>
      </c>
      <c r="E8573" s="10">
        <f t="shared" si="934"/>
        <v>1</v>
      </c>
      <c r="F8573" s="10">
        <f t="shared" si="935"/>
        <v>0</v>
      </c>
      <c r="G8573" s="22">
        <v>2910.1700192093799</v>
      </c>
      <c r="H8573" s="23">
        <v>0.49851905729600299</v>
      </c>
      <c r="I8573" s="24">
        <v>5.5743380855397149</v>
      </c>
      <c r="J8573" s="10">
        <f t="shared" si="936"/>
        <v>2.2316113188713205</v>
      </c>
      <c r="K8573" s="10">
        <f t="shared" si="937"/>
        <v>32517.722472932313</v>
      </c>
      <c r="L8573" s="10" t="s">
        <v>22</v>
      </c>
    </row>
    <row r="8574" spans="1:12">
      <c r="A8574" s="10">
        <f t="shared" si="931"/>
        <v>8571</v>
      </c>
      <c r="B8574" s="10">
        <v>3</v>
      </c>
      <c r="C8574" s="10">
        <f t="shared" si="932"/>
        <v>0</v>
      </c>
      <c r="D8574" s="10">
        <f t="shared" si="933"/>
        <v>0</v>
      </c>
      <c r="E8574" s="10">
        <f t="shared" si="934"/>
        <v>1</v>
      </c>
      <c r="F8574" s="10">
        <f t="shared" si="935"/>
        <v>0</v>
      </c>
      <c r="G8574" s="22">
        <v>5629.3899999260902</v>
      </c>
      <c r="H8574" s="23">
        <v>1.4472979019484499E-3</v>
      </c>
      <c r="I8574" s="24">
        <v>0.96960056557087315</v>
      </c>
      <c r="J8574" s="10">
        <f t="shared" si="936"/>
        <v>1.0512599928944548</v>
      </c>
      <c r="K8574" s="10">
        <f t="shared" si="937"/>
        <v>37.538247818334185</v>
      </c>
      <c r="L8574" s="10" t="s">
        <v>22</v>
      </c>
    </row>
    <row r="8575" spans="1:12">
      <c r="A8575" s="10">
        <f t="shared" si="931"/>
        <v>8572</v>
      </c>
      <c r="B8575" s="10">
        <v>3</v>
      </c>
      <c r="C8575" s="10">
        <f t="shared" si="932"/>
        <v>0</v>
      </c>
      <c r="D8575" s="10">
        <f t="shared" si="933"/>
        <v>0</v>
      </c>
      <c r="E8575" s="10">
        <f t="shared" si="934"/>
        <v>1</v>
      </c>
      <c r="F8575" s="10">
        <f t="shared" si="935"/>
        <v>0</v>
      </c>
      <c r="G8575" s="22">
        <v>20932.939996242501</v>
      </c>
      <c r="H8575" s="23">
        <v>2.4675937213672699E-3</v>
      </c>
      <c r="I8575" s="24">
        <v>1.0789627607720804</v>
      </c>
      <c r="J8575" s="10">
        <f t="shared" si="936"/>
        <v>1.0528855210603161</v>
      </c>
      <c r="K8575" s="10">
        <f t="shared" si="937"/>
        <v>14.23486874390418</v>
      </c>
      <c r="L8575" s="10" t="s">
        <v>23</v>
      </c>
    </row>
    <row r="8576" spans="1:12">
      <c r="A8576" s="10">
        <f t="shared" si="931"/>
        <v>8573</v>
      </c>
      <c r="B8576" s="10">
        <v>3</v>
      </c>
      <c r="C8576" s="10">
        <f t="shared" si="932"/>
        <v>0</v>
      </c>
      <c r="D8576" s="10">
        <f t="shared" si="933"/>
        <v>0</v>
      </c>
      <c r="E8576" s="10">
        <f t="shared" si="934"/>
        <v>1</v>
      </c>
      <c r="F8576" s="10">
        <f t="shared" si="935"/>
        <v>0</v>
      </c>
      <c r="G8576" s="22">
        <v>24561.599997997298</v>
      </c>
      <c r="H8576" s="23">
        <v>-1.31508026815289E-3</v>
      </c>
      <c r="I8576" s="24">
        <v>1.0434603501544799</v>
      </c>
      <c r="J8576" s="10">
        <f t="shared" si="936"/>
        <v>1.0468715755191469</v>
      </c>
      <c r="K8576" s="10">
        <f t="shared" si="937"/>
        <v>0.28581003878900091</v>
      </c>
      <c r="L8576" s="10" t="s">
        <v>23</v>
      </c>
    </row>
    <row r="8577" spans="1:12">
      <c r="A8577" s="10">
        <f t="shared" si="931"/>
        <v>8574</v>
      </c>
      <c r="B8577" s="10">
        <v>3</v>
      </c>
      <c r="C8577" s="10">
        <f t="shared" si="932"/>
        <v>0</v>
      </c>
      <c r="D8577" s="10">
        <f t="shared" si="933"/>
        <v>0</v>
      </c>
      <c r="E8577" s="10">
        <f t="shared" si="934"/>
        <v>1</v>
      </c>
      <c r="F8577" s="10">
        <f t="shared" si="935"/>
        <v>0</v>
      </c>
      <c r="G8577" s="22">
        <v>19833.759999871301</v>
      </c>
      <c r="H8577" s="23">
        <v>1.6472328781367802E-2</v>
      </c>
      <c r="I8577" s="24">
        <v>1.1485830993106969</v>
      </c>
      <c r="J8577" s="10">
        <f t="shared" si="936"/>
        <v>1.0754534720145943</v>
      </c>
      <c r="K8577" s="10">
        <f t="shared" si="937"/>
        <v>106.06980582599054</v>
      </c>
      <c r="L8577" s="10" t="s">
        <v>22</v>
      </c>
    </row>
    <row r="8578" spans="1:12">
      <c r="A8578" s="10">
        <f t="shared" si="931"/>
        <v>8575</v>
      </c>
      <c r="B8578" s="10">
        <v>3</v>
      </c>
      <c r="C8578" s="10">
        <f t="shared" si="932"/>
        <v>0</v>
      </c>
      <c r="D8578" s="10">
        <f t="shared" si="933"/>
        <v>0</v>
      </c>
      <c r="E8578" s="10">
        <f t="shared" si="934"/>
        <v>1</v>
      </c>
      <c r="F8578" s="10">
        <f t="shared" si="935"/>
        <v>0</v>
      </c>
      <c r="G8578" s="22">
        <v>11741.43499946595</v>
      </c>
      <c r="H8578" s="23">
        <v>1.18870075770356E-2</v>
      </c>
      <c r="I8578" s="24">
        <v>1.0804306523115896</v>
      </c>
      <c r="J8578" s="10">
        <f t="shared" si="936"/>
        <v>1.0680116863937954</v>
      </c>
      <c r="K8578" s="10">
        <f t="shared" si="937"/>
        <v>1.8108899088394037</v>
      </c>
      <c r="L8578" s="10" t="s">
        <v>23</v>
      </c>
    </row>
    <row r="8579" spans="1:12">
      <c r="A8579" s="10">
        <f t="shared" si="931"/>
        <v>8576</v>
      </c>
      <c r="B8579" s="10">
        <v>3</v>
      </c>
      <c r="C8579" s="10">
        <f t="shared" si="932"/>
        <v>0</v>
      </c>
      <c r="D8579" s="10">
        <f t="shared" si="933"/>
        <v>0</v>
      </c>
      <c r="E8579" s="10">
        <f t="shared" si="934"/>
        <v>1</v>
      </c>
      <c r="F8579" s="10">
        <f t="shared" si="935"/>
        <v>0</v>
      </c>
      <c r="G8579" s="22">
        <v>9580.2299979999498</v>
      </c>
      <c r="H8579" s="23">
        <v>1.6261403773929501E-2</v>
      </c>
      <c r="I8579" s="24">
        <v>0.98344283837056501</v>
      </c>
      <c r="J8579" s="10">
        <f t="shared" si="936"/>
        <v>1.0751100144825303</v>
      </c>
      <c r="K8579" s="10">
        <f t="shared" si="937"/>
        <v>80.501438512921325</v>
      </c>
      <c r="L8579" s="10" t="s">
        <v>22</v>
      </c>
    </row>
    <row r="8580" spans="1:12">
      <c r="A8580" s="10">
        <f t="shared" si="931"/>
        <v>8577</v>
      </c>
      <c r="B8580" s="10">
        <v>3</v>
      </c>
      <c r="C8580" s="10">
        <f t="shared" si="932"/>
        <v>0</v>
      </c>
      <c r="D8580" s="10">
        <f t="shared" si="933"/>
        <v>0</v>
      </c>
      <c r="E8580" s="10">
        <f t="shared" si="934"/>
        <v>1</v>
      </c>
      <c r="F8580" s="10">
        <f t="shared" si="935"/>
        <v>0</v>
      </c>
      <c r="G8580" s="22">
        <v>4862.5000135898599</v>
      </c>
      <c r="H8580" s="23">
        <v>-1.20273541264732E-2</v>
      </c>
      <c r="I8580" s="24">
        <v>0.97485806974858069</v>
      </c>
      <c r="J8580" s="10">
        <f t="shared" si="936"/>
        <v>1.0300262278842327</v>
      </c>
      <c r="K8580" s="10">
        <f t="shared" si="937"/>
        <v>14.799143621851581</v>
      </c>
      <c r="L8580" s="10" t="s">
        <v>23</v>
      </c>
    </row>
    <row r="8581" spans="1:12">
      <c r="A8581" s="10">
        <f t="shared" ref="A8581:A8644" si="938">A8580+1</f>
        <v>8578</v>
      </c>
      <c r="B8581" s="10">
        <v>3</v>
      </c>
      <c r="C8581" s="10">
        <f t="shared" ref="C8581:C8644" si="939">IF(B8581=1, 1, 0)</f>
        <v>0</v>
      </c>
      <c r="D8581" s="10">
        <f t="shared" ref="D8581:D8644" si="940">IF(B8581=2,1,0)</f>
        <v>0</v>
      </c>
      <c r="E8581" s="10">
        <f t="shared" ref="E8581:E8644" si="941">IF(B8581=3,1,0)</f>
        <v>1</v>
      </c>
      <c r="F8581" s="10">
        <f t="shared" ref="F8581:F8644" si="942">IF(B8581=4,1,0)</f>
        <v>0</v>
      </c>
      <c r="G8581" s="22">
        <v>4745.9400174617804</v>
      </c>
      <c r="H8581" s="23">
        <v>1.30831548434928E-2</v>
      </c>
      <c r="I8581" s="24">
        <v>1.0491949910554561</v>
      </c>
      <c r="J8581" s="10">
        <f t="shared" ref="J8581:J8644" si="943">SUMPRODUCT($C$2:$F$2,C8581:F8581)*EXP($G$2*H8581)</f>
        <v>1.0699480047113201</v>
      </c>
      <c r="K8581" s="10">
        <f t="shared" ref="K8581:K8644" si="944">G8581*(I8581-J8581)^2</f>
        <v>2.0440174010150942</v>
      </c>
      <c r="L8581" s="10" t="s">
        <v>23</v>
      </c>
    </row>
    <row r="8582" spans="1:12">
      <c r="A8582" s="10">
        <f t="shared" si="938"/>
        <v>8579</v>
      </c>
      <c r="B8582" s="10">
        <v>3</v>
      </c>
      <c r="C8582" s="10">
        <f t="shared" si="939"/>
        <v>0</v>
      </c>
      <c r="D8582" s="10">
        <f t="shared" si="940"/>
        <v>0</v>
      </c>
      <c r="E8582" s="10">
        <f t="shared" si="941"/>
        <v>1</v>
      </c>
      <c r="F8582" s="10">
        <f t="shared" si="942"/>
        <v>0</v>
      </c>
      <c r="G8582" s="22">
        <v>10361.224999666199</v>
      </c>
      <c r="H8582" s="23">
        <v>3.2305292715671098E-2</v>
      </c>
      <c r="I8582" s="24">
        <v>0.97592454703400344</v>
      </c>
      <c r="J8582" s="10">
        <f t="shared" si="943"/>
        <v>1.1015506396303438</v>
      </c>
      <c r="K8582" s="10">
        <f t="shared" si="944"/>
        <v>163.5199737017914</v>
      </c>
      <c r="L8582" s="10" t="s">
        <v>23</v>
      </c>
    </row>
    <row r="8583" spans="1:12">
      <c r="A8583" s="10">
        <f t="shared" si="938"/>
        <v>8580</v>
      </c>
      <c r="B8583" s="10">
        <v>3</v>
      </c>
      <c r="C8583" s="10">
        <f t="shared" si="939"/>
        <v>0</v>
      </c>
      <c r="D8583" s="10">
        <f t="shared" si="940"/>
        <v>0</v>
      </c>
      <c r="E8583" s="10">
        <f t="shared" si="941"/>
        <v>1</v>
      </c>
      <c r="F8583" s="10">
        <f t="shared" si="942"/>
        <v>0</v>
      </c>
      <c r="G8583" s="22">
        <v>20805.800000250299</v>
      </c>
      <c r="H8583" s="23">
        <v>7.3333402302336297E-3</v>
      </c>
      <c r="I8583" s="24">
        <v>1.0491843796342066</v>
      </c>
      <c r="J8583" s="10">
        <f t="shared" si="943"/>
        <v>1.0606722371998185</v>
      </c>
      <c r="K8583" s="10">
        <f t="shared" si="944"/>
        <v>2.7457595572013811</v>
      </c>
      <c r="L8583" s="10" t="s">
        <v>23</v>
      </c>
    </row>
    <row r="8584" spans="1:12">
      <c r="A8584" s="10">
        <f t="shared" si="938"/>
        <v>8581</v>
      </c>
      <c r="B8584" s="10">
        <v>3</v>
      </c>
      <c r="C8584" s="10">
        <f t="shared" si="939"/>
        <v>0</v>
      </c>
      <c r="D8584" s="10">
        <f t="shared" si="940"/>
        <v>0</v>
      </c>
      <c r="E8584" s="10">
        <f t="shared" si="941"/>
        <v>1</v>
      </c>
      <c r="F8584" s="10">
        <f t="shared" si="942"/>
        <v>0</v>
      </c>
      <c r="G8584" s="22">
        <v>22906.2100021839</v>
      </c>
      <c r="H8584" s="23">
        <v>-8.9478533890482003E-3</v>
      </c>
      <c r="I8584" s="24">
        <v>1.0685801928133216</v>
      </c>
      <c r="J8584" s="10">
        <f t="shared" si="943"/>
        <v>1.0348408736310577</v>
      </c>
      <c r="K8584" s="10">
        <f t="shared" si="944"/>
        <v>26.075093092601101</v>
      </c>
      <c r="L8584" s="10" t="s">
        <v>23</v>
      </c>
    </row>
    <row r="8585" spans="1:12">
      <c r="A8585" s="10">
        <f t="shared" si="938"/>
        <v>8582</v>
      </c>
      <c r="B8585" s="10">
        <v>3</v>
      </c>
      <c r="C8585" s="10">
        <f t="shared" si="939"/>
        <v>0</v>
      </c>
      <c r="D8585" s="10">
        <f t="shared" si="940"/>
        <v>0</v>
      </c>
      <c r="E8585" s="10">
        <f t="shared" si="941"/>
        <v>1</v>
      </c>
      <c r="F8585" s="10">
        <f t="shared" si="942"/>
        <v>0</v>
      </c>
      <c r="G8585" s="22">
        <v>11395.850000739099</v>
      </c>
      <c r="H8585" s="23">
        <v>6.1547548157686498E-3</v>
      </c>
      <c r="I8585" s="24">
        <v>1.0111426698710946</v>
      </c>
      <c r="J8585" s="10">
        <f t="shared" si="943"/>
        <v>1.0587808629785975</v>
      </c>
      <c r="K8585" s="10">
        <f t="shared" si="944"/>
        <v>25.861712847334989</v>
      </c>
      <c r="L8585" s="10" t="s">
        <v>22</v>
      </c>
    </row>
    <row r="8586" spans="1:12">
      <c r="A8586" s="10">
        <f t="shared" si="938"/>
        <v>8583</v>
      </c>
      <c r="B8586" s="10">
        <v>3</v>
      </c>
      <c r="C8586" s="10">
        <f t="shared" si="939"/>
        <v>0</v>
      </c>
      <c r="D8586" s="10">
        <f t="shared" si="940"/>
        <v>0</v>
      </c>
      <c r="E8586" s="10">
        <f t="shared" si="941"/>
        <v>1</v>
      </c>
      <c r="F8586" s="10">
        <f t="shared" si="942"/>
        <v>0</v>
      </c>
      <c r="G8586" s="22">
        <v>10413.9700010121</v>
      </c>
      <c r="H8586" s="23">
        <v>4.5419970136642701E-3</v>
      </c>
      <c r="I8586" s="24">
        <v>0.96750549719032497</v>
      </c>
      <c r="J8586" s="10">
        <f t="shared" si="943"/>
        <v>1.0561982001262138</v>
      </c>
      <c r="K8586" s="10">
        <f t="shared" si="944"/>
        <v>81.920407316219737</v>
      </c>
      <c r="L8586" s="10" t="s">
        <v>22</v>
      </c>
    </row>
    <row r="8587" spans="1:12">
      <c r="A8587" s="10">
        <f t="shared" si="938"/>
        <v>8584</v>
      </c>
      <c r="B8587" s="10">
        <v>3</v>
      </c>
      <c r="C8587" s="10">
        <f t="shared" si="939"/>
        <v>0</v>
      </c>
      <c r="D8587" s="10">
        <f t="shared" si="940"/>
        <v>0</v>
      </c>
      <c r="E8587" s="10">
        <f t="shared" si="941"/>
        <v>1</v>
      </c>
      <c r="F8587" s="10">
        <f t="shared" si="942"/>
        <v>0</v>
      </c>
      <c r="G8587" s="22">
        <v>7230.9000299572899</v>
      </c>
      <c r="H8587" s="23">
        <v>5.1213851593387202E-3</v>
      </c>
      <c r="I8587" s="24">
        <v>1.0564622849580945</v>
      </c>
      <c r="J8587" s="10">
        <f t="shared" si="943"/>
        <v>1.0571253037279684</v>
      </c>
      <c r="K8587" s="10">
        <f t="shared" si="944"/>
        <v>3.1786594666227482E-3</v>
      </c>
      <c r="L8587" s="10" t="s">
        <v>22</v>
      </c>
    </row>
    <row r="8588" spans="1:12">
      <c r="A8588" s="10">
        <f t="shared" si="938"/>
        <v>8585</v>
      </c>
      <c r="B8588" s="10">
        <v>3</v>
      </c>
      <c r="C8588" s="10">
        <f t="shared" si="939"/>
        <v>0</v>
      </c>
      <c r="D8588" s="10">
        <f t="shared" si="940"/>
        <v>0</v>
      </c>
      <c r="E8588" s="10">
        <f t="shared" si="941"/>
        <v>1</v>
      </c>
      <c r="F8588" s="10">
        <f t="shared" si="942"/>
        <v>0</v>
      </c>
      <c r="G8588" s="22">
        <v>10150.930024146999</v>
      </c>
      <c r="H8588" s="23">
        <v>7.2075645787242201E-3</v>
      </c>
      <c r="I8588" s="24">
        <v>1.0799267846247711</v>
      </c>
      <c r="J8588" s="10">
        <f t="shared" si="943"/>
        <v>1.0604702335940044</v>
      </c>
      <c r="K8588" s="10">
        <f t="shared" si="944"/>
        <v>3.8427094543327929</v>
      </c>
      <c r="L8588" s="10" t="s">
        <v>23</v>
      </c>
    </row>
    <row r="8589" spans="1:12">
      <c r="A8589" s="10">
        <f t="shared" si="938"/>
        <v>8586</v>
      </c>
      <c r="B8589" s="10">
        <v>3</v>
      </c>
      <c r="C8589" s="10">
        <f t="shared" si="939"/>
        <v>0</v>
      </c>
      <c r="D8589" s="10">
        <f t="shared" si="940"/>
        <v>0</v>
      </c>
      <c r="E8589" s="10">
        <f t="shared" si="941"/>
        <v>1</v>
      </c>
      <c r="F8589" s="10">
        <f t="shared" si="942"/>
        <v>0</v>
      </c>
      <c r="G8589" s="22">
        <v>49681.259752869599</v>
      </c>
      <c r="H8589" s="23">
        <v>-3.09920714355788E-4</v>
      </c>
      <c r="I8589" s="24">
        <v>1.0688517686692869</v>
      </c>
      <c r="J8589" s="10">
        <f t="shared" si="943"/>
        <v>1.0484662854146469</v>
      </c>
      <c r="K8589" s="10">
        <f t="shared" si="944"/>
        <v>20.645938152341454</v>
      </c>
      <c r="L8589" s="10" t="s">
        <v>22</v>
      </c>
    </row>
    <row r="8590" spans="1:12">
      <c r="A8590" s="10">
        <f t="shared" si="938"/>
        <v>8587</v>
      </c>
      <c r="B8590" s="10">
        <v>3</v>
      </c>
      <c r="C8590" s="10">
        <f t="shared" si="939"/>
        <v>0</v>
      </c>
      <c r="D8590" s="10">
        <f t="shared" si="940"/>
        <v>0</v>
      </c>
      <c r="E8590" s="10">
        <f t="shared" si="941"/>
        <v>1</v>
      </c>
      <c r="F8590" s="10">
        <f t="shared" si="942"/>
        <v>0</v>
      </c>
      <c r="G8590" s="22">
        <v>39575.769742935903</v>
      </c>
      <c r="H8590" s="23">
        <v>4.2591324169502301E-2</v>
      </c>
      <c r="I8590" s="24">
        <v>1.2482667836770514</v>
      </c>
      <c r="J8590" s="10">
        <f t="shared" si="943"/>
        <v>1.1188432998474118</v>
      </c>
      <c r="K8590" s="10">
        <f t="shared" si="944"/>
        <v>662.91148397468521</v>
      </c>
      <c r="L8590" s="10" t="s">
        <v>23</v>
      </c>
    </row>
    <row r="8591" spans="1:12">
      <c r="A8591" s="10">
        <f t="shared" si="938"/>
        <v>8588</v>
      </c>
      <c r="B8591" s="10">
        <v>3</v>
      </c>
      <c r="C8591" s="10">
        <f t="shared" si="939"/>
        <v>0</v>
      </c>
      <c r="D8591" s="10">
        <f t="shared" si="940"/>
        <v>0</v>
      </c>
      <c r="E8591" s="10">
        <f t="shared" si="941"/>
        <v>1</v>
      </c>
      <c r="F8591" s="10">
        <f t="shared" si="942"/>
        <v>0</v>
      </c>
      <c r="G8591" s="22">
        <v>41637.419862627998</v>
      </c>
      <c r="H8591" s="23">
        <v>6.1572065695419502E-3</v>
      </c>
      <c r="I8591" s="24">
        <v>1.100680389286022</v>
      </c>
      <c r="J8591" s="10">
        <f t="shared" si="943"/>
        <v>1.0587847940093831</v>
      </c>
      <c r="K8591" s="10">
        <f t="shared" si="944"/>
        <v>73.083702462582494</v>
      </c>
      <c r="L8591" s="10" t="s">
        <v>23</v>
      </c>
    </row>
    <row r="8592" spans="1:12">
      <c r="A8592" s="10">
        <f t="shared" si="938"/>
        <v>8589</v>
      </c>
      <c r="B8592" s="10">
        <v>3</v>
      </c>
      <c r="C8592" s="10">
        <f t="shared" si="939"/>
        <v>0</v>
      </c>
      <c r="D8592" s="10">
        <f t="shared" si="940"/>
        <v>0</v>
      </c>
      <c r="E8592" s="10">
        <f t="shared" si="941"/>
        <v>1</v>
      </c>
      <c r="F8592" s="10">
        <f t="shared" si="942"/>
        <v>0</v>
      </c>
      <c r="G8592" s="22">
        <v>4631.8649697303754</v>
      </c>
      <c r="H8592" s="23">
        <v>1.5997292207005701E-2</v>
      </c>
      <c r="I8592" s="24">
        <v>1.2678421494542402</v>
      </c>
      <c r="J8592" s="10">
        <f t="shared" si="943"/>
        <v>1.0746801058295874</v>
      </c>
      <c r="K8592" s="10">
        <f t="shared" si="944"/>
        <v>172.82217765842708</v>
      </c>
      <c r="L8592" s="10" t="s">
        <v>22</v>
      </c>
    </row>
    <row r="8593" spans="1:12">
      <c r="A8593" s="10">
        <f t="shared" si="938"/>
        <v>8590</v>
      </c>
      <c r="B8593" s="10">
        <v>3</v>
      </c>
      <c r="C8593" s="10">
        <f t="shared" si="939"/>
        <v>0</v>
      </c>
      <c r="D8593" s="10">
        <f t="shared" si="940"/>
        <v>0</v>
      </c>
      <c r="E8593" s="10">
        <f t="shared" si="941"/>
        <v>1</v>
      </c>
      <c r="F8593" s="10">
        <f t="shared" si="942"/>
        <v>0</v>
      </c>
      <c r="G8593" s="22">
        <v>4405.6149752140054</v>
      </c>
      <c r="H8593" s="23">
        <v>7.9384718896598899E-3</v>
      </c>
      <c r="I8593" s="24">
        <v>1.2321739130434783</v>
      </c>
      <c r="J8593" s="10">
        <f t="shared" si="943"/>
        <v>1.0616446547381526</v>
      </c>
      <c r="K8593" s="10">
        <f t="shared" si="944"/>
        <v>128.11628768701425</v>
      </c>
      <c r="L8593" s="10" t="s">
        <v>22</v>
      </c>
    </row>
    <row r="8594" spans="1:12">
      <c r="A8594" s="10">
        <f t="shared" si="938"/>
        <v>8591</v>
      </c>
      <c r="B8594" s="10">
        <v>3</v>
      </c>
      <c r="C8594" s="10">
        <f t="shared" si="939"/>
        <v>0</v>
      </c>
      <c r="D8594" s="10">
        <f t="shared" si="940"/>
        <v>0</v>
      </c>
      <c r="E8594" s="10">
        <f t="shared" si="941"/>
        <v>1</v>
      </c>
      <c r="F8594" s="10">
        <f t="shared" si="942"/>
        <v>0</v>
      </c>
      <c r="G8594" s="22">
        <v>4503.6099678277951</v>
      </c>
      <c r="H8594" s="23">
        <v>1.04021028235997E-2</v>
      </c>
      <c r="I8594" s="24">
        <v>1.2622950819672132</v>
      </c>
      <c r="J8594" s="10">
        <f t="shared" si="943"/>
        <v>1.0656128031565371</v>
      </c>
      <c r="K8594" s="10">
        <f t="shared" si="944"/>
        <v>174.21728229403681</v>
      </c>
      <c r="L8594" s="10" t="s">
        <v>22</v>
      </c>
    </row>
    <row r="8595" spans="1:12">
      <c r="A8595" s="10">
        <f t="shared" si="938"/>
        <v>8592</v>
      </c>
      <c r="B8595" s="10">
        <v>3</v>
      </c>
      <c r="C8595" s="10">
        <f t="shared" si="939"/>
        <v>0</v>
      </c>
      <c r="D8595" s="10">
        <f t="shared" si="940"/>
        <v>0</v>
      </c>
      <c r="E8595" s="10">
        <f t="shared" si="941"/>
        <v>1</v>
      </c>
      <c r="F8595" s="10">
        <f t="shared" si="942"/>
        <v>0</v>
      </c>
      <c r="G8595" s="22">
        <v>5121.9649717807997</v>
      </c>
      <c r="H8595" s="23">
        <v>4.6849303624660896E-3</v>
      </c>
      <c r="I8595" s="24">
        <v>1.09255079006772</v>
      </c>
      <c r="J8595" s="10">
        <f t="shared" si="943"/>
        <v>1.0564268382763311</v>
      </c>
      <c r="K8595" s="10">
        <f t="shared" si="944"/>
        <v>6.6838564223615897</v>
      </c>
      <c r="L8595" s="10" t="s">
        <v>23</v>
      </c>
    </row>
    <row r="8596" spans="1:12">
      <c r="A8596" s="10">
        <f t="shared" si="938"/>
        <v>8593</v>
      </c>
      <c r="B8596" s="10">
        <v>3</v>
      </c>
      <c r="C8596" s="10">
        <f t="shared" si="939"/>
        <v>0</v>
      </c>
      <c r="D8596" s="10">
        <f t="shared" si="940"/>
        <v>0</v>
      </c>
      <c r="E8596" s="10">
        <f t="shared" si="941"/>
        <v>1</v>
      </c>
      <c r="F8596" s="10">
        <f t="shared" si="942"/>
        <v>0</v>
      </c>
      <c r="G8596" s="22">
        <v>14083.98499774935</v>
      </c>
      <c r="H8596" s="23">
        <v>4.6753781903487598E-2</v>
      </c>
      <c r="I8596" s="24">
        <v>1.1930835734870318</v>
      </c>
      <c r="J8596" s="10">
        <f t="shared" si="943"/>
        <v>1.1259180528650055</v>
      </c>
      <c r="K8596" s="10">
        <f t="shared" si="944"/>
        <v>63.535773969205145</v>
      </c>
      <c r="L8596" s="10" t="s">
        <v>23</v>
      </c>
    </row>
    <row r="8597" spans="1:12">
      <c r="A8597" s="10">
        <f t="shared" si="938"/>
        <v>8594</v>
      </c>
      <c r="B8597" s="10">
        <v>3</v>
      </c>
      <c r="C8597" s="10">
        <f t="shared" si="939"/>
        <v>0</v>
      </c>
      <c r="D8597" s="10">
        <f t="shared" si="940"/>
        <v>0</v>
      </c>
      <c r="E8597" s="10">
        <f t="shared" si="941"/>
        <v>1</v>
      </c>
      <c r="F8597" s="10">
        <f t="shared" si="942"/>
        <v>0</v>
      </c>
      <c r="G8597" s="22">
        <v>13390.8500009775</v>
      </c>
      <c r="H8597" s="23">
        <v>4.7476083292164302E-2</v>
      </c>
      <c r="I8597" s="24">
        <v>1.4138817480719794</v>
      </c>
      <c r="J8597" s="10">
        <f t="shared" si="943"/>
        <v>1.1271502649813563</v>
      </c>
      <c r="K8597" s="10">
        <f t="shared" si="944"/>
        <v>1100.9279748459649</v>
      </c>
      <c r="L8597" s="10" t="s">
        <v>23</v>
      </c>
    </row>
    <row r="8598" spans="1:12">
      <c r="A8598" s="10">
        <f t="shared" si="938"/>
        <v>8595</v>
      </c>
      <c r="B8598" s="10">
        <v>3</v>
      </c>
      <c r="C8598" s="10">
        <f t="shared" si="939"/>
        <v>0</v>
      </c>
      <c r="D8598" s="10">
        <f t="shared" si="940"/>
        <v>0</v>
      </c>
      <c r="E8598" s="10">
        <f t="shared" si="941"/>
        <v>1</v>
      </c>
      <c r="F8598" s="10">
        <f t="shared" si="942"/>
        <v>0</v>
      </c>
      <c r="G8598" s="22">
        <v>13029.64000046255</v>
      </c>
      <c r="H8598" s="23">
        <v>2.0531575955181899E-2</v>
      </c>
      <c r="I8598" s="24">
        <v>1.4050814956855224</v>
      </c>
      <c r="J8598" s="10">
        <f t="shared" si="943"/>
        <v>1.0820847209196838</v>
      </c>
      <c r="K8598" s="10">
        <f t="shared" si="944"/>
        <v>1359.342164472328</v>
      </c>
      <c r="L8598" s="10" t="s">
        <v>22</v>
      </c>
    </row>
    <row r="8599" spans="1:12">
      <c r="A8599" s="10">
        <f t="shared" si="938"/>
        <v>8596</v>
      </c>
      <c r="B8599" s="10">
        <v>3</v>
      </c>
      <c r="C8599" s="10">
        <f t="shared" si="939"/>
        <v>0</v>
      </c>
      <c r="D8599" s="10">
        <f t="shared" si="940"/>
        <v>0</v>
      </c>
      <c r="E8599" s="10">
        <f t="shared" si="941"/>
        <v>1</v>
      </c>
      <c r="F8599" s="10">
        <f t="shared" si="942"/>
        <v>0</v>
      </c>
      <c r="G8599" s="22">
        <v>14593.76499712465</v>
      </c>
      <c r="H8599" s="23">
        <v>-3.38543828972408E-3</v>
      </c>
      <c r="I8599" s="24">
        <v>1.0830522765598651</v>
      </c>
      <c r="J8599" s="10">
        <f t="shared" si="943"/>
        <v>1.0435945415887089</v>
      </c>
      <c r="K8599" s="10">
        <f t="shared" si="944"/>
        <v>22.72122024009796</v>
      </c>
      <c r="L8599" s="10" t="s">
        <v>22</v>
      </c>
    </row>
    <row r="8600" spans="1:12">
      <c r="A8600" s="10">
        <f t="shared" si="938"/>
        <v>8597</v>
      </c>
      <c r="B8600" s="10">
        <v>3</v>
      </c>
      <c r="C8600" s="10">
        <f t="shared" si="939"/>
        <v>0</v>
      </c>
      <c r="D8600" s="10">
        <f t="shared" si="940"/>
        <v>0</v>
      </c>
      <c r="E8600" s="10">
        <f t="shared" si="941"/>
        <v>1</v>
      </c>
      <c r="F8600" s="10">
        <f t="shared" si="942"/>
        <v>0</v>
      </c>
      <c r="G8600" s="22">
        <v>14969.510000109651</v>
      </c>
      <c r="H8600" s="23">
        <v>9.7630906478225008E-3</v>
      </c>
      <c r="I8600" s="24">
        <v>1.1171393341553637</v>
      </c>
      <c r="J8600" s="10">
        <f t="shared" si="943"/>
        <v>1.0645821295509417</v>
      </c>
      <c r="K8600" s="10">
        <f t="shared" si="944"/>
        <v>41.34967503781381</v>
      </c>
      <c r="L8600" s="10" t="s">
        <v>22</v>
      </c>
    </row>
    <row r="8601" spans="1:12">
      <c r="A8601" s="10">
        <f t="shared" si="938"/>
        <v>8598</v>
      </c>
      <c r="B8601" s="10">
        <v>3</v>
      </c>
      <c r="C8601" s="10">
        <f t="shared" si="939"/>
        <v>0</v>
      </c>
      <c r="D8601" s="10">
        <f t="shared" si="940"/>
        <v>0</v>
      </c>
      <c r="E8601" s="10">
        <f t="shared" si="941"/>
        <v>1</v>
      </c>
      <c r="F8601" s="10">
        <f t="shared" si="942"/>
        <v>0</v>
      </c>
      <c r="G8601" s="22">
        <v>31987.899997889999</v>
      </c>
      <c r="H8601" s="23">
        <v>3.0315168558151598E-3</v>
      </c>
      <c r="I8601" s="24">
        <v>1.0626097132826213</v>
      </c>
      <c r="J8601" s="10">
        <f t="shared" si="943"/>
        <v>1.0537850377356588</v>
      </c>
      <c r="K8601" s="10">
        <f t="shared" si="944"/>
        <v>2.4910544658567955</v>
      </c>
      <c r="L8601" s="10" t="s">
        <v>22</v>
      </c>
    </row>
    <row r="8602" spans="1:12">
      <c r="A8602" s="10">
        <f t="shared" si="938"/>
        <v>8599</v>
      </c>
      <c r="B8602" s="10">
        <v>3</v>
      </c>
      <c r="C8602" s="10">
        <f t="shared" si="939"/>
        <v>0</v>
      </c>
      <c r="D8602" s="10">
        <f t="shared" si="940"/>
        <v>0</v>
      </c>
      <c r="E8602" s="10">
        <f t="shared" si="941"/>
        <v>1</v>
      </c>
      <c r="F8602" s="10">
        <f t="shared" si="942"/>
        <v>0</v>
      </c>
      <c r="G8602" s="22">
        <v>15261.50499796865</v>
      </c>
      <c r="H8602" s="23">
        <v>6.4008784418401899E-3</v>
      </c>
      <c r="I8602" s="24">
        <v>1.1604234527687296</v>
      </c>
      <c r="J8602" s="10">
        <f t="shared" si="943"/>
        <v>1.0591755592534862</v>
      </c>
      <c r="K8602" s="10">
        <f t="shared" si="944"/>
        <v>156.44776240261035</v>
      </c>
      <c r="L8602" s="10" t="s">
        <v>22</v>
      </c>
    </row>
    <row r="8603" spans="1:12">
      <c r="A8603" s="10">
        <f t="shared" si="938"/>
        <v>8600</v>
      </c>
      <c r="B8603" s="10">
        <v>3</v>
      </c>
      <c r="C8603" s="10">
        <f t="shared" si="939"/>
        <v>0</v>
      </c>
      <c r="D8603" s="10">
        <f t="shared" si="940"/>
        <v>0</v>
      </c>
      <c r="E8603" s="10">
        <f t="shared" si="941"/>
        <v>1</v>
      </c>
      <c r="F8603" s="10">
        <f t="shared" si="942"/>
        <v>0</v>
      </c>
      <c r="G8603" s="22">
        <v>15715.010003179301</v>
      </c>
      <c r="H8603" s="23">
        <v>1.0689886272522001E-2</v>
      </c>
      <c r="I8603" s="24">
        <v>0.99285146942017477</v>
      </c>
      <c r="J8603" s="10">
        <f t="shared" si="943"/>
        <v>1.0660772998028942</v>
      </c>
      <c r="K8603" s="10">
        <f t="shared" si="944"/>
        <v>84.264233064047573</v>
      </c>
      <c r="L8603" s="10" t="s">
        <v>22</v>
      </c>
    </row>
    <row r="8604" spans="1:12">
      <c r="A8604" s="10">
        <f t="shared" si="938"/>
        <v>8601</v>
      </c>
      <c r="B8604" s="10">
        <v>3</v>
      </c>
      <c r="C8604" s="10">
        <f t="shared" si="939"/>
        <v>0</v>
      </c>
      <c r="D8604" s="10">
        <f t="shared" si="940"/>
        <v>0</v>
      </c>
      <c r="E8604" s="10">
        <f t="shared" si="941"/>
        <v>1</v>
      </c>
      <c r="F8604" s="10">
        <f t="shared" si="942"/>
        <v>0</v>
      </c>
      <c r="G8604" s="22">
        <v>14535.7450016737</v>
      </c>
      <c r="H8604" s="23">
        <v>5.1593223081005998E-3</v>
      </c>
      <c r="I8604" s="24">
        <v>0.99445392491467577</v>
      </c>
      <c r="J8604" s="10">
        <f t="shared" si="943"/>
        <v>1.0571860369517327</v>
      </c>
      <c r="K8604" s="10">
        <f t="shared" si="944"/>
        <v>57.202777213362751</v>
      </c>
      <c r="L8604" s="10" t="s">
        <v>22</v>
      </c>
    </row>
    <row r="8605" spans="1:12">
      <c r="A8605" s="10">
        <f t="shared" si="938"/>
        <v>8602</v>
      </c>
      <c r="B8605" s="10">
        <v>3</v>
      </c>
      <c r="C8605" s="10">
        <f t="shared" si="939"/>
        <v>0</v>
      </c>
      <c r="D8605" s="10">
        <f t="shared" si="940"/>
        <v>0</v>
      </c>
      <c r="E8605" s="10">
        <f t="shared" si="941"/>
        <v>1</v>
      </c>
      <c r="F8605" s="10">
        <f t="shared" si="942"/>
        <v>0</v>
      </c>
      <c r="G8605" s="22">
        <v>5714.5000002384204</v>
      </c>
      <c r="H8605" s="23">
        <v>2.3128531954513401E-3</v>
      </c>
      <c r="I8605" s="24">
        <v>1.1976549413735342</v>
      </c>
      <c r="J8605" s="10">
        <f t="shared" si="943"/>
        <v>1.0526388279376249</v>
      </c>
      <c r="K8605" s="10">
        <f t="shared" si="944"/>
        <v>120.17406725529897</v>
      </c>
      <c r="L8605" s="10" t="s">
        <v>23</v>
      </c>
    </row>
    <row r="8606" spans="1:12">
      <c r="A8606" s="10">
        <f t="shared" si="938"/>
        <v>8603</v>
      </c>
      <c r="B8606" s="10">
        <v>3</v>
      </c>
      <c r="C8606" s="10">
        <f t="shared" si="939"/>
        <v>0</v>
      </c>
      <c r="D8606" s="10">
        <f t="shared" si="940"/>
        <v>0</v>
      </c>
      <c r="E8606" s="10">
        <f t="shared" si="941"/>
        <v>1</v>
      </c>
      <c r="F8606" s="10">
        <f t="shared" si="942"/>
        <v>0</v>
      </c>
      <c r="G8606" s="22">
        <v>9607.6000002622604</v>
      </c>
      <c r="H8606" s="23">
        <v>4.35230702201388E-2</v>
      </c>
      <c r="I8606" s="24">
        <v>1.3069414316702821</v>
      </c>
      <c r="J8606" s="10">
        <f t="shared" si="943"/>
        <v>1.1204230774615156</v>
      </c>
      <c r="K8606" s="10">
        <f t="shared" si="944"/>
        <v>334.23972312696515</v>
      </c>
      <c r="L8606" s="10" t="s">
        <v>22</v>
      </c>
    </row>
    <row r="8607" spans="1:12">
      <c r="A8607" s="10">
        <f t="shared" si="938"/>
        <v>8604</v>
      </c>
      <c r="B8607" s="10">
        <v>3</v>
      </c>
      <c r="C8607" s="10">
        <f t="shared" si="939"/>
        <v>0</v>
      </c>
      <c r="D8607" s="10">
        <f t="shared" si="940"/>
        <v>0</v>
      </c>
      <c r="E8607" s="10">
        <f t="shared" si="941"/>
        <v>1</v>
      </c>
      <c r="F8607" s="10">
        <f t="shared" si="942"/>
        <v>0</v>
      </c>
      <c r="G8607" s="22">
        <v>10230.2900009155</v>
      </c>
      <c r="H8607" s="23">
        <v>0.23347248533189599</v>
      </c>
      <c r="I8607" s="24">
        <v>1.2907331975560081</v>
      </c>
      <c r="J8607" s="10">
        <f t="shared" si="943"/>
        <v>1.4938458493354032</v>
      </c>
      <c r="K8607" s="10">
        <f t="shared" si="944"/>
        <v>422.04804938560477</v>
      </c>
      <c r="L8607" s="10" t="s">
        <v>22</v>
      </c>
    </row>
    <row r="8608" spans="1:12">
      <c r="A8608" s="10">
        <f t="shared" si="938"/>
        <v>8605</v>
      </c>
      <c r="B8608" s="10">
        <v>3</v>
      </c>
      <c r="C8608" s="10">
        <f t="shared" si="939"/>
        <v>0</v>
      </c>
      <c r="D8608" s="10">
        <f t="shared" si="940"/>
        <v>0</v>
      </c>
      <c r="E8608" s="10">
        <f t="shared" si="941"/>
        <v>1</v>
      </c>
      <c r="F8608" s="10">
        <f t="shared" si="942"/>
        <v>0</v>
      </c>
      <c r="G8608" s="22">
        <v>9491.9099994897806</v>
      </c>
      <c r="H8608" s="23">
        <v>0.237877543989022</v>
      </c>
      <c r="I8608" s="24">
        <v>1.3682766190998903</v>
      </c>
      <c r="J8608" s="10">
        <f t="shared" si="943"/>
        <v>1.5038442266790051</v>
      </c>
      <c r="K8608" s="10">
        <f t="shared" si="944"/>
        <v>174.44779144385106</v>
      </c>
      <c r="L8608" s="10" t="s">
        <v>23</v>
      </c>
    </row>
    <row r="8609" spans="1:12">
      <c r="A8609" s="10">
        <f t="shared" si="938"/>
        <v>8606</v>
      </c>
      <c r="B8609" s="10">
        <v>3</v>
      </c>
      <c r="C8609" s="10">
        <f t="shared" si="939"/>
        <v>0</v>
      </c>
      <c r="D8609" s="10">
        <f t="shared" si="940"/>
        <v>0</v>
      </c>
      <c r="E8609" s="10">
        <f t="shared" si="941"/>
        <v>1</v>
      </c>
      <c r="F8609" s="10">
        <f t="shared" si="942"/>
        <v>0</v>
      </c>
      <c r="G8609" s="22">
        <v>9062.2100001722592</v>
      </c>
      <c r="H8609" s="23">
        <v>5.1203179157156798E-4</v>
      </c>
      <c r="I8609" s="24">
        <v>1.0257199384480105</v>
      </c>
      <c r="J8609" s="10">
        <f t="shared" si="943"/>
        <v>1.0497721381743403</v>
      </c>
      <c r="K8609" s="10">
        <f t="shared" si="944"/>
        <v>5.2425638072463405</v>
      </c>
      <c r="L8609" s="10" t="s">
        <v>23</v>
      </c>
    </row>
    <row r="8610" spans="1:12">
      <c r="A8610" s="10">
        <f t="shared" si="938"/>
        <v>8607</v>
      </c>
      <c r="B8610" s="10">
        <v>3</v>
      </c>
      <c r="C8610" s="10">
        <f t="shared" si="939"/>
        <v>0</v>
      </c>
      <c r="D8610" s="10">
        <f t="shared" si="940"/>
        <v>0</v>
      </c>
      <c r="E8610" s="10">
        <f t="shared" si="941"/>
        <v>1</v>
      </c>
      <c r="F8610" s="10">
        <f t="shared" si="942"/>
        <v>0</v>
      </c>
      <c r="G8610" s="22">
        <v>1537.2299997955599</v>
      </c>
      <c r="H8610" s="23">
        <v>9.8872956421080904E-2</v>
      </c>
      <c r="I8610" s="24">
        <v>1.6107972379158819</v>
      </c>
      <c r="J8610" s="10">
        <f t="shared" si="943"/>
        <v>1.2183832501484144</v>
      </c>
      <c r="K8610" s="10">
        <f t="shared" si="944"/>
        <v>236.71610736999665</v>
      </c>
      <c r="L8610" s="10" t="s">
        <v>23</v>
      </c>
    </row>
    <row r="8611" spans="1:12">
      <c r="A8611" s="10">
        <f t="shared" si="938"/>
        <v>8608</v>
      </c>
      <c r="B8611" s="10">
        <v>3</v>
      </c>
      <c r="C8611" s="10">
        <f t="shared" si="939"/>
        <v>0</v>
      </c>
      <c r="D8611" s="10">
        <f t="shared" si="940"/>
        <v>0</v>
      </c>
      <c r="E8611" s="10">
        <f t="shared" si="941"/>
        <v>1</v>
      </c>
      <c r="F8611" s="10">
        <f t="shared" si="942"/>
        <v>0</v>
      </c>
      <c r="G8611" s="22">
        <v>16321.3901410699</v>
      </c>
      <c r="H8611" s="23">
        <v>0.22415849364473101</v>
      </c>
      <c r="I8611" s="24">
        <v>1.5363664987405541</v>
      </c>
      <c r="J8611" s="10">
        <f t="shared" si="943"/>
        <v>1.4729237540963058</v>
      </c>
      <c r="K8611" s="10">
        <f t="shared" si="944"/>
        <v>65.693299051855661</v>
      </c>
      <c r="L8611" s="10" t="s">
        <v>23</v>
      </c>
    </row>
    <row r="8612" spans="1:12">
      <c r="A8612" s="10">
        <f t="shared" si="938"/>
        <v>8609</v>
      </c>
      <c r="B8612" s="10">
        <v>3</v>
      </c>
      <c r="C8612" s="10">
        <f t="shared" si="939"/>
        <v>0</v>
      </c>
      <c r="D8612" s="10">
        <f t="shared" si="940"/>
        <v>0</v>
      </c>
      <c r="E8612" s="10">
        <f t="shared" si="941"/>
        <v>1</v>
      </c>
      <c r="F8612" s="10">
        <f t="shared" si="942"/>
        <v>0</v>
      </c>
      <c r="G8612" s="22">
        <v>16092.0501289368</v>
      </c>
      <c r="H8612" s="23">
        <v>0.22018484998177801</v>
      </c>
      <c r="I8612" s="24">
        <v>1.5527318932655654</v>
      </c>
      <c r="J8612" s="10">
        <f t="shared" si="943"/>
        <v>1.4640871403155336</v>
      </c>
      <c r="K8612" s="10">
        <f t="shared" si="944"/>
        <v>126.44959560169021</v>
      </c>
      <c r="L8612" s="10" t="s">
        <v>23</v>
      </c>
    </row>
    <row r="8613" spans="1:12">
      <c r="A8613" s="10">
        <f t="shared" si="938"/>
        <v>8610</v>
      </c>
      <c r="B8613" s="10">
        <v>3</v>
      </c>
      <c r="C8613" s="10">
        <f t="shared" si="939"/>
        <v>0</v>
      </c>
      <c r="D8613" s="10">
        <f t="shared" si="940"/>
        <v>0</v>
      </c>
      <c r="E8613" s="10">
        <f t="shared" si="941"/>
        <v>1</v>
      </c>
      <c r="F8613" s="10">
        <f t="shared" si="942"/>
        <v>0</v>
      </c>
      <c r="G8613" s="22">
        <v>33229.819998830601</v>
      </c>
      <c r="H8613" s="23">
        <v>4.6891732644914301E-3</v>
      </c>
      <c r="I8613" s="24">
        <v>0.97718934439304517</v>
      </c>
      <c r="J8613" s="10">
        <f t="shared" si="943"/>
        <v>1.0564336260371061</v>
      </c>
      <c r="K8613" s="10">
        <f t="shared" si="944"/>
        <v>208.67184429274792</v>
      </c>
      <c r="L8613" s="10" t="s">
        <v>22</v>
      </c>
    </row>
    <row r="8614" spans="1:12">
      <c r="A8614" s="10">
        <f t="shared" si="938"/>
        <v>8611</v>
      </c>
      <c r="B8614" s="10">
        <v>3</v>
      </c>
      <c r="C8614" s="10">
        <f t="shared" si="939"/>
        <v>0</v>
      </c>
      <c r="D8614" s="10">
        <f t="shared" si="940"/>
        <v>0</v>
      </c>
      <c r="E8614" s="10">
        <f t="shared" si="941"/>
        <v>1</v>
      </c>
      <c r="F8614" s="10">
        <f t="shared" si="942"/>
        <v>0</v>
      </c>
      <c r="G8614" s="22">
        <v>6315.0800109207603</v>
      </c>
      <c r="H8614" s="23">
        <v>0.105567225209568</v>
      </c>
      <c r="I8614" s="24">
        <v>1.0347965738758029</v>
      </c>
      <c r="J8614" s="10">
        <f t="shared" si="943"/>
        <v>1.2307972842412249</v>
      </c>
      <c r="K8614" s="10">
        <f t="shared" si="944"/>
        <v>242.6018722203936</v>
      </c>
      <c r="L8614" s="10" t="s">
        <v>22</v>
      </c>
    </row>
    <row r="8615" spans="1:12">
      <c r="A8615" s="10">
        <f t="shared" si="938"/>
        <v>8612</v>
      </c>
      <c r="B8615" s="10">
        <v>3</v>
      </c>
      <c r="C8615" s="10">
        <f t="shared" si="939"/>
        <v>0</v>
      </c>
      <c r="D8615" s="10">
        <f t="shared" si="940"/>
        <v>0</v>
      </c>
      <c r="E8615" s="10">
        <f t="shared" si="941"/>
        <v>1</v>
      </c>
      <c r="F8615" s="10">
        <f t="shared" si="942"/>
        <v>0</v>
      </c>
      <c r="G8615" s="22">
        <v>9255.9099978804607</v>
      </c>
      <c r="H8615" s="23">
        <v>0.243023652071613</v>
      </c>
      <c r="I8615" s="24">
        <v>2.6084959816303099</v>
      </c>
      <c r="J8615" s="10">
        <f t="shared" si="943"/>
        <v>1.5156093849811509</v>
      </c>
      <c r="K8615" s="10">
        <f t="shared" si="944"/>
        <v>11055.26920454933</v>
      </c>
      <c r="L8615" s="10" t="s">
        <v>23</v>
      </c>
    </row>
    <row r="8616" spans="1:12">
      <c r="A8616" s="10">
        <f t="shared" si="938"/>
        <v>8613</v>
      </c>
      <c r="B8616" s="10">
        <v>3</v>
      </c>
      <c r="C8616" s="10">
        <f t="shared" si="939"/>
        <v>0</v>
      </c>
      <c r="D8616" s="10">
        <f t="shared" si="940"/>
        <v>0</v>
      </c>
      <c r="E8616" s="10">
        <f t="shared" si="941"/>
        <v>1</v>
      </c>
      <c r="F8616" s="10">
        <f t="shared" si="942"/>
        <v>0</v>
      </c>
      <c r="G8616" s="22">
        <v>8060.4799983501398</v>
      </c>
      <c r="H8616" s="23">
        <v>0.174508655696058</v>
      </c>
      <c r="I8616" s="24">
        <v>1.2801778907242694</v>
      </c>
      <c r="J8616" s="10">
        <f t="shared" si="943"/>
        <v>1.3662404325602351</v>
      </c>
      <c r="K8616" s="10">
        <f t="shared" si="944"/>
        <v>59.702049757686233</v>
      </c>
      <c r="L8616" s="10" t="s">
        <v>23</v>
      </c>
    </row>
    <row r="8617" spans="1:12">
      <c r="A8617" s="10">
        <f t="shared" si="938"/>
        <v>8614</v>
      </c>
      <c r="B8617" s="10">
        <v>3</v>
      </c>
      <c r="C8617" s="10">
        <f t="shared" si="939"/>
        <v>0</v>
      </c>
      <c r="D8617" s="10">
        <f t="shared" si="940"/>
        <v>0</v>
      </c>
      <c r="E8617" s="10">
        <f t="shared" si="941"/>
        <v>1</v>
      </c>
      <c r="F8617" s="10">
        <f t="shared" si="942"/>
        <v>0</v>
      </c>
      <c r="G8617" s="22">
        <v>8358.3399966955203</v>
      </c>
      <c r="H8617" s="23">
        <v>0.15888791868374699</v>
      </c>
      <c r="I8617" s="24">
        <v>1.2534954407294834</v>
      </c>
      <c r="J8617" s="10">
        <f t="shared" si="943"/>
        <v>1.3343011725135117</v>
      </c>
      <c r="K8617" s="10">
        <f t="shared" si="944"/>
        <v>54.576335075696569</v>
      </c>
      <c r="L8617" s="10" t="s">
        <v>22</v>
      </c>
    </row>
    <row r="8618" spans="1:12">
      <c r="A8618" s="10">
        <f t="shared" si="938"/>
        <v>8615</v>
      </c>
      <c r="B8618" s="10">
        <v>3</v>
      </c>
      <c r="C8618" s="10">
        <f t="shared" si="939"/>
        <v>0</v>
      </c>
      <c r="D8618" s="10">
        <f t="shared" si="940"/>
        <v>0</v>
      </c>
      <c r="E8618" s="10">
        <f t="shared" si="941"/>
        <v>1</v>
      </c>
      <c r="F8618" s="10">
        <f t="shared" si="942"/>
        <v>0</v>
      </c>
      <c r="G8618" s="22">
        <v>9913.3599982261694</v>
      </c>
      <c r="H8618" s="23">
        <v>0.24292867466512899</v>
      </c>
      <c r="I8618" s="24">
        <v>2.5790884718498659</v>
      </c>
      <c r="J8618" s="10">
        <f t="shared" si="943"/>
        <v>1.5153914138067817</v>
      </c>
      <c r="K8618" s="10">
        <f t="shared" si="944"/>
        <v>11216.485358881198</v>
      </c>
      <c r="L8618" s="10" t="s">
        <v>22</v>
      </c>
    </row>
    <row r="8619" spans="1:12">
      <c r="A8619" s="10">
        <f t="shared" si="938"/>
        <v>8616</v>
      </c>
      <c r="B8619" s="10">
        <v>3</v>
      </c>
      <c r="C8619" s="10">
        <f t="shared" si="939"/>
        <v>0</v>
      </c>
      <c r="D8619" s="10">
        <f t="shared" si="940"/>
        <v>0</v>
      </c>
      <c r="E8619" s="10">
        <f t="shared" si="941"/>
        <v>1</v>
      </c>
      <c r="F8619" s="10">
        <f t="shared" si="942"/>
        <v>0</v>
      </c>
      <c r="G8619" s="22">
        <v>29774.490077614799</v>
      </c>
      <c r="H8619" s="23">
        <v>2.9111750412143E-3</v>
      </c>
      <c r="I8619" s="24">
        <v>1.0211146838156484</v>
      </c>
      <c r="J8619" s="10">
        <f t="shared" si="943"/>
        <v>1.0535930154144693</v>
      </c>
      <c r="K8619" s="10">
        <f t="shared" si="944"/>
        <v>31.407383360453682</v>
      </c>
      <c r="L8619" s="10" t="s">
        <v>22</v>
      </c>
    </row>
    <row r="8620" spans="1:12">
      <c r="A8620" s="10">
        <f t="shared" si="938"/>
        <v>8617</v>
      </c>
      <c r="B8620" s="10">
        <v>3</v>
      </c>
      <c r="C8620" s="10">
        <f t="shared" si="939"/>
        <v>0</v>
      </c>
      <c r="D8620" s="10">
        <f t="shared" si="940"/>
        <v>0</v>
      </c>
      <c r="E8620" s="10">
        <f t="shared" si="941"/>
        <v>1</v>
      </c>
      <c r="F8620" s="10">
        <f t="shared" si="942"/>
        <v>0</v>
      </c>
      <c r="G8620" s="22">
        <v>29632.920083880399</v>
      </c>
      <c r="H8620" s="23">
        <v>1.69600997222654E-2</v>
      </c>
      <c r="I8620" s="24">
        <v>1.1994397155478935</v>
      </c>
      <c r="J8620" s="10">
        <f t="shared" si="943"/>
        <v>1.0762481490419449</v>
      </c>
      <c r="K8620" s="10">
        <f t="shared" si="944"/>
        <v>449.71399745034932</v>
      </c>
      <c r="L8620" s="10" t="s">
        <v>23</v>
      </c>
    </row>
    <row r="8621" spans="1:12">
      <c r="A8621" s="10">
        <f t="shared" si="938"/>
        <v>8618</v>
      </c>
      <c r="B8621" s="10">
        <v>3</v>
      </c>
      <c r="C8621" s="10">
        <f t="shared" si="939"/>
        <v>0</v>
      </c>
      <c r="D8621" s="10">
        <f t="shared" si="940"/>
        <v>0</v>
      </c>
      <c r="E8621" s="10">
        <f t="shared" si="941"/>
        <v>1</v>
      </c>
      <c r="F8621" s="10">
        <f t="shared" si="942"/>
        <v>0</v>
      </c>
      <c r="G8621" s="22">
        <v>11671.3800243735</v>
      </c>
      <c r="H8621" s="23">
        <v>1.16431489733576E-2</v>
      </c>
      <c r="I8621" s="24">
        <v>1.1586462189317821</v>
      </c>
      <c r="J8621" s="10">
        <f t="shared" si="943"/>
        <v>1.0676173593123863</v>
      </c>
      <c r="K8621" s="10">
        <f t="shared" si="944"/>
        <v>96.712011051197791</v>
      </c>
      <c r="L8621" s="10" t="s">
        <v>22</v>
      </c>
    </row>
    <row r="8622" spans="1:12">
      <c r="A8622" s="10">
        <f t="shared" si="938"/>
        <v>8619</v>
      </c>
      <c r="B8622" s="10">
        <v>3</v>
      </c>
      <c r="C8622" s="10">
        <f t="shared" si="939"/>
        <v>0</v>
      </c>
      <c r="D8622" s="10">
        <f t="shared" si="940"/>
        <v>0</v>
      </c>
      <c r="E8622" s="10">
        <f t="shared" si="941"/>
        <v>1</v>
      </c>
      <c r="F8622" s="10">
        <f t="shared" si="942"/>
        <v>0</v>
      </c>
      <c r="G8622" s="22">
        <v>33140.060091733903</v>
      </c>
      <c r="H8622" s="23">
        <v>1.5807874558870299E-3</v>
      </c>
      <c r="I8622" s="24">
        <v>1.033467974610502</v>
      </c>
      <c r="J8622" s="10">
        <f t="shared" si="943"/>
        <v>1.0514725247426853</v>
      </c>
      <c r="K8622" s="10">
        <f t="shared" si="944"/>
        <v>10.742808655386986</v>
      </c>
      <c r="L8622" s="10" t="s">
        <v>23</v>
      </c>
    </row>
    <row r="8623" spans="1:12">
      <c r="A8623" s="10">
        <f t="shared" si="938"/>
        <v>8620</v>
      </c>
      <c r="B8623" s="10">
        <v>3</v>
      </c>
      <c r="C8623" s="10">
        <f t="shared" si="939"/>
        <v>0</v>
      </c>
      <c r="D8623" s="10">
        <f t="shared" si="940"/>
        <v>0</v>
      </c>
      <c r="E8623" s="10">
        <f t="shared" si="941"/>
        <v>1</v>
      </c>
      <c r="F8623" s="10">
        <f t="shared" si="942"/>
        <v>0</v>
      </c>
      <c r="G8623" s="22">
        <v>33683.9500925541</v>
      </c>
      <c r="H8623" s="23">
        <v>1.5687324265218201E-2</v>
      </c>
      <c r="I8623" s="24">
        <v>1.2288528938145307</v>
      </c>
      <c r="J8623" s="10">
        <f t="shared" si="943"/>
        <v>1.074175773547237</v>
      </c>
      <c r="K8623" s="10">
        <f t="shared" si="944"/>
        <v>805.88889448119528</v>
      </c>
      <c r="L8623" s="10" t="s">
        <v>22</v>
      </c>
    </row>
    <row r="8624" spans="1:12">
      <c r="A8624" s="10">
        <f t="shared" si="938"/>
        <v>8621</v>
      </c>
      <c r="B8624" s="10">
        <v>3</v>
      </c>
      <c r="C8624" s="10">
        <f t="shared" si="939"/>
        <v>0</v>
      </c>
      <c r="D8624" s="10">
        <f t="shared" si="940"/>
        <v>0</v>
      </c>
      <c r="E8624" s="10">
        <f t="shared" si="941"/>
        <v>1</v>
      </c>
      <c r="F8624" s="10">
        <f t="shared" si="942"/>
        <v>0</v>
      </c>
      <c r="G8624" s="22">
        <v>13809.2400194407</v>
      </c>
      <c r="H8624" s="23">
        <v>6.1118138602110298E-3</v>
      </c>
      <c r="I8624" s="24">
        <v>1.1290178571428571</v>
      </c>
      <c r="J8624" s="10">
        <f t="shared" si="943"/>
        <v>1.0587120157646153</v>
      </c>
      <c r="K8624" s="10">
        <f t="shared" si="944"/>
        <v>68.257848977054906</v>
      </c>
      <c r="L8624" s="10" t="s">
        <v>22</v>
      </c>
    </row>
    <row r="8625" spans="1:12">
      <c r="A8625" s="10">
        <f t="shared" si="938"/>
        <v>8622</v>
      </c>
      <c r="B8625" s="10">
        <v>3</v>
      </c>
      <c r="C8625" s="10">
        <f t="shared" si="939"/>
        <v>0</v>
      </c>
      <c r="D8625" s="10">
        <f t="shared" si="940"/>
        <v>0</v>
      </c>
      <c r="E8625" s="10">
        <f t="shared" si="941"/>
        <v>1</v>
      </c>
      <c r="F8625" s="10">
        <f t="shared" si="942"/>
        <v>0</v>
      </c>
      <c r="G8625" s="22">
        <v>43257.670097112699</v>
      </c>
      <c r="H8625" s="23">
        <v>1.759945967988E-3</v>
      </c>
      <c r="I8625" s="24">
        <v>1.0839734121122599</v>
      </c>
      <c r="J8625" s="10">
        <f t="shared" si="943"/>
        <v>1.0517578347429051</v>
      </c>
      <c r="K8625" s="10">
        <f t="shared" si="944"/>
        <v>44.89468850152786</v>
      </c>
      <c r="L8625" s="10" t="s">
        <v>22</v>
      </c>
    </row>
    <row r="8626" spans="1:12">
      <c r="A8626" s="10">
        <f t="shared" si="938"/>
        <v>8623</v>
      </c>
      <c r="B8626" s="10">
        <v>3</v>
      </c>
      <c r="C8626" s="10">
        <f t="shared" si="939"/>
        <v>0</v>
      </c>
      <c r="D8626" s="10">
        <f t="shared" si="940"/>
        <v>0</v>
      </c>
      <c r="E8626" s="10">
        <f t="shared" si="941"/>
        <v>1</v>
      </c>
      <c r="F8626" s="10">
        <f t="shared" si="942"/>
        <v>0</v>
      </c>
      <c r="G8626" s="22">
        <v>44934.3400849104</v>
      </c>
      <c r="H8626" s="23">
        <v>1.45478994074212E-2</v>
      </c>
      <c r="I8626" s="24">
        <v>1.252385700042729</v>
      </c>
      <c r="J8626" s="10">
        <f t="shared" si="943"/>
        <v>1.0723239094221773</v>
      </c>
      <c r="K8626" s="10">
        <f t="shared" si="944"/>
        <v>1456.8723377868919</v>
      </c>
      <c r="L8626" s="10" t="s">
        <v>22</v>
      </c>
    </row>
    <row r="8627" spans="1:12">
      <c r="A8627" s="10">
        <f t="shared" si="938"/>
        <v>8624</v>
      </c>
      <c r="B8627" s="10">
        <v>3</v>
      </c>
      <c r="C8627" s="10">
        <f t="shared" si="939"/>
        <v>0</v>
      </c>
      <c r="D8627" s="10">
        <f t="shared" si="940"/>
        <v>0</v>
      </c>
      <c r="E8627" s="10">
        <f t="shared" si="941"/>
        <v>1</v>
      </c>
      <c r="F8627" s="10">
        <f t="shared" si="942"/>
        <v>0</v>
      </c>
      <c r="G8627" s="22">
        <v>16813.7100141644</v>
      </c>
      <c r="H8627" s="23">
        <v>1.8923744849597701E-2</v>
      </c>
      <c r="I8627" s="24">
        <v>1.1262183235867447</v>
      </c>
      <c r="J8627" s="10">
        <f t="shared" si="943"/>
        <v>1.0794532668628258</v>
      </c>
      <c r="K8627" s="10">
        <f t="shared" si="944"/>
        <v>36.771088307523414</v>
      </c>
      <c r="L8627" s="10" t="s">
        <v>23</v>
      </c>
    </row>
    <row r="8628" spans="1:12">
      <c r="A8628" s="10">
        <f t="shared" si="938"/>
        <v>8625</v>
      </c>
      <c r="B8628" s="10">
        <v>3</v>
      </c>
      <c r="C8628" s="10">
        <f t="shared" si="939"/>
        <v>0</v>
      </c>
      <c r="D8628" s="10">
        <f t="shared" si="940"/>
        <v>0</v>
      </c>
      <c r="E8628" s="10">
        <f t="shared" si="941"/>
        <v>1</v>
      </c>
      <c r="F8628" s="10">
        <f t="shared" si="942"/>
        <v>0</v>
      </c>
      <c r="G8628" s="22">
        <v>35868.990077972398</v>
      </c>
      <c r="H8628" s="23">
        <v>2.57160333964588E-3</v>
      </c>
      <c r="I8628" s="24">
        <v>1.0726396573264323</v>
      </c>
      <c r="J8628" s="10">
        <f t="shared" si="943"/>
        <v>1.0530513695655683</v>
      </c>
      <c r="K8628" s="10">
        <f t="shared" si="944"/>
        <v>13.762967986115067</v>
      </c>
      <c r="L8628" s="10" t="s">
        <v>23</v>
      </c>
    </row>
    <row r="8629" spans="1:12">
      <c r="A8629" s="10">
        <f t="shared" si="938"/>
        <v>8626</v>
      </c>
      <c r="B8629" s="10">
        <v>3</v>
      </c>
      <c r="C8629" s="10">
        <f t="shared" si="939"/>
        <v>0</v>
      </c>
      <c r="D8629" s="10">
        <f t="shared" si="940"/>
        <v>0</v>
      </c>
      <c r="E8629" s="10">
        <f t="shared" si="941"/>
        <v>1</v>
      </c>
      <c r="F8629" s="10">
        <f t="shared" si="942"/>
        <v>0</v>
      </c>
      <c r="G8629" s="22">
        <v>37112.1200622916</v>
      </c>
      <c r="H8629" s="23">
        <v>1.6941151257069801E-2</v>
      </c>
      <c r="I8629" s="24">
        <v>1.2515761291994127</v>
      </c>
      <c r="J8629" s="10">
        <f t="shared" si="943"/>
        <v>1.0762172672190207</v>
      </c>
      <c r="K8629" s="10">
        <f t="shared" si="944"/>
        <v>1141.2248013935291</v>
      </c>
      <c r="L8629" s="10" t="s">
        <v>23</v>
      </c>
    </row>
    <row r="8630" spans="1:12">
      <c r="A8630" s="10">
        <f t="shared" si="938"/>
        <v>8627</v>
      </c>
      <c r="B8630" s="10">
        <v>3</v>
      </c>
      <c r="C8630" s="10">
        <f t="shared" si="939"/>
        <v>0</v>
      </c>
      <c r="D8630" s="10">
        <f t="shared" si="940"/>
        <v>0</v>
      </c>
      <c r="E8630" s="10">
        <f t="shared" si="941"/>
        <v>1</v>
      </c>
      <c r="F8630" s="10">
        <f t="shared" si="942"/>
        <v>0</v>
      </c>
      <c r="G8630" s="22">
        <v>11914.050018996</v>
      </c>
      <c r="H8630" s="23">
        <v>1.50182630246139E-2</v>
      </c>
      <c r="I8630" s="24">
        <v>1.2115971515768056</v>
      </c>
      <c r="J8630" s="10">
        <f t="shared" si="943"/>
        <v>1.0730879863664724</v>
      </c>
      <c r="K8630" s="10">
        <f t="shared" si="944"/>
        <v>228.56853393017244</v>
      </c>
      <c r="L8630" s="10" t="s">
        <v>22</v>
      </c>
    </row>
    <row r="8631" spans="1:12">
      <c r="A8631" s="10">
        <f t="shared" si="938"/>
        <v>8628</v>
      </c>
      <c r="B8631" s="10">
        <v>3</v>
      </c>
      <c r="C8631" s="10">
        <f t="shared" si="939"/>
        <v>0</v>
      </c>
      <c r="D8631" s="10">
        <f t="shared" si="940"/>
        <v>0</v>
      </c>
      <c r="E8631" s="10">
        <f t="shared" si="941"/>
        <v>1</v>
      </c>
      <c r="F8631" s="10">
        <f t="shared" si="942"/>
        <v>0</v>
      </c>
      <c r="G8631" s="22">
        <v>26370.580072641402</v>
      </c>
      <c r="H8631" s="23">
        <v>-1.91556038939194E-4</v>
      </c>
      <c r="I8631" s="24">
        <v>1.0220873786407767</v>
      </c>
      <c r="J8631" s="10">
        <f t="shared" si="943"/>
        <v>1.0486542336305924</v>
      </c>
      <c r="K8631" s="10">
        <f t="shared" si="944"/>
        <v>18.612296979380634</v>
      </c>
      <c r="L8631" s="10" t="s">
        <v>23</v>
      </c>
    </row>
    <row r="8632" spans="1:12">
      <c r="A8632" s="10">
        <f t="shared" si="938"/>
        <v>8629</v>
      </c>
      <c r="B8632" s="10">
        <v>3</v>
      </c>
      <c r="C8632" s="10">
        <f t="shared" si="939"/>
        <v>0</v>
      </c>
      <c r="D8632" s="10">
        <f t="shared" si="940"/>
        <v>0</v>
      </c>
      <c r="E8632" s="10">
        <f t="shared" si="941"/>
        <v>1</v>
      </c>
      <c r="F8632" s="10">
        <f t="shared" si="942"/>
        <v>0</v>
      </c>
      <c r="G8632" s="22">
        <v>28055.160078764002</v>
      </c>
      <c r="H8632" s="23">
        <v>4.1080687135084497E-3</v>
      </c>
      <c r="I8632" s="24">
        <v>1.2130380180385889</v>
      </c>
      <c r="J8632" s="10">
        <f t="shared" si="943"/>
        <v>1.0555043855511743</v>
      </c>
      <c r="K8632" s="10">
        <f t="shared" si="944"/>
        <v>696.24056935602437</v>
      </c>
      <c r="L8632" s="10" t="s">
        <v>23</v>
      </c>
    </row>
    <row r="8633" spans="1:12">
      <c r="A8633" s="10">
        <f t="shared" si="938"/>
        <v>8630</v>
      </c>
      <c r="B8633" s="10">
        <v>3</v>
      </c>
      <c r="C8633" s="10">
        <f t="shared" si="939"/>
        <v>0</v>
      </c>
      <c r="D8633" s="10">
        <f t="shared" si="940"/>
        <v>0</v>
      </c>
      <c r="E8633" s="10">
        <f t="shared" si="941"/>
        <v>1</v>
      </c>
      <c r="F8633" s="10">
        <f t="shared" si="942"/>
        <v>0</v>
      </c>
      <c r="G8633" s="22">
        <v>23131.1100536585</v>
      </c>
      <c r="H8633" s="23">
        <v>3.5637260449221303E-2</v>
      </c>
      <c r="I8633" s="24">
        <v>1.2091296576378385</v>
      </c>
      <c r="J8633" s="10">
        <f t="shared" si="943"/>
        <v>1.1071228061079952</v>
      </c>
      <c r="K8633" s="10">
        <f t="shared" si="944"/>
        <v>240.68840071624922</v>
      </c>
      <c r="L8633" s="10" t="s">
        <v>23</v>
      </c>
    </row>
    <row r="8634" spans="1:12">
      <c r="A8634" s="10">
        <f t="shared" si="938"/>
        <v>8631</v>
      </c>
      <c r="B8634" s="10">
        <v>3</v>
      </c>
      <c r="C8634" s="10">
        <f t="shared" si="939"/>
        <v>0</v>
      </c>
      <c r="D8634" s="10">
        <f t="shared" si="940"/>
        <v>0</v>
      </c>
      <c r="E8634" s="10">
        <f t="shared" si="941"/>
        <v>1</v>
      </c>
      <c r="F8634" s="10">
        <f t="shared" si="942"/>
        <v>0</v>
      </c>
      <c r="G8634" s="22">
        <v>11498.725022710851</v>
      </c>
      <c r="H8634" s="23">
        <v>4.7498338150531998E-2</v>
      </c>
      <c r="I8634" s="24">
        <v>1.0722758620689654</v>
      </c>
      <c r="J8634" s="10">
        <f t="shared" si="943"/>
        <v>1.1271882521280399</v>
      </c>
      <c r="K8634" s="10">
        <f t="shared" si="944"/>
        <v>34.67291716398887</v>
      </c>
      <c r="L8634" s="10" t="s">
        <v>22</v>
      </c>
    </row>
    <row r="8635" spans="1:12">
      <c r="A8635" s="10">
        <f t="shared" si="938"/>
        <v>8632</v>
      </c>
      <c r="B8635" s="10">
        <v>3</v>
      </c>
      <c r="C8635" s="10">
        <f t="shared" si="939"/>
        <v>0</v>
      </c>
      <c r="D8635" s="10">
        <f t="shared" si="940"/>
        <v>0</v>
      </c>
      <c r="E8635" s="10">
        <f t="shared" si="941"/>
        <v>1</v>
      </c>
      <c r="F8635" s="10">
        <f t="shared" si="942"/>
        <v>0</v>
      </c>
      <c r="G8635" s="22">
        <v>24437.630045395301</v>
      </c>
      <c r="H8635" s="23">
        <v>5.9490237324396596E-3</v>
      </c>
      <c r="I8635" s="24">
        <v>1.0614990390775143</v>
      </c>
      <c r="J8635" s="10">
        <f t="shared" si="943"/>
        <v>1.0584510550820401</v>
      </c>
      <c r="K8635" s="10">
        <f t="shared" si="944"/>
        <v>0.22703062794462028</v>
      </c>
      <c r="L8635" s="10" t="s">
        <v>22</v>
      </c>
    </row>
    <row r="8636" spans="1:12">
      <c r="A8636" s="10">
        <f t="shared" si="938"/>
        <v>8633</v>
      </c>
      <c r="B8636" s="10">
        <v>3</v>
      </c>
      <c r="C8636" s="10">
        <f t="shared" si="939"/>
        <v>0</v>
      </c>
      <c r="D8636" s="10">
        <f t="shared" si="940"/>
        <v>0</v>
      </c>
      <c r="E8636" s="10">
        <f t="shared" si="941"/>
        <v>1</v>
      </c>
      <c r="F8636" s="10">
        <f t="shared" si="942"/>
        <v>0</v>
      </c>
      <c r="G8636" s="22">
        <v>36315.130094528198</v>
      </c>
      <c r="H8636" s="23">
        <v>-1.6292803139600901E-6</v>
      </c>
      <c r="I8636" s="24">
        <v>1.0090287517531558</v>
      </c>
      <c r="J8636" s="10">
        <f t="shared" si="943"/>
        <v>1.0489558838393866</v>
      </c>
      <c r="K8636" s="10">
        <f t="shared" si="944"/>
        <v>57.892704353425216</v>
      </c>
      <c r="L8636" s="10" t="s">
        <v>23</v>
      </c>
    </row>
    <row r="8637" spans="1:12">
      <c r="A8637" s="10">
        <f t="shared" si="938"/>
        <v>8634</v>
      </c>
      <c r="B8637" s="10">
        <v>3</v>
      </c>
      <c r="C8637" s="10">
        <f t="shared" si="939"/>
        <v>0</v>
      </c>
      <c r="D8637" s="10">
        <f t="shared" si="940"/>
        <v>0</v>
      </c>
      <c r="E8637" s="10">
        <f t="shared" si="941"/>
        <v>1</v>
      </c>
      <c r="F8637" s="10">
        <f t="shared" si="942"/>
        <v>0</v>
      </c>
      <c r="G8637" s="22">
        <v>21111.900040984201</v>
      </c>
      <c r="H8637" s="23">
        <v>4.6129530172947701E-3</v>
      </c>
      <c r="I8637" s="24">
        <v>1.0753292881456267</v>
      </c>
      <c r="J8637" s="10">
        <f t="shared" si="943"/>
        <v>1.0563116961395316</v>
      </c>
      <c r="K8637" s="10">
        <f t="shared" si="944"/>
        <v>7.6355156740978227</v>
      </c>
      <c r="L8637" s="10" t="s">
        <v>23</v>
      </c>
    </row>
    <row r="8638" spans="1:12">
      <c r="A8638" s="10">
        <f t="shared" si="938"/>
        <v>8635</v>
      </c>
      <c r="B8638" s="10">
        <v>3</v>
      </c>
      <c r="C8638" s="10">
        <f t="shared" si="939"/>
        <v>0</v>
      </c>
      <c r="D8638" s="10">
        <f t="shared" si="940"/>
        <v>0</v>
      </c>
      <c r="E8638" s="10">
        <f t="shared" si="941"/>
        <v>1</v>
      </c>
      <c r="F8638" s="10">
        <f t="shared" si="942"/>
        <v>0</v>
      </c>
      <c r="G8638" s="22">
        <v>10595.969997644401</v>
      </c>
      <c r="H8638" s="23">
        <v>0.175480672794222</v>
      </c>
      <c r="I8638" s="24">
        <v>1.3389675650982185</v>
      </c>
      <c r="J8638" s="10">
        <f t="shared" si="943"/>
        <v>1.3682529674271267</v>
      </c>
      <c r="K8638" s="10">
        <f t="shared" si="944"/>
        <v>9.0874724991776326</v>
      </c>
      <c r="L8638" s="10" t="s">
        <v>22</v>
      </c>
    </row>
    <row r="8639" spans="1:12">
      <c r="A8639" s="10">
        <f t="shared" si="938"/>
        <v>8636</v>
      </c>
      <c r="B8639" s="10">
        <v>3</v>
      </c>
      <c r="C8639" s="10">
        <f t="shared" si="939"/>
        <v>0</v>
      </c>
      <c r="D8639" s="10">
        <f t="shared" si="940"/>
        <v>0</v>
      </c>
      <c r="E8639" s="10">
        <f t="shared" si="941"/>
        <v>1</v>
      </c>
      <c r="F8639" s="10">
        <f t="shared" si="942"/>
        <v>0</v>
      </c>
      <c r="G8639" s="22">
        <v>11747.669995307901</v>
      </c>
      <c r="H8639" s="23">
        <v>0.17478327941119301</v>
      </c>
      <c r="I8639" s="24">
        <v>1.0923645320197044</v>
      </c>
      <c r="J8639" s="10">
        <f t="shared" si="943"/>
        <v>1.3668087332509993</v>
      </c>
      <c r="K8639" s="10">
        <f t="shared" si="944"/>
        <v>884.83003510938011</v>
      </c>
      <c r="L8639" s="10" t="s">
        <v>23</v>
      </c>
    </row>
    <row r="8640" spans="1:12">
      <c r="A8640" s="10">
        <f t="shared" si="938"/>
        <v>8637</v>
      </c>
      <c r="B8640" s="10">
        <v>3</v>
      </c>
      <c r="C8640" s="10">
        <f t="shared" si="939"/>
        <v>0</v>
      </c>
      <c r="D8640" s="10">
        <f t="shared" si="940"/>
        <v>0</v>
      </c>
      <c r="E8640" s="10">
        <f t="shared" si="941"/>
        <v>1</v>
      </c>
      <c r="F8640" s="10">
        <f t="shared" si="942"/>
        <v>0</v>
      </c>
      <c r="G8640" s="22">
        <v>11673.199995376201</v>
      </c>
      <c r="H8640" s="23">
        <v>0.14041793112134701</v>
      </c>
      <c r="I8640" s="24">
        <v>1.2094051446945338</v>
      </c>
      <c r="J8640" s="10">
        <f t="shared" si="943"/>
        <v>1.2974981263723617</v>
      </c>
      <c r="K8640" s="10">
        <f t="shared" si="944"/>
        <v>90.588390980852324</v>
      </c>
      <c r="L8640" s="10" t="s">
        <v>22</v>
      </c>
    </row>
    <row r="8641" spans="1:12">
      <c r="A8641" s="10">
        <f t="shared" si="938"/>
        <v>8638</v>
      </c>
      <c r="B8641" s="10">
        <v>3</v>
      </c>
      <c r="C8641" s="10">
        <f t="shared" si="939"/>
        <v>0</v>
      </c>
      <c r="D8641" s="10">
        <f t="shared" si="940"/>
        <v>0</v>
      </c>
      <c r="E8641" s="10">
        <f t="shared" si="941"/>
        <v>1</v>
      </c>
      <c r="F8641" s="10">
        <f t="shared" si="942"/>
        <v>0</v>
      </c>
      <c r="G8641" s="22">
        <v>16798.329998493198</v>
      </c>
      <c r="H8641" s="23">
        <v>7.4663931140254202E-3</v>
      </c>
      <c r="I8641" s="24">
        <v>1.2048054919908466</v>
      </c>
      <c r="J8641" s="10">
        <f t="shared" si="943"/>
        <v>1.0608859703810103</v>
      </c>
      <c r="K8641" s="10">
        <f t="shared" si="944"/>
        <v>347.94093171164991</v>
      </c>
      <c r="L8641" s="10" t="s">
        <v>23</v>
      </c>
    </row>
    <row r="8642" spans="1:12">
      <c r="A8642" s="10">
        <f t="shared" si="938"/>
        <v>8639</v>
      </c>
      <c r="B8642" s="10">
        <v>3</v>
      </c>
      <c r="C8642" s="10">
        <f t="shared" si="939"/>
        <v>0</v>
      </c>
      <c r="D8642" s="10">
        <f t="shared" si="940"/>
        <v>0</v>
      </c>
      <c r="E8642" s="10">
        <f t="shared" si="941"/>
        <v>1</v>
      </c>
      <c r="F8642" s="10">
        <f t="shared" si="942"/>
        <v>0</v>
      </c>
      <c r="G8642" s="22">
        <v>19843.6899992824</v>
      </c>
      <c r="H8642" s="23">
        <v>0.16464867481006801</v>
      </c>
      <c r="I8642" s="24">
        <v>1.0919567827130852</v>
      </c>
      <c r="J8642" s="10">
        <f t="shared" si="943"/>
        <v>1.3459921755237914</v>
      </c>
      <c r="K8642" s="10">
        <f t="shared" si="944"/>
        <v>1280.5923094245616</v>
      </c>
      <c r="L8642" s="10" t="s">
        <v>22</v>
      </c>
    </row>
    <row r="8643" spans="1:12">
      <c r="A8643" s="10">
        <f t="shared" si="938"/>
        <v>8640</v>
      </c>
      <c r="B8643" s="10">
        <v>3</v>
      </c>
      <c r="C8643" s="10">
        <f t="shared" si="939"/>
        <v>0</v>
      </c>
      <c r="D8643" s="10">
        <f t="shared" si="940"/>
        <v>0</v>
      </c>
      <c r="E8643" s="10">
        <f t="shared" si="941"/>
        <v>1</v>
      </c>
      <c r="F8643" s="10">
        <f t="shared" si="942"/>
        <v>0</v>
      </c>
      <c r="G8643" s="22">
        <v>21745.379996776599</v>
      </c>
      <c r="H8643" s="23">
        <v>0.21782729637295101</v>
      </c>
      <c r="I8643" s="24">
        <v>1.4016468435498628</v>
      </c>
      <c r="J8643" s="10">
        <f t="shared" si="943"/>
        <v>1.4588694753037412</v>
      </c>
      <c r="K8643" s="10">
        <f t="shared" si="944"/>
        <v>71.203715595032705</v>
      </c>
      <c r="L8643" s="10" t="s">
        <v>23</v>
      </c>
    </row>
    <row r="8644" spans="1:12">
      <c r="A8644" s="10">
        <f t="shared" si="938"/>
        <v>8641</v>
      </c>
      <c r="B8644" s="10">
        <v>3</v>
      </c>
      <c r="C8644" s="10">
        <f t="shared" si="939"/>
        <v>0</v>
      </c>
      <c r="D8644" s="10">
        <f t="shared" si="940"/>
        <v>0</v>
      </c>
      <c r="E8644" s="10">
        <f t="shared" si="941"/>
        <v>1</v>
      </c>
      <c r="F8644" s="10">
        <f t="shared" si="942"/>
        <v>0</v>
      </c>
      <c r="G8644" s="22">
        <v>25473.1299993098</v>
      </c>
      <c r="H8644" s="23">
        <v>0.14928686476595801</v>
      </c>
      <c r="I8644" s="24">
        <v>1.0198443579766536</v>
      </c>
      <c r="J8644" s="10">
        <f t="shared" si="943"/>
        <v>1.3150417992746246</v>
      </c>
      <c r="K8644" s="10">
        <f t="shared" si="944"/>
        <v>2219.7675054424108</v>
      </c>
      <c r="L8644" s="10" t="s">
        <v>23</v>
      </c>
    </row>
    <row r="8645" spans="1:12">
      <c r="A8645" s="10">
        <f t="shared" ref="A8645:A8708" si="945">A8644+1</f>
        <v>8642</v>
      </c>
      <c r="B8645" s="10">
        <v>3</v>
      </c>
      <c r="C8645" s="10">
        <f t="shared" ref="C8645:C8708" si="946">IF(B8645=1, 1, 0)</f>
        <v>0</v>
      </c>
      <c r="D8645" s="10">
        <f t="shared" ref="D8645:D8708" si="947">IF(B8645=2,1,0)</f>
        <v>0</v>
      </c>
      <c r="E8645" s="10">
        <f t="shared" ref="E8645:E8708" si="948">IF(B8645=3,1,0)</f>
        <v>1</v>
      </c>
      <c r="F8645" s="10">
        <f t="shared" ref="F8645:F8708" si="949">IF(B8645=4,1,0)</f>
        <v>0</v>
      </c>
      <c r="G8645" s="22">
        <v>23103.269994497299</v>
      </c>
      <c r="H8645" s="23">
        <v>0.117222209723157</v>
      </c>
      <c r="I8645" s="24">
        <v>0.93631379164909323</v>
      </c>
      <c r="J8645" s="10">
        <f t="shared" ref="J8645:J8708" si="950">SUMPRODUCT($C$2:$F$2,C8645:F8645)*EXP($G$2*H8645)</f>
        <v>1.2527131750626508</v>
      </c>
      <c r="K8645" s="10">
        <f t="shared" ref="K8645:K8708" si="951">G8645*(I8645-J8645)^2</f>
        <v>2312.8353174179324</v>
      </c>
      <c r="L8645" s="10" t="s">
        <v>23</v>
      </c>
    </row>
    <row r="8646" spans="1:12">
      <c r="A8646" s="10">
        <f t="shared" si="945"/>
        <v>8643</v>
      </c>
      <c r="B8646" s="10">
        <v>3</v>
      </c>
      <c r="C8646" s="10">
        <f t="shared" si="946"/>
        <v>0</v>
      </c>
      <c r="D8646" s="10">
        <f t="shared" si="947"/>
        <v>0</v>
      </c>
      <c r="E8646" s="10">
        <f t="shared" si="948"/>
        <v>1</v>
      </c>
      <c r="F8646" s="10">
        <f t="shared" si="949"/>
        <v>0</v>
      </c>
      <c r="G8646" s="22">
        <v>23485.609996199601</v>
      </c>
      <c r="H8646" s="23">
        <v>0.15408577970843701</v>
      </c>
      <c r="I8646" s="24">
        <v>0.99851000425713066</v>
      </c>
      <c r="J8646" s="10">
        <f t="shared" si="950"/>
        <v>1.324633250359271</v>
      </c>
      <c r="K8646" s="10">
        <f t="shared" si="951"/>
        <v>2497.8442651404207</v>
      </c>
      <c r="L8646" s="10" t="s">
        <v>22</v>
      </c>
    </row>
    <row r="8647" spans="1:12">
      <c r="A8647" s="10">
        <f t="shared" si="945"/>
        <v>8644</v>
      </c>
      <c r="B8647" s="10">
        <v>3</v>
      </c>
      <c r="C8647" s="10">
        <f t="shared" si="946"/>
        <v>0</v>
      </c>
      <c r="D8647" s="10">
        <f t="shared" si="947"/>
        <v>0</v>
      </c>
      <c r="E8647" s="10">
        <f t="shared" si="948"/>
        <v>1</v>
      </c>
      <c r="F8647" s="10">
        <f t="shared" si="949"/>
        <v>0</v>
      </c>
      <c r="G8647" s="22">
        <v>21816.3899970651</v>
      </c>
      <c r="H8647" s="23">
        <v>0.12881579244542499</v>
      </c>
      <c r="I8647" s="24">
        <v>0.93186372745490986</v>
      </c>
      <c r="J8647" s="10">
        <f t="shared" si="950"/>
        <v>1.274900756173444</v>
      </c>
      <c r="K8647" s="10">
        <f t="shared" si="951"/>
        <v>2567.2306700914692</v>
      </c>
      <c r="L8647" s="10" t="s">
        <v>22</v>
      </c>
    </row>
    <row r="8648" spans="1:12">
      <c r="A8648" s="10">
        <f t="shared" si="945"/>
        <v>8645</v>
      </c>
      <c r="B8648" s="10">
        <v>3</v>
      </c>
      <c r="C8648" s="10">
        <f t="shared" si="946"/>
        <v>0</v>
      </c>
      <c r="D8648" s="10">
        <f t="shared" si="947"/>
        <v>0</v>
      </c>
      <c r="E8648" s="10">
        <f t="shared" si="948"/>
        <v>1</v>
      </c>
      <c r="F8648" s="10">
        <f t="shared" si="949"/>
        <v>0</v>
      </c>
      <c r="G8648" s="22">
        <v>3868.89000797272</v>
      </c>
      <c r="H8648" s="23">
        <v>4.1122844423175098E-3</v>
      </c>
      <c r="I8648" s="24">
        <v>0.94435215946843853</v>
      </c>
      <c r="J8648" s="10">
        <f t="shared" si="950"/>
        <v>1.0555111239513255</v>
      </c>
      <c r="K8648" s="10">
        <f t="shared" si="951"/>
        <v>47.805225128029107</v>
      </c>
      <c r="L8648" s="10" t="s">
        <v>23</v>
      </c>
    </row>
    <row r="8649" spans="1:12">
      <c r="A8649" s="10">
        <f t="shared" si="945"/>
        <v>8646</v>
      </c>
      <c r="B8649" s="10">
        <v>3</v>
      </c>
      <c r="C8649" s="10">
        <f t="shared" si="946"/>
        <v>0</v>
      </c>
      <c r="D8649" s="10">
        <f t="shared" si="947"/>
        <v>0</v>
      </c>
      <c r="E8649" s="10">
        <f t="shared" si="948"/>
        <v>1</v>
      </c>
      <c r="F8649" s="10">
        <f t="shared" si="949"/>
        <v>0</v>
      </c>
      <c r="G8649" s="22">
        <v>9356.9900538921393</v>
      </c>
      <c r="H8649" s="23">
        <v>6.6705323808166099E-3</v>
      </c>
      <c r="I8649" s="24">
        <v>1.0397959183673469</v>
      </c>
      <c r="J8649" s="10">
        <f t="shared" si="950"/>
        <v>1.0596081588372483</v>
      </c>
      <c r="K8649" s="10">
        <f t="shared" si="951"/>
        <v>3.672851327300183</v>
      </c>
      <c r="L8649" s="10" t="s">
        <v>23</v>
      </c>
    </row>
    <row r="8650" spans="1:12">
      <c r="A8650" s="10">
        <f t="shared" si="945"/>
        <v>8647</v>
      </c>
      <c r="B8650" s="10">
        <v>3</v>
      </c>
      <c r="C8650" s="10">
        <f t="shared" si="946"/>
        <v>0</v>
      </c>
      <c r="D8650" s="10">
        <f t="shared" si="947"/>
        <v>0</v>
      </c>
      <c r="E8650" s="10">
        <f t="shared" si="948"/>
        <v>1</v>
      </c>
      <c r="F8650" s="10">
        <f t="shared" si="949"/>
        <v>0</v>
      </c>
      <c r="G8650" s="22">
        <v>6947.87002310155</v>
      </c>
      <c r="H8650" s="23">
        <v>9.0555496826896006E-3</v>
      </c>
      <c r="I8650" s="24">
        <v>0.96298984034833091</v>
      </c>
      <c r="J8650" s="10">
        <f t="shared" si="950"/>
        <v>1.0634420876285404</v>
      </c>
      <c r="K8650" s="10">
        <f t="shared" si="951"/>
        <v>70.108552326452894</v>
      </c>
      <c r="L8650" s="10" t="s">
        <v>22</v>
      </c>
    </row>
    <row r="8651" spans="1:12">
      <c r="A8651" s="10">
        <f t="shared" si="945"/>
        <v>8648</v>
      </c>
      <c r="B8651" s="10">
        <v>3</v>
      </c>
      <c r="C8651" s="10">
        <f t="shared" si="946"/>
        <v>0</v>
      </c>
      <c r="D8651" s="10">
        <f t="shared" si="947"/>
        <v>0</v>
      </c>
      <c r="E8651" s="10">
        <f t="shared" si="948"/>
        <v>1</v>
      </c>
      <c r="F8651" s="10">
        <f t="shared" si="949"/>
        <v>0</v>
      </c>
      <c r="G8651" s="22">
        <v>5639.1950202882499</v>
      </c>
      <c r="H8651" s="23">
        <v>1.6926140620052401E-2</v>
      </c>
      <c r="I8651" s="24">
        <v>0.93504117108874651</v>
      </c>
      <c r="J8651" s="10">
        <f t="shared" si="950"/>
        <v>1.0761928038173461</v>
      </c>
      <c r="K8651" s="10">
        <f t="shared" si="951"/>
        <v>112.35410025835894</v>
      </c>
      <c r="L8651" s="10" t="s">
        <v>22</v>
      </c>
    </row>
    <row r="8652" spans="1:12">
      <c r="A8652" s="10">
        <f t="shared" si="945"/>
        <v>8649</v>
      </c>
      <c r="B8652" s="10">
        <v>3</v>
      </c>
      <c r="C8652" s="10">
        <f t="shared" si="946"/>
        <v>0</v>
      </c>
      <c r="D8652" s="10">
        <f t="shared" si="947"/>
        <v>0</v>
      </c>
      <c r="E8652" s="10">
        <f t="shared" si="948"/>
        <v>1</v>
      </c>
      <c r="F8652" s="10">
        <f t="shared" si="949"/>
        <v>0</v>
      </c>
      <c r="G8652" s="22">
        <v>15236.6301032305</v>
      </c>
      <c r="H8652" s="23">
        <v>2.1722348144155102E-3</v>
      </c>
      <c r="I8652" s="24">
        <v>0.91081135494262133</v>
      </c>
      <c r="J8652" s="10">
        <f t="shared" si="950"/>
        <v>1.0524146989945817</v>
      </c>
      <c r="K8652" s="10">
        <f t="shared" si="951"/>
        <v>305.51739588285523</v>
      </c>
      <c r="L8652" s="10" t="s">
        <v>22</v>
      </c>
    </row>
    <row r="8653" spans="1:12">
      <c r="A8653" s="10">
        <f t="shared" si="945"/>
        <v>8650</v>
      </c>
      <c r="B8653" s="10">
        <v>3</v>
      </c>
      <c r="C8653" s="10">
        <f t="shared" si="946"/>
        <v>0</v>
      </c>
      <c r="D8653" s="10">
        <f t="shared" si="947"/>
        <v>0</v>
      </c>
      <c r="E8653" s="10">
        <f t="shared" si="948"/>
        <v>1</v>
      </c>
      <c r="F8653" s="10">
        <f t="shared" si="949"/>
        <v>0</v>
      </c>
      <c r="G8653" s="22">
        <v>13837.690073251701</v>
      </c>
      <c r="H8653" s="23">
        <v>3.3004287643639003E-2</v>
      </c>
      <c r="I8653" s="24">
        <v>1.1688741721854305</v>
      </c>
      <c r="J8653" s="10">
        <f t="shared" si="950"/>
        <v>1.1027172640654508</v>
      </c>
      <c r="K8653" s="10">
        <f t="shared" si="951"/>
        <v>60.563923108523831</v>
      </c>
      <c r="L8653" s="10" t="s">
        <v>23</v>
      </c>
    </row>
    <row r="8654" spans="1:12">
      <c r="A8654" s="10">
        <f t="shared" si="945"/>
        <v>8651</v>
      </c>
      <c r="B8654" s="10">
        <v>3</v>
      </c>
      <c r="C8654" s="10">
        <f t="shared" si="946"/>
        <v>0</v>
      </c>
      <c r="D8654" s="10">
        <f t="shared" si="947"/>
        <v>0</v>
      </c>
      <c r="E8654" s="10">
        <f t="shared" si="948"/>
        <v>1</v>
      </c>
      <c r="F8654" s="10">
        <f t="shared" si="949"/>
        <v>0</v>
      </c>
      <c r="G8654" s="22">
        <v>11851.380014747399</v>
      </c>
      <c r="H8654" s="23">
        <v>8.3570967247555399E-3</v>
      </c>
      <c r="I8654" s="24">
        <v>1.0224111282843895</v>
      </c>
      <c r="J8654" s="10">
        <f t="shared" si="950"/>
        <v>1.0623178864050649</v>
      </c>
      <c r="K8654" s="10">
        <f t="shared" si="951"/>
        <v>18.873907464450006</v>
      </c>
      <c r="L8654" s="10" t="s">
        <v>23</v>
      </c>
    </row>
    <row r="8655" spans="1:12">
      <c r="A8655" s="10">
        <f t="shared" si="945"/>
        <v>8652</v>
      </c>
      <c r="B8655" s="10">
        <v>3</v>
      </c>
      <c r="C8655" s="10">
        <f t="shared" si="946"/>
        <v>0</v>
      </c>
      <c r="D8655" s="10">
        <f t="shared" si="947"/>
        <v>0</v>
      </c>
      <c r="E8655" s="10">
        <f t="shared" si="948"/>
        <v>1</v>
      </c>
      <c r="F8655" s="10">
        <f t="shared" si="949"/>
        <v>0</v>
      </c>
      <c r="G8655" s="22">
        <v>6287.2800329327602</v>
      </c>
      <c r="H8655" s="23">
        <v>-9.8538682725503703E-4</v>
      </c>
      <c r="I8655" s="24">
        <v>0.89177277179236047</v>
      </c>
      <c r="J8655" s="10">
        <f t="shared" si="950"/>
        <v>1.0473943746267533</v>
      </c>
      <c r="K8655" s="10">
        <f t="shared" si="951"/>
        <v>152.26587137148658</v>
      </c>
      <c r="L8655" s="10" t="s">
        <v>23</v>
      </c>
    </row>
    <row r="8656" spans="1:12">
      <c r="A8656" s="10">
        <f t="shared" si="945"/>
        <v>8653</v>
      </c>
      <c r="B8656" s="10">
        <v>3</v>
      </c>
      <c r="C8656" s="10">
        <f t="shared" si="946"/>
        <v>0</v>
      </c>
      <c r="D8656" s="10">
        <f t="shared" si="947"/>
        <v>0</v>
      </c>
      <c r="E8656" s="10">
        <f t="shared" si="948"/>
        <v>1</v>
      </c>
      <c r="F8656" s="10">
        <f t="shared" si="949"/>
        <v>0</v>
      </c>
      <c r="G8656" s="22">
        <v>5644.94003033638</v>
      </c>
      <c r="H8656" s="23">
        <v>3.2332015256484402E-2</v>
      </c>
      <c r="I8656" s="24">
        <v>1.1682040151926207</v>
      </c>
      <c r="J8656" s="10">
        <f t="shared" si="950"/>
        <v>1.1015952169248571</v>
      </c>
      <c r="K8656" s="10">
        <f t="shared" si="951"/>
        <v>25.045086108357953</v>
      </c>
      <c r="L8656" s="10" t="s">
        <v>22</v>
      </c>
    </row>
    <row r="8657" spans="1:12">
      <c r="A8657" s="10">
        <f t="shared" si="945"/>
        <v>8654</v>
      </c>
      <c r="B8657" s="10">
        <v>3</v>
      </c>
      <c r="C8657" s="10">
        <f t="shared" si="946"/>
        <v>0</v>
      </c>
      <c r="D8657" s="10">
        <f t="shared" si="947"/>
        <v>0</v>
      </c>
      <c r="E8657" s="10">
        <f t="shared" si="948"/>
        <v>1</v>
      </c>
      <c r="F8657" s="10">
        <f t="shared" si="949"/>
        <v>0</v>
      </c>
      <c r="G8657" s="22">
        <v>8672.4100109338797</v>
      </c>
      <c r="H8657" s="23">
        <v>-2.61067129601365E-3</v>
      </c>
      <c r="I8657" s="24">
        <v>1.0427380125086867</v>
      </c>
      <c r="J8657" s="10">
        <f t="shared" si="950"/>
        <v>1.0448196666048173</v>
      </c>
      <c r="K8657" s="10">
        <f t="shared" si="951"/>
        <v>3.7580013598655752E-2</v>
      </c>
      <c r="L8657" s="10" t="s">
        <v>23</v>
      </c>
    </row>
    <row r="8658" spans="1:12">
      <c r="A8658" s="10">
        <f t="shared" si="945"/>
        <v>8655</v>
      </c>
      <c r="B8658" s="10">
        <v>3</v>
      </c>
      <c r="C8658" s="10">
        <f t="shared" si="946"/>
        <v>0</v>
      </c>
      <c r="D8658" s="10">
        <f t="shared" si="947"/>
        <v>0</v>
      </c>
      <c r="E8658" s="10">
        <f t="shared" si="948"/>
        <v>1</v>
      </c>
      <c r="F8658" s="10">
        <f t="shared" si="949"/>
        <v>0</v>
      </c>
      <c r="G8658" s="22">
        <v>5303.4099996089899</v>
      </c>
      <c r="H8658" s="23">
        <v>0.19257381692757899</v>
      </c>
      <c r="I8658" s="24">
        <v>1.0962861072902339</v>
      </c>
      <c r="J8658" s="10">
        <f t="shared" si="950"/>
        <v>1.4041322699586785</v>
      </c>
      <c r="K8658" s="10">
        <f t="shared" si="951"/>
        <v>502.60024044843794</v>
      </c>
      <c r="L8658" s="10" t="s">
        <v>23</v>
      </c>
    </row>
    <row r="8659" spans="1:12">
      <c r="A8659" s="10">
        <f t="shared" si="945"/>
        <v>8656</v>
      </c>
      <c r="B8659" s="10">
        <v>3</v>
      </c>
      <c r="C8659" s="10">
        <f t="shared" si="946"/>
        <v>0</v>
      </c>
      <c r="D8659" s="10">
        <f t="shared" si="947"/>
        <v>0</v>
      </c>
      <c r="E8659" s="10">
        <f t="shared" si="948"/>
        <v>1</v>
      </c>
      <c r="F8659" s="10">
        <f t="shared" si="949"/>
        <v>0</v>
      </c>
      <c r="G8659" s="22">
        <v>4874.6099997758902</v>
      </c>
      <c r="H8659" s="23">
        <v>0.19956505399329399</v>
      </c>
      <c r="I8659" s="24">
        <v>1.3126888217522659</v>
      </c>
      <c r="J8659" s="10">
        <f t="shared" si="950"/>
        <v>1.4190769196359263</v>
      </c>
      <c r="K8659" s="10">
        <f t="shared" si="951"/>
        <v>55.172919245892281</v>
      </c>
      <c r="L8659" s="10" t="s">
        <v>23</v>
      </c>
    </row>
    <row r="8660" spans="1:12">
      <c r="A8660" s="10">
        <f t="shared" si="945"/>
        <v>8657</v>
      </c>
      <c r="B8660" s="10">
        <v>3</v>
      </c>
      <c r="C8660" s="10">
        <f t="shared" si="946"/>
        <v>0</v>
      </c>
      <c r="D8660" s="10">
        <f t="shared" si="947"/>
        <v>0</v>
      </c>
      <c r="E8660" s="10">
        <f t="shared" si="948"/>
        <v>1</v>
      </c>
      <c r="F8660" s="10">
        <f t="shared" si="949"/>
        <v>0</v>
      </c>
      <c r="G8660" s="22">
        <v>4143.9199998378799</v>
      </c>
      <c r="H8660" s="23">
        <v>0.19246495214269799</v>
      </c>
      <c r="I8660" s="24">
        <v>1.1982300884955752</v>
      </c>
      <c r="J8660" s="10">
        <f t="shared" si="950"/>
        <v>1.4039008065499561</v>
      </c>
      <c r="K8660" s="10">
        <f t="shared" si="951"/>
        <v>175.28965699178022</v>
      </c>
      <c r="L8660" s="10" t="s">
        <v>22</v>
      </c>
    </row>
    <row r="8661" spans="1:12">
      <c r="A8661" s="10">
        <f t="shared" si="945"/>
        <v>8658</v>
      </c>
      <c r="B8661" s="10">
        <v>3</v>
      </c>
      <c r="C8661" s="10">
        <f t="shared" si="946"/>
        <v>0</v>
      </c>
      <c r="D8661" s="10">
        <f t="shared" si="947"/>
        <v>0</v>
      </c>
      <c r="E8661" s="10">
        <f t="shared" si="948"/>
        <v>1</v>
      </c>
      <c r="F8661" s="10">
        <f t="shared" si="949"/>
        <v>0</v>
      </c>
      <c r="G8661" s="22">
        <v>9401.1399990320206</v>
      </c>
      <c r="H8661" s="23">
        <v>0.15464297764026899</v>
      </c>
      <c r="I8661" s="24">
        <v>1.1241865509761388</v>
      </c>
      <c r="J8661" s="10">
        <f t="shared" si="950"/>
        <v>1.3257514287371877</v>
      </c>
      <c r="K8661" s="10">
        <f t="shared" si="951"/>
        <v>381.95327583678147</v>
      </c>
      <c r="L8661" s="10" t="s">
        <v>22</v>
      </c>
    </row>
    <row r="8662" spans="1:12">
      <c r="A8662" s="10">
        <f t="shared" si="945"/>
        <v>8659</v>
      </c>
      <c r="B8662" s="10">
        <v>3</v>
      </c>
      <c r="C8662" s="10">
        <f t="shared" si="946"/>
        <v>0</v>
      </c>
      <c r="D8662" s="10">
        <f t="shared" si="947"/>
        <v>0</v>
      </c>
      <c r="E8662" s="10">
        <f t="shared" si="948"/>
        <v>1</v>
      </c>
      <c r="F8662" s="10">
        <f t="shared" si="949"/>
        <v>0</v>
      </c>
      <c r="G8662" s="22">
        <v>9564.8000000715292</v>
      </c>
      <c r="H8662" s="23">
        <v>0.24340609944369501</v>
      </c>
      <c r="I8662" s="24">
        <v>2.2775919732441472</v>
      </c>
      <c r="J8662" s="10">
        <f t="shared" si="950"/>
        <v>1.5164874111061191</v>
      </c>
      <c r="K8662" s="10">
        <f t="shared" si="951"/>
        <v>5540.6988218730448</v>
      </c>
      <c r="L8662" s="10" t="s">
        <v>22</v>
      </c>
    </row>
    <row r="8663" spans="1:12">
      <c r="A8663" s="10">
        <f t="shared" si="945"/>
        <v>8660</v>
      </c>
      <c r="B8663" s="10">
        <v>3</v>
      </c>
      <c r="C8663" s="10">
        <f t="shared" si="946"/>
        <v>0</v>
      </c>
      <c r="D8663" s="10">
        <f t="shared" si="947"/>
        <v>0</v>
      </c>
      <c r="E8663" s="10">
        <f t="shared" si="948"/>
        <v>1</v>
      </c>
      <c r="F8663" s="10">
        <f t="shared" si="949"/>
        <v>0</v>
      </c>
      <c r="G8663" s="22">
        <v>11926.0399999619</v>
      </c>
      <c r="H8663" s="23">
        <v>0.240941684725412</v>
      </c>
      <c r="I8663" s="24">
        <v>2.1116071428571428</v>
      </c>
      <c r="J8663" s="10">
        <f t="shared" si="950"/>
        <v>1.5108384943514634</v>
      </c>
      <c r="K8663" s="10">
        <f t="shared" si="951"/>
        <v>4304.3817655250732</v>
      </c>
      <c r="L8663" s="10" t="s">
        <v>23</v>
      </c>
    </row>
    <row r="8664" spans="1:12">
      <c r="A8664" s="10">
        <f t="shared" si="945"/>
        <v>8661</v>
      </c>
      <c r="B8664" s="10">
        <v>3</v>
      </c>
      <c r="C8664" s="10">
        <f t="shared" si="946"/>
        <v>0</v>
      </c>
      <c r="D8664" s="10">
        <f t="shared" si="947"/>
        <v>0</v>
      </c>
      <c r="E8664" s="10">
        <f t="shared" si="948"/>
        <v>1</v>
      </c>
      <c r="F8664" s="10">
        <f t="shared" si="949"/>
        <v>0</v>
      </c>
      <c r="G8664" s="22">
        <v>11162.3899974823</v>
      </c>
      <c r="H8664" s="23">
        <v>0.15806497447097301</v>
      </c>
      <c r="I8664" s="24">
        <v>1.1055067098565479</v>
      </c>
      <c r="J8664" s="10">
        <f t="shared" si="950"/>
        <v>1.3326393815907269</v>
      </c>
      <c r="K8664" s="10">
        <f t="shared" si="951"/>
        <v>575.85933453020073</v>
      </c>
      <c r="L8664" s="10" t="s">
        <v>22</v>
      </c>
    </row>
    <row r="8665" spans="1:12">
      <c r="A8665" s="10">
        <f t="shared" si="945"/>
        <v>8662</v>
      </c>
      <c r="B8665" s="10">
        <v>3</v>
      </c>
      <c r="C8665" s="10">
        <f t="shared" si="946"/>
        <v>0</v>
      </c>
      <c r="D8665" s="10">
        <f t="shared" si="947"/>
        <v>0</v>
      </c>
      <c r="E8665" s="10">
        <f t="shared" si="948"/>
        <v>1</v>
      </c>
      <c r="F8665" s="10">
        <f t="shared" si="949"/>
        <v>0</v>
      </c>
      <c r="G8665" s="22">
        <v>62911.469996452302</v>
      </c>
      <c r="H8665" s="23">
        <v>5.8765351121345798E-3</v>
      </c>
      <c r="I8665" s="24">
        <v>1.3612326931665921</v>
      </c>
      <c r="J8665" s="10">
        <f t="shared" si="950"/>
        <v>1.0583348729128339</v>
      </c>
      <c r="K8665" s="10">
        <f t="shared" si="951"/>
        <v>5771.9442692519078</v>
      </c>
      <c r="L8665" s="10" t="s">
        <v>22</v>
      </c>
    </row>
    <row r="8666" spans="1:12">
      <c r="A8666" s="10">
        <f t="shared" si="945"/>
        <v>8663</v>
      </c>
      <c r="B8666" s="10">
        <v>3</v>
      </c>
      <c r="C8666" s="10">
        <f t="shared" si="946"/>
        <v>0</v>
      </c>
      <c r="D8666" s="10">
        <f t="shared" si="947"/>
        <v>0</v>
      </c>
      <c r="E8666" s="10">
        <f t="shared" si="948"/>
        <v>1</v>
      </c>
      <c r="F8666" s="10">
        <f t="shared" si="949"/>
        <v>0</v>
      </c>
      <c r="G8666" s="22">
        <v>3172.4899992942801</v>
      </c>
      <c r="H8666" s="23">
        <v>9.8188933115488704E-3</v>
      </c>
      <c r="I8666" s="24">
        <v>1.4344262295081966</v>
      </c>
      <c r="J8666" s="10">
        <f t="shared" si="950"/>
        <v>1.0646720948763975</v>
      </c>
      <c r="K8666" s="10">
        <f t="shared" si="951"/>
        <v>433.73686866758266</v>
      </c>
      <c r="L8666" s="10" t="s">
        <v>22</v>
      </c>
    </row>
    <row r="8667" spans="1:12">
      <c r="A8667" s="10">
        <f t="shared" si="945"/>
        <v>8664</v>
      </c>
      <c r="B8667" s="10">
        <v>3</v>
      </c>
      <c r="C8667" s="10">
        <f t="shared" si="946"/>
        <v>0</v>
      </c>
      <c r="D8667" s="10">
        <f t="shared" si="947"/>
        <v>0</v>
      </c>
      <c r="E8667" s="10">
        <f t="shared" si="948"/>
        <v>1</v>
      </c>
      <c r="F8667" s="10">
        <f t="shared" si="949"/>
        <v>0</v>
      </c>
      <c r="G8667" s="22">
        <v>3321.2100001573549</v>
      </c>
      <c r="H8667" s="23">
        <v>1.8362318035845499E-2</v>
      </c>
      <c r="I8667" s="24">
        <v>1.330181245074862</v>
      </c>
      <c r="J8667" s="10">
        <f t="shared" si="950"/>
        <v>1.0785359167983364</v>
      </c>
      <c r="K8667" s="10">
        <f t="shared" si="951"/>
        <v>210.31685623725824</v>
      </c>
      <c r="L8667" s="10" t="s">
        <v>22</v>
      </c>
    </row>
    <row r="8668" spans="1:12">
      <c r="A8668" s="10">
        <f t="shared" si="945"/>
        <v>8665</v>
      </c>
      <c r="B8668" s="10">
        <v>3</v>
      </c>
      <c r="C8668" s="10">
        <f t="shared" si="946"/>
        <v>0</v>
      </c>
      <c r="D8668" s="10">
        <f t="shared" si="947"/>
        <v>0</v>
      </c>
      <c r="E8668" s="10">
        <f t="shared" si="948"/>
        <v>1</v>
      </c>
      <c r="F8668" s="10">
        <f t="shared" si="949"/>
        <v>0</v>
      </c>
      <c r="G8668" s="22">
        <v>4250.6649691760549</v>
      </c>
      <c r="H8668" s="23">
        <v>1.02349967095505E-2</v>
      </c>
      <c r="I8668" s="24">
        <v>1.2009195402298851</v>
      </c>
      <c r="J8668" s="10">
        <f t="shared" si="950"/>
        <v>1.0653431785500695</v>
      </c>
      <c r="K8668" s="10">
        <f t="shared" si="951"/>
        <v>78.13125961200312</v>
      </c>
      <c r="L8668" s="10" t="s">
        <v>22</v>
      </c>
    </row>
    <row r="8669" spans="1:12">
      <c r="A8669" s="10">
        <f t="shared" si="945"/>
        <v>8666</v>
      </c>
      <c r="B8669" s="10">
        <v>3</v>
      </c>
      <c r="C8669" s="10">
        <f t="shared" si="946"/>
        <v>0</v>
      </c>
      <c r="D8669" s="10">
        <f t="shared" si="947"/>
        <v>0</v>
      </c>
      <c r="E8669" s="10">
        <f t="shared" si="948"/>
        <v>1</v>
      </c>
      <c r="F8669" s="10">
        <f t="shared" si="949"/>
        <v>0</v>
      </c>
      <c r="G8669" s="22">
        <v>4999.1049726605397</v>
      </c>
      <c r="H8669" s="23">
        <v>1.84538850558723E-3</v>
      </c>
      <c r="I8669" s="24">
        <v>1.1791907514450868</v>
      </c>
      <c r="J8669" s="10">
        <f t="shared" si="950"/>
        <v>1.0518939292804403</v>
      </c>
      <c r="K8669" s="10">
        <f t="shared" si="951"/>
        <v>81.007901212631111</v>
      </c>
      <c r="L8669" s="10" t="s">
        <v>23</v>
      </c>
    </row>
    <row r="8670" spans="1:12">
      <c r="A8670" s="10">
        <f t="shared" si="945"/>
        <v>8667</v>
      </c>
      <c r="B8670" s="10">
        <v>3</v>
      </c>
      <c r="C8670" s="10">
        <f t="shared" si="946"/>
        <v>0</v>
      </c>
      <c r="D8670" s="10">
        <f t="shared" si="947"/>
        <v>0</v>
      </c>
      <c r="E8670" s="10">
        <f t="shared" si="948"/>
        <v>1</v>
      </c>
      <c r="F8670" s="10">
        <f t="shared" si="949"/>
        <v>0</v>
      </c>
      <c r="G8670" s="22">
        <v>3221.7649791240701</v>
      </c>
      <c r="H8670" s="23">
        <v>9.4066738626310507E-3</v>
      </c>
      <c r="I8670" s="24">
        <v>1.2315151515151515</v>
      </c>
      <c r="J8670" s="10">
        <f t="shared" si="950"/>
        <v>1.0640076919934391</v>
      </c>
      <c r="K8670" s="10">
        <f t="shared" si="951"/>
        <v>90.398694871470681</v>
      </c>
      <c r="L8670" s="10" t="s">
        <v>22</v>
      </c>
    </row>
    <row r="8671" spans="1:12">
      <c r="A8671" s="10">
        <f t="shared" si="945"/>
        <v>8668</v>
      </c>
      <c r="B8671" s="10">
        <v>3</v>
      </c>
      <c r="C8671" s="10">
        <f t="shared" si="946"/>
        <v>0</v>
      </c>
      <c r="D8671" s="10">
        <f t="shared" si="947"/>
        <v>0</v>
      </c>
      <c r="E8671" s="10">
        <f t="shared" si="948"/>
        <v>1</v>
      </c>
      <c r="F8671" s="10">
        <f t="shared" si="949"/>
        <v>0</v>
      </c>
      <c r="G8671" s="22">
        <v>5577.9349706768999</v>
      </c>
      <c r="H8671" s="23">
        <v>3.7144889329719199E-3</v>
      </c>
      <c r="I8671" s="24">
        <v>1.0886512590548465</v>
      </c>
      <c r="J8671" s="10">
        <f t="shared" si="950"/>
        <v>1.0548754790145662</v>
      </c>
      <c r="K8671" s="10">
        <f t="shared" si="951"/>
        <v>6.3633267183958448</v>
      </c>
      <c r="L8671" s="10" t="s">
        <v>23</v>
      </c>
    </row>
    <row r="8672" spans="1:12">
      <c r="A8672" s="10">
        <f t="shared" si="945"/>
        <v>8669</v>
      </c>
      <c r="B8672" s="10">
        <v>3</v>
      </c>
      <c r="C8672" s="10">
        <f t="shared" si="946"/>
        <v>0</v>
      </c>
      <c r="D8672" s="10">
        <f t="shared" si="947"/>
        <v>0</v>
      </c>
      <c r="E8672" s="10">
        <f t="shared" si="948"/>
        <v>1</v>
      </c>
      <c r="F8672" s="10">
        <f t="shared" si="949"/>
        <v>0</v>
      </c>
      <c r="G8672" s="22">
        <v>5533.2549585699999</v>
      </c>
      <c r="H8672" s="23">
        <v>1.1166999400660699E-2</v>
      </c>
      <c r="I8672" s="24">
        <v>1.2581895033462487</v>
      </c>
      <c r="J8672" s="10">
        <f t="shared" si="950"/>
        <v>1.0668478300055932</v>
      </c>
      <c r="K8672" s="10">
        <f t="shared" si="951"/>
        <v>202.58151619933489</v>
      </c>
      <c r="L8672" s="10" t="s">
        <v>23</v>
      </c>
    </row>
    <row r="8673" spans="1:12">
      <c r="A8673" s="10">
        <f t="shared" si="945"/>
        <v>8670</v>
      </c>
      <c r="B8673" s="10">
        <v>3</v>
      </c>
      <c r="C8673" s="10">
        <f t="shared" si="946"/>
        <v>0</v>
      </c>
      <c r="D8673" s="10">
        <f t="shared" si="947"/>
        <v>0</v>
      </c>
      <c r="E8673" s="10">
        <f t="shared" si="948"/>
        <v>1</v>
      </c>
      <c r="F8673" s="10">
        <f t="shared" si="949"/>
        <v>0</v>
      </c>
      <c r="G8673" s="22">
        <v>5090.5149695873497</v>
      </c>
      <c r="H8673" s="23">
        <v>9.2431165447188404E-3</v>
      </c>
      <c r="I8673" s="24">
        <v>1.2631975867269984</v>
      </c>
      <c r="J8673" s="10">
        <f t="shared" si="950"/>
        <v>1.0637441901432199</v>
      </c>
      <c r="K8673" s="10">
        <f t="shared" si="951"/>
        <v>202.50912255452272</v>
      </c>
      <c r="L8673" s="10" t="s">
        <v>22</v>
      </c>
    </row>
    <row r="8674" spans="1:12">
      <c r="A8674" s="10">
        <f t="shared" si="945"/>
        <v>8671</v>
      </c>
      <c r="B8674" s="10">
        <v>3</v>
      </c>
      <c r="C8674" s="10">
        <f t="shared" si="946"/>
        <v>0</v>
      </c>
      <c r="D8674" s="10">
        <f t="shared" si="947"/>
        <v>0</v>
      </c>
      <c r="E8674" s="10">
        <f t="shared" si="948"/>
        <v>1</v>
      </c>
      <c r="F8674" s="10">
        <f t="shared" si="949"/>
        <v>0</v>
      </c>
      <c r="G8674" s="22">
        <v>4201.1600182652446</v>
      </c>
      <c r="H8674" s="23">
        <v>1.9413850103543399E-2</v>
      </c>
      <c r="I8674" s="24">
        <v>1.3613508442776736</v>
      </c>
      <c r="J8674" s="10">
        <f t="shared" si="950"/>
        <v>1.0802547180562521</v>
      </c>
      <c r="K8674" s="10">
        <f t="shared" si="951"/>
        <v>331.95479402264914</v>
      </c>
      <c r="L8674" s="10" t="s">
        <v>22</v>
      </c>
    </row>
    <row r="8675" spans="1:12">
      <c r="A8675" s="10">
        <f t="shared" si="945"/>
        <v>8672</v>
      </c>
      <c r="B8675" s="10">
        <v>3</v>
      </c>
      <c r="C8675" s="10">
        <f t="shared" si="946"/>
        <v>0</v>
      </c>
      <c r="D8675" s="10">
        <f t="shared" si="947"/>
        <v>0</v>
      </c>
      <c r="E8675" s="10">
        <f t="shared" si="948"/>
        <v>1</v>
      </c>
      <c r="F8675" s="10">
        <f t="shared" si="949"/>
        <v>0</v>
      </c>
      <c r="G8675" s="22">
        <v>7924.0600229203701</v>
      </c>
      <c r="H8675" s="23">
        <v>0.15861065273244801</v>
      </c>
      <c r="I8675" s="24">
        <v>1.3505434782608696</v>
      </c>
      <c r="J8675" s="10">
        <f t="shared" si="950"/>
        <v>1.3337410514038952</v>
      </c>
      <c r="K8675" s="10">
        <f t="shared" si="951"/>
        <v>2.2371328943660305</v>
      </c>
      <c r="L8675" s="10" t="s">
        <v>22</v>
      </c>
    </row>
    <row r="8676" spans="1:12">
      <c r="A8676" s="10">
        <f t="shared" si="945"/>
        <v>8673</v>
      </c>
      <c r="B8676" s="10">
        <v>3</v>
      </c>
      <c r="C8676" s="10">
        <f t="shared" si="946"/>
        <v>0</v>
      </c>
      <c r="D8676" s="10">
        <f t="shared" si="947"/>
        <v>0</v>
      </c>
      <c r="E8676" s="10">
        <f t="shared" si="948"/>
        <v>1</v>
      </c>
      <c r="F8676" s="10">
        <f t="shared" si="949"/>
        <v>0</v>
      </c>
      <c r="G8676" s="22">
        <v>3612.5050159692751</v>
      </c>
      <c r="H8676" s="23">
        <v>1.8516243212597702E-2</v>
      </c>
      <c r="I8676" s="24">
        <v>1.3505019642077696</v>
      </c>
      <c r="J8676" s="10">
        <f t="shared" si="950"/>
        <v>1.0787873470867226</v>
      </c>
      <c r="K8676" s="10">
        <f t="shared" si="951"/>
        <v>266.70703010367788</v>
      </c>
      <c r="L8676" s="10" t="s">
        <v>22</v>
      </c>
    </row>
    <row r="8677" spans="1:12">
      <c r="A8677" s="10">
        <f t="shared" si="945"/>
        <v>8674</v>
      </c>
      <c r="B8677" s="10">
        <v>3</v>
      </c>
      <c r="C8677" s="10">
        <f t="shared" si="946"/>
        <v>0</v>
      </c>
      <c r="D8677" s="10">
        <f t="shared" si="947"/>
        <v>0</v>
      </c>
      <c r="E8677" s="10">
        <f t="shared" si="948"/>
        <v>1</v>
      </c>
      <c r="F8677" s="10">
        <f t="shared" si="949"/>
        <v>0</v>
      </c>
      <c r="G8677" s="22">
        <v>9635.6300027370507</v>
      </c>
      <c r="H8677" s="23">
        <v>0.17109991508817499</v>
      </c>
      <c r="I8677" s="24">
        <v>1.2461890243902438</v>
      </c>
      <c r="J8677" s="10">
        <f t="shared" si="950"/>
        <v>1.3592060924436229</v>
      </c>
      <c r="K8677" s="10">
        <f t="shared" si="951"/>
        <v>123.07453059905963</v>
      </c>
      <c r="L8677" s="10" t="s">
        <v>22</v>
      </c>
    </row>
    <row r="8678" spans="1:12">
      <c r="A8678" s="10">
        <f t="shared" si="945"/>
        <v>8675</v>
      </c>
      <c r="B8678" s="10">
        <v>3</v>
      </c>
      <c r="C8678" s="10">
        <f t="shared" si="946"/>
        <v>0</v>
      </c>
      <c r="D8678" s="10">
        <f t="shared" si="947"/>
        <v>0</v>
      </c>
      <c r="E8678" s="10">
        <f t="shared" si="948"/>
        <v>1</v>
      </c>
      <c r="F8678" s="10">
        <f t="shared" si="949"/>
        <v>0</v>
      </c>
      <c r="G8678" s="22">
        <v>10049.2000011206</v>
      </c>
      <c r="H8678" s="23">
        <v>9.8097118108370508E-3</v>
      </c>
      <c r="I8678" s="24">
        <v>1.0990028490028489</v>
      </c>
      <c r="J8678" s="10">
        <f t="shared" si="950"/>
        <v>1.0646572918938282</v>
      </c>
      <c r="K8678" s="10">
        <f t="shared" si="951"/>
        <v>11.854210103433894</v>
      </c>
      <c r="L8678" s="10" t="s">
        <v>23</v>
      </c>
    </row>
    <row r="8679" spans="1:12">
      <c r="A8679" s="10">
        <f t="shared" si="945"/>
        <v>8676</v>
      </c>
      <c r="B8679" s="10">
        <v>3</v>
      </c>
      <c r="C8679" s="10">
        <f t="shared" si="946"/>
        <v>0</v>
      </c>
      <c r="D8679" s="10">
        <f t="shared" si="947"/>
        <v>0</v>
      </c>
      <c r="E8679" s="10">
        <f t="shared" si="948"/>
        <v>1</v>
      </c>
      <c r="F8679" s="10">
        <f t="shared" si="949"/>
        <v>0</v>
      </c>
      <c r="G8679" s="22">
        <v>12083.3399974108</v>
      </c>
      <c r="H8679" s="23">
        <v>0.104915528099887</v>
      </c>
      <c r="I8679" s="24">
        <v>1</v>
      </c>
      <c r="J8679" s="10">
        <f t="shared" si="950"/>
        <v>1.2295832225797332</v>
      </c>
      <c r="K8679" s="10">
        <f t="shared" si="951"/>
        <v>636.89419567521952</v>
      </c>
      <c r="L8679" s="10" t="s">
        <v>22</v>
      </c>
    </row>
    <row r="8680" spans="1:12">
      <c r="A8680" s="10">
        <f t="shared" si="945"/>
        <v>8677</v>
      </c>
      <c r="B8680" s="10">
        <v>3</v>
      </c>
      <c r="C8680" s="10">
        <f t="shared" si="946"/>
        <v>0</v>
      </c>
      <c r="D8680" s="10">
        <f t="shared" si="947"/>
        <v>0</v>
      </c>
      <c r="E8680" s="10">
        <f t="shared" si="948"/>
        <v>1</v>
      </c>
      <c r="F8680" s="10">
        <f t="shared" si="949"/>
        <v>0</v>
      </c>
      <c r="G8680" s="22">
        <v>4110.3400009870547</v>
      </c>
      <c r="H8680" s="23">
        <v>3.9351721326332502E-2</v>
      </c>
      <c r="I8680" s="24">
        <v>1.0723192019950125</v>
      </c>
      <c r="J8680" s="10">
        <f t="shared" si="950"/>
        <v>1.1133678616228977</v>
      </c>
      <c r="K8680" s="10">
        <f t="shared" si="951"/>
        <v>6.9258918983795823</v>
      </c>
      <c r="L8680" s="10" t="s">
        <v>23</v>
      </c>
    </row>
    <row r="8681" spans="1:12">
      <c r="A8681" s="10">
        <f t="shared" si="945"/>
        <v>8678</v>
      </c>
      <c r="B8681" s="10">
        <v>3</v>
      </c>
      <c r="C8681" s="10">
        <f t="shared" si="946"/>
        <v>0</v>
      </c>
      <c r="D8681" s="10">
        <f t="shared" si="947"/>
        <v>0</v>
      </c>
      <c r="E8681" s="10">
        <f t="shared" si="948"/>
        <v>1</v>
      </c>
      <c r="F8681" s="10">
        <f t="shared" si="949"/>
        <v>0</v>
      </c>
      <c r="G8681" s="22">
        <v>10964.039999484999</v>
      </c>
      <c r="H8681" s="23">
        <v>0.13717181654788599</v>
      </c>
      <c r="I8681" s="24">
        <v>0.97765741367637105</v>
      </c>
      <c r="J8681" s="10">
        <f t="shared" si="950"/>
        <v>1.2911356484130725</v>
      </c>
      <c r="K8681" s="10">
        <f t="shared" si="951"/>
        <v>1077.4209011520302</v>
      </c>
      <c r="L8681" s="10" t="s">
        <v>23</v>
      </c>
    </row>
    <row r="8682" spans="1:12">
      <c r="A8682" s="10">
        <f t="shared" si="945"/>
        <v>8679</v>
      </c>
      <c r="B8682" s="10">
        <v>3</v>
      </c>
      <c r="C8682" s="10">
        <f t="shared" si="946"/>
        <v>0</v>
      </c>
      <c r="D8682" s="10">
        <f t="shared" si="947"/>
        <v>0</v>
      </c>
      <c r="E8682" s="10">
        <f t="shared" si="948"/>
        <v>1</v>
      </c>
      <c r="F8682" s="10">
        <f t="shared" si="949"/>
        <v>0</v>
      </c>
      <c r="G8682" s="22">
        <v>6511.2100005149796</v>
      </c>
      <c r="H8682" s="23">
        <v>0.14255322339502099</v>
      </c>
      <c r="I8682" s="24">
        <v>1.1184510250569477</v>
      </c>
      <c r="J8682" s="10">
        <f t="shared" si="950"/>
        <v>1.3017004463492416</v>
      </c>
      <c r="K8682" s="10">
        <f t="shared" si="951"/>
        <v>218.6487133710657</v>
      </c>
      <c r="L8682" s="10" t="s">
        <v>22</v>
      </c>
    </row>
    <row r="8683" spans="1:12">
      <c r="A8683" s="10">
        <f t="shared" si="945"/>
        <v>8680</v>
      </c>
      <c r="B8683" s="10">
        <v>3</v>
      </c>
      <c r="C8683" s="10">
        <f t="shared" si="946"/>
        <v>0</v>
      </c>
      <c r="D8683" s="10">
        <f t="shared" si="947"/>
        <v>0</v>
      </c>
      <c r="E8683" s="10">
        <f t="shared" si="948"/>
        <v>1</v>
      </c>
      <c r="F8683" s="10">
        <f t="shared" si="949"/>
        <v>0</v>
      </c>
      <c r="G8683" s="22">
        <v>6930.9500033855402</v>
      </c>
      <c r="H8683" s="23">
        <v>0.15691331369992201</v>
      </c>
      <c r="I8683" s="24">
        <v>1.3710359408033828</v>
      </c>
      <c r="J8683" s="10">
        <f t="shared" si="950"/>
        <v>1.3303172797117466</v>
      </c>
      <c r="K8683" s="10">
        <f t="shared" si="951"/>
        <v>11.491579986898266</v>
      </c>
      <c r="L8683" s="10" t="s">
        <v>22</v>
      </c>
    </row>
    <row r="8684" spans="1:12">
      <c r="A8684" s="10">
        <f t="shared" si="945"/>
        <v>8681</v>
      </c>
      <c r="B8684" s="10">
        <v>3</v>
      </c>
      <c r="C8684" s="10">
        <f t="shared" si="946"/>
        <v>0</v>
      </c>
      <c r="D8684" s="10">
        <f t="shared" si="947"/>
        <v>0</v>
      </c>
      <c r="E8684" s="10">
        <f t="shared" si="948"/>
        <v>1</v>
      </c>
      <c r="F8684" s="10">
        <f t="shared" si="949"/>
        <v>0</v>
      </c>
      <c r="G8684" s="22">
        <v>7187.6800010800398</v>
      </c>
      <c r="H8684" s="23">
        <v>3.1923632933778898E-3</v>
      </c>
      <c r="I8684" s="24">
        <v>1.0551724137931036</v>
      </c>
      <c r="J8684" s="10">
        <f t="shared" si="950"/>
        <v>1.0540417455391713</v>
      </c>
      <c r="K8684" s="10">
        <f t="shared" si="951"/>
        <v>9.1888070247928989E-3</v>
      </c>
      <c r="L8684" s="10" t="s">
        <v>22</v>
      </c>
    </row>
    <row r="8685" spans="1:12">
      <c r="A8685" s="10">
        <f t="shared" si="945"/>
        <v>8682</v>
      </c>
      <c r="B8685" s="10">
        <v>3</v>
      </c>
      <c r="C8685" s="10">
        <f t="shared" si="946"/>
        <v>0</v>
      </c>
      <c r="D8685" s="10">
        <f t="shared" si="947"/>
        <v>0</v>
      </c>
      <c r="E8685" s="10">
        <f t="shared" si="948"/>
        <v>1</v>
      </c>
      <c r="F8685" s="10">
        <f t="shared" si="949"/>
        <v>0</v>
      </c>
      <c r="G8685" s="22">
        <v>5431.9599995613098</v>
      </c>
      <c r="H8685" s="23">
        <v>0.13998080424046999</v>
      </c>
      <c r="I8685" s="24">
        <v>1.155525238744884</v>
      </c>
      <c r="J8685" s="10">
        <f t="shared" si="950"/>
        <v>1.296639521749569</v>
      </c>
      <c r="K8685" s="10">
        <f t="shared" si="951"/>
        <v>108.16792785620532</v>
      </c>
      <c r="L8685" s="10" t="s">
        <v>22</v>
      </c>
    </row>
    <row r="8686" spans="1:12">
      <c r="A8686" s="10">
        <f t="shared" si="945"/>
        <v>8683</v>
      </c>
      <c r="B8686" s="10">
        <v>3</v>
      </c>
      <c r="C8686" s="10">
        <f t="shared" si="946"/>
        <v>0</v>
      </c>
      <c r="D8686" s="10">
        <f t="shared" si="947"/>
        <v>0</v>
      </c>
      <c r="E8686" s="10">
        <f t="shared" si="948"/>
        <v>1</v>
      </c>
      <c r="F8686" s="10">
        <f t="shared" si="949"/>
        <v>0</v>
      </c>
      <c r="G8686" s="22">
        <v>6212.1100020408603</v>
      </c>
      <c r="H8686" s="23">
        <v>0.16644330302945501</v>
      </c>
      <c r="I8686" s="24">
        <v>1.1802120141342756</v>
      </c>
      <c r="J8686" s="10">
        <f t="shared" si="950"/>
        <v>1.3496551171693427</v>
      </c>
      <c r="K8686" s="10">
        <f t="shared" si="951"/>
        <v>178.35567387690196</v>
      </c>
      <c r="L8686" s="10" t="s">
        <v>22</v>
      </c>
    </row>
    <row r="8687" spans="1:12">
      <c r="A8687" s="10">
        <f t="shared" si="945"/>
        <v>8684</v>
      </c>
      <c r="B8687" s="10">
        <v>3</v>
      </c>
      <c r="C8687" s="10">
        <f t="shared" si="946"/>
        <v>0</v>
      </c>
      <c r="D8687" s="10">
        <f t="shared" si="947"/>
        <v>0</v>
      </c>
      <c r="E8687" s="10">
        <f t="shared" si="948"/>
        <v>1</v>
      </c>
      <c r="F8687" s="10">
        <f t="shared" si="949"/>
        <v>0</v>
      </c>
      <c r="G8687" s="22">
        <v>6418.7100013494501</v>
      </c>
      <c r="H8687" s="23">
        <v>4.5753890417171601E-3</v>
      </c>
      <c r="I8687" s="24">
        <v>1.0980176211453745</v>
      </c>
      <c r="J8687" s="10">
        <f t="shared" si="950"/>
        <v>1.0562516100432684</v>
      </c>
      <c r="K8687" s="10">
        <f t="shared" si="951"/>
        <v>11.196795694070039</v>
      </c>
      <c r="L8687" s="10" t="s">
        <v>23</v>
      </c>
    </row>
    <row r="8688" spans="1:12">
      <c r="A8688" s="10">
        <f t="shared" si="945"/>
        <v>8685</v>
      </c>
      <c r="B8688" s="10">
        <v>3</v>
      </c>
      <c r="C8688" s="10">
        <f t="shared" si="946"/>
        <v>0</v>
      </c>
      <c r="D8688" s="10">
        <f t="shared" si="947"/>
        <v>0</v>
      </c>
      <c r="E8688" s="10">
        <f t="shared" si="948"/>
        <v>1</v>
      </c>
      <c r="F8688" s="10">
        <f t="shared" si="949"/>
        <v>0</v>
      </c>
      <c r="G8688" s="22">
        <v>12638.7600011826</v>
      </c>
      <c r="H8688" s="23">
        <v>0.135804423725534</v>
      </c>
      <c r="I8688" s="24">
        <v>0.92420681551116335</v>
      </c>
      <c r="J8688" s="10">
        <f t="shared" si="950"/>
        <v>1.2884648672561327</v>
      </c>
      <c r="K8688" s="10">
        <f t="shared" si="951"/>
        <v>1676.960325305424</v>
      </c>
      <c r="L8688" s="10" t="s">
        <v>23</v>
      </c>
    </row>
    <row r="8689" spans="1:12">
      <c r="A8689" s="10">
        <f t="shared" si="945"/>
        <v>8686</v>
      </c>
      <c r="B8689" s="10">
        <v>3</v>
      </c>
      <c r="C8689" s="10">
        <f t="shared" si="946"/>
        <v>0</v>
      </c>
      <c r="D8689" s="10">
        <f t="shared" si="947"/>
        <v>0</v>
      </c>
      <c r="E8689" s="10">
        <f t="shared" si="948"/>
        <v>1</v>
      </c>
      <c r="F8689" s="10">
        <f t="shared" si="949"/>
        <v>0</v>
      </c>
      <c r="G8689" s="22">
        <v>12201.7100043297</v>
      </c>
      <c r="H8689" s="23">
        <v>0.158989684758719</v>
      </c>
      <c r="I8689" s="24">
        <v>1.1740963855421687</v>
      </c>
      <c r="J8689" s="10">
        <f t="shared" si="950"/>
        <v>1.3345068151011907</v>
      </c>
      <c r="K8689" s="10">
        <f t="shared" si="951"/>
        <v>313.96837310449979</v>
      </c>
      <c r="L8689" s="10" t="s">
        <v>22</v>
      </c>
    </row>
    <row r="8690" spans="1:12">
      <c r="A8690" s="10">
        <f t="shared" si="945"/>
        <v>8687</v>
      </c>
      <c r="B8690" s="10">
        <v>3</v>
      </c>
      <c r="C8690" s="10">
        <f t="shared" si="946"/>
        <v>0</v>
      </c>
      <c r="D8690" s="10">
        <f t="shared" si="947"/>
        <v>0</v>
      </c>
      <c r="E8690" s="10">
        <f t="shared" si="948"/>
        <v>1</v>
      </c>
      <c r="F8690" s="10">
        <f t="shared" si="949"/>
        <v>0</v>
      </c>
      <c r="G8690" s="22">
        <v>13251.0600004196</v>
      </c>
      <c r="H8690" s="23">
        <v>6.26305678105027E-3</v>
      </c>
      <c r="I8690" s="24">
        <v>1.1354733405875952</v>
      </c>
      <c r="J8690" s="10">
        <f t="shared" si="950"/>
        <v>1.0589545233549218</v>
      </c>
      <c r="K8690" s="10">
        <f t="shared" si="951"/>
        <v>77.586670866217347</v>
      </c>
      <c r="L8690" s="10" t="s">
        <v>23</v>
      </c>
    </row>
    <row r="8691" spans="1:12">
      <c r="A8691" s="10">
        <f t="shared" si="945"/>
        <v>8688</v>
      </c>
      <c r="B8691" s="10">
        <v>3</v>
      </c>
      <c r="C8691" s="10">
        <f t="shared" si="946"/>
        <v>0</v>
      </c>
      <c r="D8691" s="10">
        <f t="shared" si="947"/>
        <v>0</v>
      </c>
      <c r="E8691" s="10">
        <f t="shared" si="948"/>
        <v>1</v>
      </c>
      <c r="F8691" s="10">
        <f t="shared" si="949"/>
        <v>0</v>
      </c>
      <c r="G8691" s="22">
        <v>12393.3699991703</v>
      </c>
      <c r="H8691" s="23">
        <v>0.131338241569013</v>
      </c>
      <c r="I8691" s="24">
        <v>1.2076246334310849</v>
      </c>
      <c r="J8691" s="10">
        <f t="shared" si="950"/>
        <v>1.2797799854840324</v>
      </c>
      <c r="K8691" s="10">
        <f t="shared" si="951"/>
        <v>64.524777488529452</v>
      </c>
      <c r="L8691" s="10" t="s">
        <v>22</v>
      </c>
    </row>
    <row r="8692" spans="1:12">
      <c r="A8692" s="10">
        <f t="shared" si="945"/>
        <v>8689</v>
      </c>
      <c r="B8692" s="10">
        <v>3</v>
      </c>
      <c r="C8692" s="10">
        <f t="shared" si="946"/>
        <v>0</v>
      </c>
      <c r="D8692" s="10">
        <f t="shared" si="947"/>
        <v>0</v>
      </c>
      <c r="E8692" s="10">
        <f t="shared" si="948"/>
        <v>1</v>
      </c>
      <c r="F8692" s="10">
        <f t="shared" si="949"/>
        <v>0</v>
      </c>
      <c r="G8692" s="22">
        <v>5204.3449997008001</v>
      </c>
      <c r="H8692" s="23">
        <v>3.37150430697064E-2</v>
      </c>
      <c r="I8692" s="24">
        <v>1.1078947368421053</v>
      </c>
      <c r="J8692" s="10">
        <f t="shared" si="950"/>
        <v>1.1039047837104647</v>
      </c>
      <c r="K8692" s="10">
        <f t="shared" si="951"/>
        <v>8.2851746366652712E-2</v>
      </c>
      <c r="L8692" s="10" t="s">
        <v>22</v>
      </c>
    </row>
    <row r="8693" spans="1:12">
      <c r="A8693" s="10">
        <f t="shared" si="945"/>
        <v>8690</v>
      </c>
      <c r="B8693" s="10">
        <v>3</v>
      </c>
      <c r="C8693" s="10">
        <f t="shared" si="946"/>
        <v>0</v>
      </c>
      <c r="D8693" s="10">
        <f t="shared" si="947"/>
        <v>0</v>
      </c>
      <c r="E8693" s="10">
        <f t="shared" si="948"/>
        <v>1</v>
      </c>
      <c r="F8693" s="10">
        <f t="shared" si="949"/>
        <v>0</v>
      </c>
      <c r="G8693" s="22">
        <v>8577.1199988871795</v>
      </c>
      <c r="H8693" s="23">
        <v>0.141047697254262</v>
      </c>
      <c r="I8693" s="24">
        <v>0.99309153713298792</v>
      </c>
      <c r="J8693" s="10">
        <f t="shared" si="950"/>
        <v>1.2987361127037229</v>
      </c>
      <c r="K8693" s="10">
        <f t="shared" si="951"/>
        <v>801.26259872959395</v>
      </c>
      <c r="L8693" s="10" t="s">
        <v>22</v>
      </c>
    </row>
    <row r="8694" spans="1:12">
      <c r="A8694" s="10">
        <f t="shared" si="945"/>
        <v>8691</v>
      </c>
      <c r="B8694" s="10">
        <v>3</v>
      </c>
      <c r="C8694" s="10">
        <f t="shared" si="946"/>
        <v>0</v>
      </c>
      <c r="D8694" s="10">
        <f t="shared" si="947"/>
        <v>0</v>
      </c>
      <c r="E8694" s="10">
        <f t="shared" si="948"/>
        <v>1</v>
      </c>
      <c r="F8694" s="10">
        <f t="shared" si="949"/>
        <v>0</v>
      </c>
      <c r="G8694" s="22">
        <v>9468.6900024414099</v>
      </c>
      <c r="H8694" s="23">
        <v>0.172300680346855</v>
      </c>
      <c r="I8694" s="24">
        <v>1.271042471042471</v>
      </c>
      <c r="J8694" s="10">
        <f t="shared" si="950"/>
        <v>1.3616798722645751</v>
      </c>
      <c r="K8694" s="10">
        <f t="shared" si="951"/>
        <v>77.7865997864306</v>
      </c>
      <c r="L8694" s="10" t="s">
        <v>22</v>
      </c>
    </row>
    <row r="8695" spans="1:12">
      <c r="A8695" s="10">
        <f t="shared" si="945"/>
        <v>8692</v>
      </c>
      <c r="B8695" s="10">
        <v>3</v>
      </c>
      <c r="C8695" s="10">
        <f t="shared" si="946"/>
        <v>0</v>
      </c>
      <c r="D8695" s="10">
        <f t="shared" si="947"/>
        <v>0</v>
      </c>
      <c r="E8695" s="10">
        <f t="shared" si="948"/>
        <v>1</v>
      </c>
      <c r="F8695" s="10">
        <f t="shared" si="949"/>
        <v>0</v>
      </c>
      <c r="G8695" s="22">
        <v>9495.3800019621794</v>
      </c>
      <c r="H8695" s="23">
        <v>5.5609311840849902E-3</v>
      </c>
      <c r="I8695" s="24">
        <v>1.1098654708520179</v>
      </c>
      <c r="J8695" s="10">
        <f t="shared" si="950"/>
        <v>1.0578291828346784</v>
      </c>
      <c r="K8695" s="10">
        <f t="shared" si="951"/>
        <v>25.711355154486213</v>
      </c>
      <c r="L8695" s="10" t="s">
        <v>22</v>
      </c>
    </row>
    <row r="8696" spans="1:12">
      <c r="A8696" s="10">
        <f t="shared" si="945"/>
        <v>8693</v>
      </c>
      <c r="B8696" s="10">
        <v>3</v>
      </c>
      <c r="C8696" s="10">
        <f t="shared" si="946"/>
        <v>0</v>
      </c>
      <c r="D8696" s="10">
        <f t="shared" si="947"/>
        <v>0</v>
      </c>
      <c r="E8696" s="10">
        <f t="shared" si="948"/>
        <v>1</v>
      </c>
      <c r="F8696" s="10">
        <f t="shared" si="949"/>
        <v>0</v>
      </c>
      <c r="G8696" s="22">
        <v>12796.109999656701</v>
      </c>
      <c r="H8696" s="23">
        <v>0.13529882485825401</v>
      </c>
      <c r="I8696" s="24">
        <v>0.97276940903823872</v>
      </c>
      <c r="J8696" s="10">
        <f t="shared" si="950"/>
        <v>1.2874787350806918</v>
      </c>
      <c r="K8696" s="10">
        <f t="shared" si="951"/>
        <v>1267.3518134376116</v>
      </c>
      <c r="L8696" s="10" t="s">
        <v>23</v>
      </c>
    </row>
    <row r="8697" spans="1:12">
      <c r="A8697" s="10">
        <f t="shared" si="945"/>
        <v>8694</v>
      </c>
      <c r="B8697" s="10">
        <v>3</v>
      </c>
      <c r="C8697" s="10">
        <f t="shared" si="946"/>
        <v>0</v>
      </c>
      <c r="D8697" s="10">
        <f t="shared" si="947"/>
        <v>0</v>
      </c>
      <c r="E8697" s="10">
        <f t="shared" si="948"/>
        <v>1</v>
      </c>
      <c r="F8697" s="10">
        <f t="shared" si="949"/>
        <v>0</v>
      </c>
      <c r="G8697" s="22">
        <v>13059.970000743901</v>
      </c>
      <c r="H8697" s="23">
        <v>0.15993409584159399</v>
      </c>
      <c r="I8697" s="24">
        <v>1.0890140845070422</v>
      </c>
      <c r="J8697" s="10">
        <f t="shared" si="950"/>
        <v>1.3364167350551779</v>
      </c>
      <c r="K8697" s="10">
        <f t="shared" si="951"/>
        <v>799.37557757044067</v>
      </c>
      <c r="L8697" s="10" t="s">
        <v>22</v>
      </c>
    </row>
    <row r="8698" spans="1:12">
      <c r="A8698" s="10">
        <f t="shared" si="945"/>
        <v>8695</v>
      </c>
      <c r="B8698" s="10">
        <v>3</v>
      </c>
      <c r="C8698" s="10">
        <f t="shared" si="946"/>
        <v>0</v>
      </c>
      <c r="D8698" s="10">
        <f t="shared" si="947"/>
        <v>0</v>
      </c>
      <c r="E8698" s="10">
        <f t="shared" si="948"/>
        <v>1</v>
      </c>
      <c r="F8698" s="10">
        <f t="shared" si="949"/>
        <v>0</v>
      </c>
      <c r="G8698" s="22">
        <v>14171.730000019101</v>
      </c>
      <c r="H8698" s="23">
        <v>0.13840360319443001</v>
      </c>
      <c r="I8698" s="24">
        <v>1.0219780219780219</v>
      </c>
      <c r="J8698" s="10">
        <f t="shared" si="950"/>
        <v>1.2935463040955584</v>
      </c>
      <c r="K8698" s="10">
        <f t="shared" si="951"/>
        <v>1045.1556186921773</v>
      </c>
      <c r="L8698" s="10" t="s">
        <v>22</v>
      </c>
    </row>
    <row r="8699" spans="1:12">
      <c r="A8699" s="10">
        <f t="shared" si="945"/>
        <v>8696</v>
      </c>
      <c r="B8699" s="10">
        <v>3</v>
      </c>
      <c r="C8699" s="10">
        <f t="shared" si="946"/>
        <v>0</v>
      </c>
      <c r="D8699" s="10">
        <f t="shared" si="947"/>
        <v>0</v>
      </c>
      <c r="E8699" s="10">
        <f t="shared" si="948"/>
        <v>1</v>
      </c>
      <c r="F8699" s="10">
        <f t="shared" si="949"/>
        <v>0</v>
      </c>
      <c r="G8699" s="22">
        <v>14486.9300062656</v>
      </c>
      <c r="H8699" s="23">
        <v>0.14069194526724199</v>
      </c>
      <c r="I8699" s="24">
        <v>1.1128463476070529</v>
      </c>
      <c r="J8699" s="10">
        <f t="shared" si="950"/>
        <v>1.2980366348377537</v>
      </c>
      <c r="K8699" s="10">
        <f t="shared" si="951"/>
        <v>496.83567480815481</v>
      </c>
      <c r="L8699" s="10" t="s">
        <v>23</v>
      </c>
    </row>
    <row r="8700" spans="1:12">
      <c r="A8700" s="10">
        <f t="shared" si="945"/>
        <v>8697</v>
      </c>
      <c r="B8700" s="10">
        <v>3</v>
      </c>
      <c r="C8700" s="10">
        <f t="shared" si="946"/>
        <v>0</v>
      </c>
      <c r="D8700" s="10">
        <f t="shared" si="947"/>
        <v>0</v>
      </c>
      <c r="E8700" s="10">
        <f t="shared" si="948"/>
        <v>1</v>
      </c>
      <c r="F8700" s="10">
        <f t="shared" si="949"/>
        <v>0</v>
      </c>
      <c r="G8700" s="22">
        <v>13403.360004186599</v>
      </c>
      <c r="H8700" s="23">
        <v>2.7918778902734499E-3</v>
      </c>
      <c r="I8700" s="24">
        <v>1.0707395498392283</v>
      </c>
      <c r="J8700" s="10">
        <f t="shared" si="950"/>
        <v>1.0534026945376587</v>
      </c>
      <c r="K8700" s="10">
        <f t="shared" si="951"/>
        <v>4.0286016982895472</v>
      </c>
      <c r="L8700" s="10" t="s">
        <v>23</v>
      </c>
    </row>
    <row r="8701" spans="1:12">
      <c r="A8701" s="10">
        <f t="shared" si="945"/>
        <v>8698</v>
      </c>
      <c r="B8701" s="10">
        <v>3</v>
      </c>
      <c r="C8701" s="10">
        <f t="shared" si="946"/>
        <v>0</v>
      </c>
      <c r="D8701" s="10">
        <f t="shared" si="947"/>
        <v>0</v>
      </c>
      <c r="E8701" s="10">
        <f t="shared" si="948"/>
        <v>1</v>
      </c>
      <c r="F8701" s="10">
        <f t="shared" si="949"/>
        <v>0</v>
      </c>
      <c r="G8701" s="22">
        <v>12765.099999964201</v>
      </c>
      <c r="H8701" s="23">
        <v>0.11530517445133399</v>
      </c>
      <c r="I8701" s="24">
        <v>1.05005500550055</v>
      </c>
      <c r="J8701" s="10">
        <f t="shared" si="950"/>
        <v>1.2490817739886355</v>
      </c>
      <c r="K8701" s="10">
        <f t="shared" si="951"/>
        <v>505.64673181148908</v>
      </c>
      <c r="L8701" s="10" t="s">
        <v>22</v>
      </c>
    </row>
    <row r="8702" spans="1:12">
      <c r="A8702" s="10">
        <f t="shared" si="945"/>
        <v>8699</v>
      </c>
      <c r="B8702" s="10">
        <v>3</v>
      </c>
      <c r="C8702" s="10">
        <f t="shared" si="946"/>
        <v>0</v>
      </c>
      <c r="D8702" s="10">
        <f t="shared" si="947"/>
        <v>0</v>
      </c>
      <c r="E8702" s="10">
        <f t="shared" si="948"/>
        <v>1</v>
      </c>
      <c r="F8702" s="10">
        <f t="shared" si="949"/>
        <v>0</v>
      </c>
      <c r="G8702" s="22">
        <v>7921.8799991607702</v>
      </c>
      <c r="H8702" s="23">
        <v>0.13348883737167599</v>
      </c>
      <c r="I8702" s="24">
        <v>1.1812267657992566</v>
      </c>
      <c r="J8702" s="10">
        <f t="shared" si="950"/>
        <v>1.2839546751092166</v>
      </c>
      <c r="K8702" s="10">
        <f t="shared" si="951"/>
        <v>83.599784616511144</v>
      </c>
      <c r="L8702" s="10" t="s">
        <v>23</v>
      </c>
    </row>
    <row r="8703" spans="1:12">
      <c r="A8703" s="10">
        <f t="shared" si="945"/>
        <v>8700</v>
      </c>
      <c r="B8703" s="10">
        <v>3</v>
      </c>
      <c r="C8703" s="10">
        <f t="shared" si="946"/>
        <v>0</v>
      </c>
      <c r="D8703" s="10">
        <f t="shared" si="947"/>
        <v>0</v>
      </c>
      <c r="E8703" s="10">
        <f t="shared" si="948"/>
        <v>1</v>
      </c>
      <c r="F8703" s="10">
        <f t="shared" si="949"/>
        <v>0</v>
      </c>
      <c r="G8703" s="22">
        <v>8661.1799976825696</v>
      </c>
      <c r="H8703" s="23">
        <v>0.15331750013904</v>
      </c>
      <c r="I8703" s="24">
        <v>1.1869712351945854</v>
      </c>
      <c r="J8703" s="10">
        <f t="shared" si="950"/>
        <v>1.3230930223108963</v>
      </c>
      <c r="K8703" s="10">
        <f t="shared" si="951"/>
        <v>160.48422477756822</v>
      </c>
      <c r="L8703" s="10" t="s">
        <v>23</v>
      </c>
    </row>
    <row r="8704" spans="1:12">
      <c r="A8704" s="10">
        <f t="shared" si="945"/>
        <v>8701</v>
      </c>
      <c r="B8704" s="10">
        <v>3</v>
      </c>
      <c r="C8704" s="10">
        <f t="shared" si="946"/>
        <v>0</v>
      </c>
      <c r="D8704" s="10">
        <f t="shared" si="947"/>
        <v>0</v>
      </c>
      <c r="E8704" s="10">
        <f t="shared" si="948"/>
        <v>1</v>
      </c>
      <c r="F8704" s="10">
        <f t="shared" si="949"/>
        <v>0</v>
      </c>
      <c r="G8704" s="22">
        <v>8193.8700032234192</v>
      </c>
      <c r="H8704" s="23">
        <v>-3.1395259779607898E-3</v>
      </c>
      <c r="I8704" s="24">
        <v>1.1289473684210527</v>
      </c>
      <c r="J8704" s="10">
        <f t="shared" si="950"/>
        <v>1.0439832425741844</v>
      </c>
      <c r="K8704" s="10">
        <f t="shared" si="951"/>
        <v>59.150750133399782</v>
      </c>
      <c r="L8704" s="10" t="s">
        <v>23</v>
      </c>
    </row>
    <row r="8705" spans="1:12">
      <c r="A8705" s="10">
        <f t="shared" si="945"/>
        <v>8702</v>
      </c>
      <c r="B8705" s="10">
        <v>3</v>
      </c>
      <c r="C8705" s="10">
        <f t="shared" si="946"/>
        <v>0</v>
      </c>
      <c r="D8705" s="10">
        <f t="shared" si="947"/>
        <v>0</v>
      </c>
      <c r="E8705" s="10">
        <f t="shared" si="948"/>
        <v>1</v>
      </c>
      <c r="F8705" s="10">
        <f t="shared" si="949"/>
        <v>0</v>
      </c>
      <c r="G8705" s="22">
        <v>6569.4999995231601</v>
      </c>
      <c r="H8705" s="23">
        <v>0.139376589221199</v>
      </c>
      <c r="I8705" s="24">
        <v>1.0314960629921259</v>
      </c>
      <c r="J8705" s="10">
        <f t="shared" si="950"/>
        <v>1.2954536579729383</v>
      </c>
      <c r="K8705" s="10">
        <f t="shared" si="951"/>
        <v>457.72079365952146</v>
      </c>
      <c r="L8705" s="10" t="s">
        <v>23</v>
      </c>
    </row>
    <row r="8706" spans="1:12">
      <c r="A8706" s="10">
        <f t="shared" si="945"/>
        <v>8703</v>
      </c>
      <c r="B8706" s="10">
        <v>3</v>
      </c>
      <c r="C8706" s="10">
        <f t="shared" si="946"/>
        <v>0</v>
      </c>
      <c r="D8706" s="10">
        <f t="shared" si="947"/>
        <v>0</v>
      </c>
      <c r="E8706" s="10">
        <f t="shared" si="948"/>
        <v>1</v>
      </c>
      <c r="F8706" s="10">
        <f t="shared" si="949"/>
        <v>0</v>
      </c>
      <c r="G8706" s="22">
        <v>6678.4400005340603</v>
      </c>
      <c r="H8706" s="23">
        <v>0.16011631683996599</v>
      </c>
      <c r="I8706" s="24">
        <v>1.2239297475301867</v>
      </c>
      <c r="J8706" s="10">
        <f t="shared" si="950"/>
        <v>1.3367855622643585</v>
      </c>
      <c r="K8706" s="10">
        <f t="shared" si="951"/>
        <v>85.059516429343518</v>
      </c>
      <c r="L8706" s="10" t="s">
        <v>23</v>
      </c>
    </row>
    <row r="8707" spans="1:12">
      <c r="A8707" s="10">
        <f t="shared" si="945"/>
        <v>8704</v>
      </c>
      <c r="B8707" s="10">
        <v>3</v>
      </c>
      <c r="C8707" s="10">
        <f t="shared" si="946"/>
        <v>0</v>
      </c>
      <c r="D8707" s="10">
        <f t="shared" si="947"/>
        <v>0</v>
      </c>
      <c r="E8707" s="10">
        <f t="shared" si="948"/>
        <v>1</v>
      </c>
      <c r="F8707" s="10">
        <f t="shared" si="949"/>
        <v>0</v>
      </c>
      <c r="G8707" s="22">
        <v>7388.14000248909</v>
      </c>
      <c r="H8707" s="23">
        <v>-6.0453297157574198E-3</v>
      </c>
      <c r="I8707" s="24">
        <v>1.0500963391136802</v>
      </c>
      <c r="J8707" s="10">
        <f t="shared" si="950"/>
        <v>1.0393994249320442</v>
      </c>
      <c r="K8707" s="10">
        <f t="shared" si="951"/>
        <v>0.84538033223363096</v>
      </c>
      <c r="L8707" s="10" t="s">
        <v>22</v>
      </c>
    </row>
    <row r="8708" spans="1:12">
      <c r="A8708" s="10">
        <f t="shared" si="945"/>
        <v>8705</v>
      </c>
      <c r="B8708" s="10">
        <v>3</v>
      </c>
      <c r="C8708" s="10">
        <f t="shared" si="946"/>
        <v>0</v>
      </c>
      <c r="D8708" s="10">
        <f t="shared" si="947"/>
        <v>0</v>
      </c>
      <c r="E8708" s="10">
        <f t="shared" si="948"/>
        <v>1</v>
      </c>
      <c r="F8708" s="10">
        <f t="shared" si="949"/>
        <v>0</v>
      </c>
      <c r="G8708" s="22">
        <v>5848.2199978828403</v>
      </c>
      <c r="H8708" s="23">
        <v>0.14166057078758301</v>
      </c>
      <c r="I8708" s="24">
        <v>1.0025284450063212</v>
      </c>
      <c r="J8708" s="10">
        <f t="shared" si="950"/>
        <v>1.2999420258687597</v>
      </c>
      <c r="K8708" s="10">
        <f t="shared" si="951"/>
        <v>517.30335297723889</v>
      </c>
      <c r="L8708" s="10" t="s">
        <v>23</v>
      </c>
    </row>
    <row r="8709" spans="1:12">
      <c r="A8709" s="10">
        <f t="shared" ref="A8709:A8772" si="952">A8708+1</f>
        <v>8706</v>
      </c>
      <c r="B8709" s="10">
        <v>3</v>
      </c>
      <c r="C8709" s="10">
        <f t="shared" ref="C8709:C8772" si="953">IF(B8709=1, 1, 0)</f>
        <v>0</v>
      </c>
      <c r="D8709" s="10">
        <f t="shared" ref="D8709:D8772" si="954">IF(B8709=2,1,0)</f>
        <v>0</v>
      </c>
      <c r="E8709" s="10">
        <f t="shared" ref="E8709:E8772" si="955">IF(B8709=3,1,0)</f>
        <v>1</v>
      </c>
      <c r="F8709" s="10">
        <f t="shared" ref="F8709:F8772" si="956">IF(B8709=4,1,0)</f>
        <v>0</v>
      </c>
      <c r="G8709" s="22">
        <v>4694.3600006103497</v>
      </c>
      <c r="H8709" s="23">
        <v>0.176773021490641</v>
      </c>
      <c r="I8709" s="24">
        <v>1.2550860719874803</v>
      </c>
      <c r="J8709" s="10">
        <f t="shared" ref="J8709:J8772" si="957">SUMPRODUCT($C$2:$F$2,C8709:F8709)*EXP($G$2*H8709)</f>
        <v>1.3709333318756782</v>
      </c>
      <c r="K8709" s="10">
        <f t="shared" ref="K8709:K8772" si="958">G8709*(I8709-J8709)^2</f>
        <v>63.001069724931341</v>
      </c>
      <c r="L8709" s="10" t="s">
        <v>22</v>
      </c>
    </row>
    <row r="8710" spans="1:12">
      <c r="A8710" s="10">
        <f t="shared" si="952"/>
        <v>8707</v>
      </c>
      <c r="B8710" s="10">
        <v>3</v>
      </c>
      <c r="C8710" s="10">
        <f t="shared" si="953"/>
        <v>0</v>
      </c>
      <c r="D8710" s="10">
        <f t="shared" si="954"/>
        <v>0</v>
      </c>
      <c r="E8710" s="10">
        <f t="shared" si="955"/>
        <v>1</v>
      </c>
      <c r="F8710" s="10">
        <f t="shared" si="956"/>
        <v>0</v>
      </c>
      <c r="G8710" s="22">
        <v>4706.8299999237097</v>
      </c>
      <c r="H8710" s="23">
        <v>1.09340149633996E-2</v>
      </c>
      <c r="I8710" s="24">
        <v>1.1716867469879517</v>
      </c>
      <c r="J8710" s="10">
        <f t="shared" si="957"/>
        <v>1.0664714942497233</v>
      </c>
      <c r="K8710" s="10">
        <f t="shared" si="958"/>
        <v>52.105782023832958</v>
      </c>
      <c r="L8710" s="10" t="s">
        <v>23</v>
      </c>
    </row>
    <row r="8711" spans="1:12">
      <c r="A8711" s="10">
        <f t="shared" si="952"/>
        <v>8708</v>
      </c>
      <c r="B8711" s="10">
        <v>3</v>
      </c>
      <c r="C8711" s="10">
        <f t="shared" si="953"/>
        <v>0</v>
      </c>
      <c r="D8711" s="10">
        <f t="shared" si="954"/>
        <v>0</v>
      </c>
      <c r="E8711" s="10">
        <f t="shared" si="955"/>
        <v>1</v>
      </c>
      <c r="F8711" s="10">
        <f t="shared" si="956"/>
        <v>0</v>
      </c>
      <c r="G8711" s="22">
        <v>5834.3500517606499</v>
      </c>
      <c r="H8711" s="23">
        <v>2.6065974643175099E-2</v>
      </c>
      <c r="I8711" s="24">
        <v>1.0815040208650293</v>
      </c>
      <c r="J8711" s="10">
        <f t="shared" si="957"/>
        <v>1.0911917260386634</v>
      </c>
      <c r="K8711" s="10">
        <f t="shared" si="958"/>
        <v>0.54756327128221627</v>
      </c>
      <c r="L8711" s="10" t="s">
        <v>23</v>
      </c>
    </row>
    <row r="8712" spans="1:12">
      <c r="A8712" s="10">
        <f t="shared" si="952"/>
        <v>8709</v>
      </c>
      <c r="B8712" s="10">
        <v>3</v>
      </c>
      <c r="C8712" s="10">
        <f t="shared" si="953"/>
        <v>0</v>
      </c>
      <c r="D8712" s="10">
        <f t="shared" si="954"/>
        <v>0</v>
      </c>
      <c r="E8712" s="10">
        <f t="shared" si="955"/>
        <v>1</v>
      </c>
      <c r="F8712" s="10">
        <f t="shared" si="956"/>
        <v>0</v>
      </c>
      <c r="G8712" s="22">
        <v>3645.5699999481399</v>
      </c>
      <c r="H8712" s="23">
        <v>-1.2383869777270501E-3</v>
      </c>
      <c r="I8712" s="24">
        <v>0.96583514099783085</v>
      </c>
      <c r="J8712" s="10">
        <f t="shared" si="957"/>
        <v>1.0469931657553375</v>
      </c>
      <c r="K8712" s="10">
        <f t="shared" si="958"/>
        <v>24.012002437256999</v>
      </c>
      <c r="L8712" s="10" t="s">
        <v>23</v>
      </c>
    </row>
    <row r="8713" spans="1:12">
      <c r="A8713" s="10">
        <f t="shared" si="952"/>
        <v>8710</v>
      </c>
      <c r="B8713" s="10">
        <v>3</v>
      </c>
      <c r="C8713" s="10">
        <f t="shared" si="953"/>
        <v>0</v>
      </c>
      <c r="D8713" s="10">
        <f t="shared" si="954"/>
        <v>0</v>
      </c>
      <c r="E8713" s="10">
        <f t="shared" si="955"/>
        <v>1</v>
      </c>
      <c r="F8713" s="10">
        <f t="shared" si="956"/>
        <v>0</v>
      </c>
      <c r="G8713" s="22">
        <v>1934.43000024557</v>
      </c>
      <c r="H8713" s="23">
        <v>0.49218945041496698</v>
      </c>
      <c r="I8713" s="24">
        <v>5.9215291750503019</v>
      </c>
      <c r="J8713" s="10">
        <f t="shared" si="957"/>
        <v>2.2103231519078377</v>
      </c>
      <c r="K8713" s="10">
        <f t="shared" si="958"/>
        <v>26643.001397713138</v>
      </c>
      <c r="L8713" s="10" t="s">
        <v>22</v>
      </c>
    </row>
    <row r="8714" spans="1:12">
      <c r="A8714" s="10">
        <f t="shared" si="952"/>
        <v>8711</v>
      </c>
      <c r="B8714" s="10">
        <v>3</v>
      </c>
      <c r="C8714" s="10">
        <f t="shared" si="953"/>
        <v>0</v>
      </c>
      <c r="D8714" s="10">
        <f t="shared" si="954"/>
        <v>0</v>
      </c>
      <c r="E8714" s="10">
        <f t="shared" si="955"/>
        <v>1</v>
      </c>
      <c r="F8714" s="10">
        <f t="shared" si="956"/>
        <v>0</v>
      </c>
      <c r="G8714" s="22">
        <v>18026.049998432401</v>
      </c>
      <c r="H8714" s="23">
        <v>0.121902019656011</v>
      </c>
      <c r="I8714" s="24">
        <v>1.2138447971781305</v>
      </c>
      <c r="J8714" s="10">
        <f t="shared" si="957"/>
        <v>1.2616224498450845</v>
      </c>
      <c r="K8714" s="10">
        <f t="shared" si="958"/>
        <v>41.148138136633555</v>
      </c>
      <c r="L8714" s="10" t="s">
        <v>22</v>
      </c>
    </row>
    <row r="8715" spans="1:12">
      <c r="A8715" s="10">
        <f t="shared" si="952"/>
        <v>8712</v>
      </c>
      <c r="B8715" s="10">
        <v>3</v>
      </c>
      <c r="C8715" s="10">
        <f t="shared" si="953"/>
        <v>0</v>
      </c>
      <c r="D8715" s="10">
        <f t="shared" si="954"/>
        <v>0</v>
      </c>
      <c r="E8715" s="10">
        <f t="shared" si="955"/>
        <v>1</v>
      </c>
      <c r="F8715" s="10">
        <f t="shared" si="956"/>
        <v>0</v>
      </c>
      <c r="G8715" s="22">
        <v>18193.730022192001</v>
      </c>
      <c r="H8715" s="23">
        <v>0.14149100654715999</v>
      </c>
      <c r="I8715" s="24">
        <v>1.1652135032416722</v>
      </c>
      <c r="J8715" s="10">
        <f t="shared" si="957"/>
        <v>1.2996082728526297</v>
      </c>
      <c r="K8715" s="10">
        <f t="shared" si="958"/>
        <v>328.61431654647043</v>
      </c>
      <c r="L8715" s="10" t="s">
        <v>22</v>
      </c>
    </row>
    <row r="8716" spans="1:12">
      <c r="A8716" s="10">
        <f t="shared" si="952"/>
        <v>8713</v>
      </c>
      <c r="B8716" s="10">
        <v>3</v>
      </c>
      <c r="C8716" s="10">
        <f t="shared" si="953"/>
        <v>0</v>
      </c>
      <c r="D8716" s="10">
        <f t="shared" si="954"/>
        <v>0</v>
      </c>
      <c r="E8716" s="10">
        <f t="shared" si="955"/>
        <v>1</v>
      </c>
      <c r="F8716" s="10">
        <f t="shared" si="956"/>
        <v>0</v>
      </c>
      <c r="G8716" s="22">
        <v>16073.730019926999</v>
      </c>
      <c r="H8716" s="23">
        <v>0.118367939806752</v>
      </c>
      <c r="I8716" s="24">
        <v>1.0280926564810251</v>
      </c>
      <c r="J8716" s="10">
        <f t="shared" si="957"/>
        <v>1.254888546764332</v>
      </c>
      <c r="K8716" s="10">
        <f t="shared" si="958"/>
        <v>826.77441860671343</v>
      </c>
      <c r="L8716" s="10" t="s">
        <v>23</v>
      </c>
    </row>
    <row r="8717" spans="1:12">
      <c r="A8717" s="10">
        <f t="shared" si="952"/>
        <v>8714</v>
      </c>
      <c r="B8717" s="10">
        <v>3</v>
      </c>
      <c r="C8717" s="10">
        <f t="shared" si="953"/>
        <v>0</v>
      </c>
      <c r="D8717" s="10">
        <f t="shared" si="954"/>
        <v>0</v>
      </c>
      <c r="E8717" s="10">
        <f t="shared" si="955"/>
        <v>1</v>
      </c>
      <c r="F8717" s="10">
        <f t="shared" si="956"/>
        <v>0</v>
      </c>
      <c r="G8717" s="22">
        <v>7948.7999988794299</v>
      </c>
      <c r="H8717" s="23">
        <v>0.118411709163149</v>
      </c>
      <c r="I8717" s="24">
        <v>1.254590570719603</v>
      </c>
      <c r="J8717" s="10">
        <f t="shared" si="957"/>
        <v>1.2549717255187249</v>
      </c>
      <c r="K8717" s="10">
        <f t="shared" si="958"/>
        <v>1.1547935631648785E-3</v>
      </c>
      <c r="L8717" s="10" t="s">
        <v>23</v>
      </c>
    </row>
    <row r="8718" spans="1:12">
      <c r="A8718" s="10">
        <f t="shared" si="952"/>
        <v>8715</v>
      </c>
      <c r="B8718" s="10">
        <v>3</v>
      </c>
      <c r="C8718" s="10">
        <f t="shared" si="953"/>
        <v>0</v>
      </c>
      <c r="D8718" s="10">
        <f t="shared" si="954"/>
        <v>0</v>
      </c>
      <c r="E8718" s="10">
        <f t="shared" si="955"/>
        <v>1</v>
      </c>
      <c r="F8718" s="10">
        <f t="shared" si="956"/>
        <v>0</v>
      </c>
      <c r="G8718" s="22">
        <v>8182.9800071716299</v>
      </c>
      <c r="H8718" s="23">
        <v>0.142354357572096</v>
      </c>
      <c r="I8718" s="24">
        <v>1.0864811133200796</v>
      </c>
      <c r="J8718" s="10">
        <f t="shared" si="957"/>
        <v>1.301308498291581</v>
      </c>
      <c r="K8718" s="10">
        <f t="shared" si="958"/>
        <v>377.65111736048527</v>
      </c>
      <c r="L8718" s="10" t="s">
        <v>22</v>
      </c>
    </row>
    <row r="8719" spans="1:12">
      <c r="A8719" s="10">
        <f t="shared" si="952"/>
        <v>8716</v>
      </c>
      <c r="B8719" s="10">
        <v>3</v>
      </c>
      <c r="C8719" s="10">
        <f t="shared" si="953"/>
        <v>0</v>
      </c>
      <c r="D8719" s="10">
        <f t="shared" si="954"/>
        <v>0</v>
      </c>
      <c r="E8719" s="10">
        <f t="shared" si="955"/>
        <v>1</v>
      </c>
      <c r="F8719" s="10">
        <f t="shared" si="956"/>
        <v>0</v>
      </c>
      <c r="G8719" s="22">
        <v>8303.6300078630393</v>
      </c>
      <c r="H8719" s="23">
        <v>0.11586637421149899</v>
      </c>
      <c r="I8719" s="24">
        <v>0.98763082778306377</v>
      </c>
      <c r="J8719" s="10">
        <f t="shared" si="957"/>
        <v>1.2501437521996916</v>
      </c>
      <c r="K8719" s="10">
        <f t="shared" si="958"/>
        <v>572.22834939257177</v>
      </c>
      <c r="L8719" s="10" t="s">
        <v>23</v>
      </c>
    </row>
    <row r="8720" spans="1:12">
      <c r="A8720" s="10">
        <f t="shared" si="952"/>
        <v>8717</v>
      </c>
      <c r="B8720" s="10">
        <v>3</v>
      </c>
      <c r="C8720" s="10">
        <f t="shared" si="953"/>
        <v>0</v>
      </c>
      <c r="D8720" s="10">
        <f t="shared" si="954"/>
        <v>0</v>
      </c>
      <c r="E8720" s="10">
        <f t="shared" si="955"/>
        <v>1</v>
      </c>
      <c r="F8720" s="10">
        <f t="shared" si="956"/>
        <v>0</v>
      </c>
      <c r="G8720" s="22">
        <v>22697.825001597401</v>
      </c>
      <c r="H8720" s="23">
        <v>9.9481073662059001E-3</v>
      </c>
      <c r="I8720" s="24">
        <v>1.1279219584023559</v>
      </c>
      <c r="J8720" s="10">
        <f t="shared" si="957"/>
        <v>1.0648804435883863</v>
      </c>
      <c r="K8720" s="10">
        <f t="shared" si="958"/>
        <v>90.206435844371882</v>
      </c>
      <c r="L8720" s="10" t="s">
        <v>22</v>
      </c>
    </row>
    <row r="8721" spans="1:12">
      <c r="A8721" s="10">
        <f t="shared" si="952"/>
        <v>8718</v>
      </c>
      <c r="B8721" s="10">
        <v>3</v>
      </c>
      <c r="C8721" s="10">
        <f t="shared" si="953"/>
        <v>0</v>
      </c>
      <c r="D8721" s="10">
        <f t="shared" si="954"/>
        <v>0</v>
      </c>
      <c r="E8721" s="10">
        <f t="shared" si="955"/>
        <v>1</v>
      </c>
      <c r="F8721" s="10">
        <f t="shared" si="956"/>
        <v>0</v>
      </c>
      <c r="G8721" s="22">
        <v>48333.029997170001</v>
      </c>
      <c r="H8721" s="23">
        <v>-1.10368944755853E-4</v>
      </c>
      <c r="I8721" s="24">
        <v>1.0322413793103449</v>
      </c>
      <c r="J8721" s="10">
        <f t="shared" si="957"/>
        <v>1.0487831680036528</v>
      </c>
      <c r="K8721" s="10">
        <f t="shared" si="958"/>
        <v>13.225404367970155</v>
      </c>
      <c r="L8721" s="10" t="s">
        <v>22</v>
      </c>
    </row>
    <row r="8722" spans="1:12">
      <c r="A8722" s="10">
        <f t="shared" si="952"/>
        <v>8719</v>
      </c>
      <c r="B8722" s="10">
        <v>3</v>
      </c>
      <c r="C8722" s="10">
        <f t="shared" si="953"/>
        <v>0</v>
      </c>
      <c r="D8722" s="10">
        <f t="shared" si="954"/>
        <v>0</v>
      </c>
      <c r="E8722" s="10">
        <f t="shared" si="955"/>
        <v>1</v>
      </c>
      <c r="F8722" s="10">
        <f t="shared" si="956"/>
        <v>0</v>
      </c>
      <c r="G8722" s="22">
        <v>23420.880000352849</v>
      </c>
      <c r="H8722" s="23">
        <v>1.89176210877748E-3</v>
      </c>
      <c r="I8722" s="24">
        <v>1.0257320319432122</v>
      </c>
      <c r="J8722" s="10">
        <f t="shared" si="957"/>
        <v>1.0519678014310985</v>
      </c>
      <c r="K8722" s="10">
        <f t="shared" si="958"/>
        <v>16.120957084527092</v>
      </c>
      <c r="L8722" s="10" t="s">
        <v>23</v>
      </c>
    </row>
    <row r="8723" spans="1:12">
      <c r="A8723" s="10">
        <f t="shared" si="952"/>
        <v>8720</v>
      </c>
      <c r="B8723" s="10">
        <v>3</v>
      </c>
      <c r="C8723" s="10">
        <f t="shared" si="953"/>
        <v>0</v>
      </c>
      <c r="D8723" s="10">
        <f t="shared" si="954"/>
        <v>0</v>
      </c>
      <c r="E8723" s="10">
        <f t="shared" si="955"/>
        <v>1</v>
      </c>
      <c r="F8723" s="10">
        <f t="shared" si="956"/>
        <v>0</v>
      </c>
      <c r="G8723" s="22">
        <v>21550.32999792695</v>
      </c>
      <c r="H8723" s="23">
        <v>8.5574994755150801E-3</v>
      </c>
      <c r="I8723" s="24">
        <v>1.1297265852239675</v>
      </c>
      <c r="J8723" s="10">
        <f t="shared" si="957"/>
        <v>1.0626403248192791</v>
      </c>
      <c r="K8723" s="10">
        <f t="shared" si="958"/>
        <v>96.98868969865687</v>
      </c>
      <c r="L8723" s="10" t="s">
        <v>22</v>
      </c>
    </row>
    <row r="8724" spans="1:12">
      <c r="A8724" s="10">
        <f t="shared" si="952"/>
        <v>8721</v>
      </c>
      <c r="B8724" s="10">
        <v>3</v>
      </c>
      <c r="C8724" s="10">
        <f t="shared" si="953"/>
        <v>0</v>
      </c>
      <c r="D8724" s="10">
        <f t="shared" si="954"/>
        <v>0</v>
      </c>
      <c r="E8724" s="10">
        <f t="shared" si="955"/>
        <v>1</v>
      </c>
      <c r="F8724" s="10">
        <f t="shared" si="956"/>
        <v>0</v>
      </c>
      <c r="G8724" s="22">
        <v>52237.129994392402</v>
      </c>
      <c r="H8724" s="23">
        <v>2.7659160918612502E-3</v>
      </c>
      <c r="I8724" s="24">
        <v>0.99951976948935484</v>
      </c>
      <c r="J8724" s="10">
        <f t="shared" si="957"/>
        <v>1.0533612809014117</v>
      </c>
      <c r="K8724" s="10">
        <f t="shared" si="958"/>
        <v>151.43065238005028</v>
      </c>
      <c r="L8724" s="10" t="s">
        <v>23</v>
      </c>
    </row>
    <row r="8725" spans="1:12">
      <c r="A8725" s="10">
        <f t="shared" si="952"/>
        <v>8722</v>
      </c>
      <c r="B8725" s="10">
        <v>3</v>
      </c>
      <c r="C8725" s="10">
        <f t="shared" si="953"/>
        <v>0</v>
      </c>
      <c r="D8725" s="10">
        <f t="shared" si="954"/>
        <v>0</v>
      </c>
      <c r="E8725" s="10">
        <f t="shared" si="955"/>
        <v>1</v>
      </c>
      <c r="F8725" s="10">
        <f t="shared" si="956"/>
        <v>0</v>
      </c>
      <c r="G8725" s="22">
        <v>22475.739996910099</v>
      </c>
      <c r="H8725" s="23">
        <v>2.50485137798938E-3</v>
      </c>
      <c r="I8725" s="24">
        <v>0.99056079955580234</v>
      </c>
      <c r="J8725" s="10">
        <f t="shared" si="957"/>
        <v>1.0529449272427061</v>
      </c>
      <c r="K8725" s="10">
        <f t="shared" si="958"/>
        <v>87.470621633297853</v>
      </c>
      <c r="L8725" s="10" t="s">
        <v>23</v>
      </c>
    </row>
    <row r="8726" spans="1:12">
      <c r="A8726" s="10">
        <f t="shared" si="952"/>
        <v>8723</v>
      </c>
      <c r="B8726" s="10">
        <v>3</v>
      </c>
      <c r="C8726" s="10">
        <f t="shared" si="953"/>
        <v>0</v>
      </c>
      <c r="D8726" s="10">
        <f t="shared" si="954"/>
        <v>0</v>
      </c>
      <c r="E8726" s="10">
        <f t="shared" si="955"/>
        <v>1</v>
      </c>
      <c r="F8726" s="10">
        <f t="shared" si="956"/>
        <v>0</v>
      </c>
      <c r="G8726" s="22">
        <v>11872.409999489801</v>
      </c>
      <c r="H8726" s="23">
        <v>0.237553279090716</v>
      </c>
      <c r="I8726" s="24">
        <v>1.3956140350877193</v>
      </c>
      <c r="J8726" s="10">
        <f t="shared" si="957"/>
        <v>1.5031059504758544</v>
      </c>
      <c r="K8726" s="10">
        <f t="shared" si="958"/>
        <v>137.17990230984535</v>
      </c>
      <c r="L8726" s="10" t="s">
        <v>22</v>
      </c>
    </row>
    <row r="8727" spans="1:12">
      <c r="A8727" s="10">
        <f t="shared" si="952"/>
        <v>8724</v>
      </c>
      <c r="B8727" s="10">
        <v>3</v>
      </c>
      <c r="C8727" s="10">
        <f t="shared" si="953"/>
        <v>0</v>
      </c>
      <c r="D8727" s="10">
        <f t="shared" si="954"/>
        <v>0</v>
      </c>
      <c r="E8727" s="10">
        <f t="shared" si="955"/>
        <v>1</v>
      </c>
      <c r="F8727" s="10">
        <f t="shared" si="956"/>
        <v>0</v>
      </c>
      <c r="G8727" s="22">
        <v>8443.8899996280707</v>
      </c>
      <c r="H8727" s="23">
        <v>0.239674417626455</v>
      </c>
      <c r="I8727" s="24">
        <v>1.3325107958050586</v>
      </c>
      <c r="J8727" s="10">
        <f t="shared" si="957"/>
        <v>1.5079418695118381</v>
      </c>
      <c r="K8727" s="10">
        <f t="shared" si="958"/>
        <v>259.86967895721256</v>
      </c>
      <c r="L8727" s="10" t="s">
        <v>22</v>
      </c>
    </row>
    <row r="8728" spans="1:12">
      <c r="A8728" s="10">
        <f t="shared" si="952"/>
        <v>8725</v>
      </c>
      <c r="B8728" s="10">
        <v>3</v>
      </c>
      <c r="C8728" s="10">
        <f t="shared" si="953"/>
        <v>0</v>
      </c>
      <c r="D8728" s="10">
        <f t="shared" si="954"/>
        <v>0</v>
      </c>
      <c r="E8728" s="10">
        <f t="shared" si="955"/>
        <v>1</v>
      </c>
      <c r="F8728" s="10">
        <f t="shared" si="956"/>
        <v>0</v>
      </c>
      <c r="G8728" s="22">
        <v>4778.5700383037347</v>
      </c>
      <c r="H8728" s="23">
        <v>3.8815982800995699E-2</v>
      </c>
      <c r="I8728" s="24">
        <v>0.95076400679117146</v>
      </c>
      <c r="J8728" s="10">
        <f t="shared" si="957"/>
        <v>1.112464964841468</v>
      </c>
      <c r="K8728" s="10">
        <f t="shared" si="958"/>
        <v>124.94622571412654</v>
      </c>
      <c r="L8728" s="10" t="s">
        <v>23</v>
      </c>
    </row>
    <row r="8729" spans="1:12">
      <c r="A8729" s="10">
        <f t="shared" si="952"/>
        <v>8726</v>
      </c>
      <c r="B8729" s="10">
        <v>3</v>
      </c>
      <c r="C8729" s="10">
        <f t="shared" si="953"/>
        <v>0</v>
      </c>
      <c r="D8729" s="10">
        <f t="shared" si="954"/>
        <v>0</v>
      </c>
      <c r="E8729" s="10">
        <f t="shared" si="955"/>
        <v>1</v>
      </c>
      <c r="F8729" s="10">
        <f t="shared" si="956"/>
        <v>0</v>
      </c>
      <c r="G8729" s="22">
        <v>3304.0299997627699</v>
      </c>
      <c r="H8729" s="23">
        <v>-1.53413771729216E-3</v>
      </c>
      <c r="I8729" s="24">
        <v>1.0011940298507462</v>
      </c>
      <c r="J8729" s="10">
        <f t="shared" si="957"/>
        <v>1.0465243576192458</v>
      </c>
      <c r="K8729" s="10">
        <f t="shared" si="958"/>
        <v>6.7892484306120799</v>
      </c>
      <c r="L8729" s="10" t="s">
        <v>23</v>
      </c>
    </row>
    <row r="8730" spans="1:12">
      <c r="A8730" s="10">
        <f t="shared" si="952"/>
        <v>8727</v>
      </c>
      <c r="B8730" s="10">
        <v>3</v>
      </c>
      <c r="C8730" s="10">
        <f t="shared" si="953"/>
        <v>0</v>
      </c>
      <c r="D8730" s="10">
        <f t="shared" si="954"/>
        <v>0</v>
      </c>
      <c r="E8730" s="10">
        <f t="shared" si="955"/>
        <v>1</v>
      </c>
      <c r="F8730" s="10">
        <f t="shared" si="956"/>
        <v>0</v>
      </c>
      <c r="G8730" s="22">
        <v>1953.7899998016701</v>
      </c>
      <c r="H8730" s="23">
        <v>0.49624582142889001</v>
      </c>
      <c r="I8730" s="24">
        <v>4.5671342685370737</v>
      </c>
      <c r="J8730" s="10">
        <f t="shared" si="957"/>
        <v>2.2239423238594735</v>
      </c>
      <c r="K8730" s="10">
        <f t="shared" si="958"/>
        <v>10727.37873241054</v>
      </c>
      <c r="L8730" s="10" t="s">
        <v>23</v>
      </c>
    </row>
    <row r="8731" spans="1:12">
      <c r="A8731" s="10">
        <f t="shared" si="952"/>
        <v>8728</v>
      </c>
      <c r="B8731" s="10">
        <v>3</v>
      </c>
      <c r="C8731" s="10">
        <f t="shared" si="953"/>
        <v>0</v>
      </c>
      <c r="D8731" s="10">
        <f t="shared" si="954"/>
        <v>0</v>
      </c>
      <c r="E8731" s="10">
        <f t="shared" si="955"/>
        <v>1</v>
      </c>
      <c r="F8731" s="10">
        <f t="shared" si="956"/>
        <v>0</v>
      </c>
      <c r="G8731" s="22">
        <v>21729.69</v>
      </c>
      <c r="H8731" s="23">
        <v>0.12212912337026501</v>
      </c>
      <c r="I8731" s="24">
        <v>1.0758182246291499</v>
      </c>
      <c r="J8731" s="10">
        <f t="shared" si="957"/>
        <v>1.2620564111740518</v>
      </c>
      <c r="K8731" s="10">
        <f t="shared" si="958"/>
        <v>753.68695578604706</v>
      </c>
      <c r="L8731" s="10" t="s">
        <v>22</v>
      </c>
    </row>
    <row r="8732" spans="1:12">
      <c r="A8732" s="10">
        <f t="shared" si="952"/>
        <v>8729</v>
      </c>
      <c r="B8732" s="10">
        <v>3</v>
      </c>
      <c r="C8732" s="10">
        <f t="shared" si="953"/>
        <v>0</v>
      </c>
      <c r="D8732" s="10">
        <f t="shared" si="954"/>
        <v>0</v>
      </c>
      <c r="E8732" s="10">
        <f t="shared" si="955"/>
        <v>1</v>
      </c>
      <c r="F8732" s="10">
        <f t="shared" si="956"/>
        <v>0</v>
      </c>
      <c r="G8732" s="22">
        <v>24107.23</v>
      </c>
      <c r="H8732" s="23">
        <v>-7.9814827105732799E-4</v>
      </c>
      <c r="I8732" s="24">
        <v>0.94881053525913339</v>
      </c>
      <c r="J8732" s="10">
        <f t="shared" si="957"/>
        <v>1.0476913974323108</v>
      </c>
      <c r="K8732" s="10">
        <f t="shared" si="958"/>
        <v>235.70663097112941</v>
      </c>
      <c r="L8732" s="10" t="s">
        <v>22</v>
      </c>
    </row>
    <row r="8733" spans="1:12">
      <c r="A8733" s="10">
        <f t="shared" si="952"/>
        <v>8730</v>
      </c>
      <c r="B8733" s="10">
        <v>3</v>
      </c>
      <c r="C8733" s="10">
        <f t="shared" si="953"/>
        <v>0</v>
      </c>
      <c r="D8733" s="10">
        <f t="shared" si="954"/>
        <v>0</v>
      </c>
      <c r="E8733" s="10">
        <f t="shared" si="955"/>
        <v>1</v>
      </c>
      <c r="F8733" s="10">
        <f t="shared" si="956"/>
        <v>0</v>
      </c>
      <c r="G8733" s="22">
        <v>3068.67999982834</v>
      </c>
      <c r="H8733" s="23">
        <v>-3.1684789587446299E-3</v>
      </c>
      <c r="I8733" s="24">
        <v>1.0935897435897435</v>
      </c>
      <c r="J8733" s="10">
        <f t="shared" si="957"/>
        <v>1.0439374705633091</v>
      </c>
      <c r="K8733" s="10">
        <f t="shared" si="958"/>
        <v>7.5653647651739258</v>
      </c>
      <c r="L8733" s="10" t="s">
        <v>22</v>
      </c>
    </row>
    <row r="8734" spans="1:12">
      <c r="A8734" s="10">
        <f t="shared" si="952"/>
        <v>8731</v>
      </c>
      <c r="B8734" s="10">
        <v>3</v>
      </c>
      <c r="C8734" s="10">
        <f t="shared" si="953"/>
        <v>0</v>
      </c>
      <c r="D8734" s="10">
        <f t="shared" si="954"/>
        <v>0</v>
      </c>
      <c r="E8734" s="10">
        <f t="shared" si="955"/>
        <v>1</v>
      </c>
      <c r="F8734" s="10">
        <f t="shared" si="956"/>
        <v>0</v>
      </c>
      <c r="G8734" s="22">
        <v>1135.03999948502</v>
      </c>
      <c r="H8734" s="23">
        <v>0.149019206127153</v>
      </c>
      <c r="I8734" s="24">
        <v>1.1218274111675126</v>
      </c>
      <c r="J8734" s="10">
        <f t="shared" si="957"/>
        <v>1.3145088872578841</v>
      </c>
      <c r="K8734" s="10">
        <f t="shared" si="958"/>
        <v>42.139666671123486</v>
      </c>
      <c r="L8734" s="10" t="s">
        <v>23</v>
      </c>
    </row>
    <row r="8735" spans="1:12">
      <c r="A8735" s="10">
        <f t="shared" si="952"/>
        <v>8732</v>
      </c>
      <c r="B8735" s="10">
        <v>3</v>
      </c>
      <c r="C8735" s="10">
        <f t="shared" si="953"/>
        <v>0</v>
      </c>
      <c r="D8735" s="10">
        <f t="shared" si="954"/>
        <v>0</v>
      </c>
      <c r="E8735" s="10">
        <f t="shared" si="955"/>
        <v>1</v>
      </c>
      <c r="F8735" s="10">
        <f t="shared" si="956"/>
        <v>0</v>
      </c>
      <c r="G8735" s="22">
        <v>1445.6900001168301</v>
      </c>
      <c r="H8735" s="23">
        <v>0.48916885172153701</v>
      </c>
      <c r="I8735" s="24">
        <v>8.2936507936507944</v>
      </c>
      <c r="J8735" s="10">
        <f t="shared" si="957"/>
        <v>2.2002357666285484</v>
      </c>
      <c r="K8735" s="10">
        <f t="shared" si="958"/>
        <v>53678.045671231084</v>
      </c>
      <c r="L8735" s="10" t="s">
        <v>23</v>
      </c>
    </row>
    <row r="8736" spans="1:12">
      <c r="A8736" s="10">
        <f t="shared" si="952"/>
        <v>8733</v>
      </c>
      <c r="B8736" s="10">
        <v>3</v>
      </c>
      <c r="C8736" s="10">
        <f t="shared" si="953"/>
        <v>0</v>
      </c>
      <c r="D8736" s="10">
        <f t="shared" si="954"/>
        <v>0</v>
      </c>
      <c r="E8736" s="10">
        <f t="shared" si="955"/>
        <v>1</v>
      </c>
      <c r="F8736" s="10">
        <f t="shared" si="956"/>
        <v>0</v>
      </c>
      <c r="G8736" s="22">
        <v>21502.1800694466</v>
      </c>
      <c r="H8736" s="23">
        <v>3.5917732015556601E-3</v>
      </c>
      <c r="I8736" s="24">
        <v>1.0629080118694363</v>
      </c>
      <c r="J8736" s="10">
        <f t="shared" si="957"/>
        <v>1.0546794665053691</v>
      </c>
      <c r="K8736" s="10">
        <f t="shared" si="958"/>
        <v>1.4558902246153427</v>
      </c>
      <c r="L8736" s="10" t="s">
        <v>23</v>
      </c>
    </row>
    <row r="8737" spans="1:12">
      <c r="A8737" s="10">
        <f t="shared" si="952"/>
        <v>8734</v>
      </c>
      <c r="B8737" s="10">
        <v>3</v>
      </c>
      <c r="C8737" s="10">
        <f t="shared" si="953"/>
        <v>0</v>
      </c>
      <c r="D8737" s="10">
        <f t="shared" si="954"/>
        <v>0</v>
      </c>
      <c r="E8737" s="10">
        <f t="shared" si="955"/>
        <v>1</v>
      </c>
      <c r="F8737" s="10">
        <f t="shared" si="956"/>
        <v>0</v>
      </c>
      <c r="G8737" s="22">
        <v>21935.5000765324</v>
      </c>
      <c r="H8737" s="23">
        <v>1.1105654493647E-2</v>
      </c>
      <c r="I8737" s="24">
        <v>1.2927397060963188</v>
      </c>
      <c r="J8737" s="10">
        <f t="shared" si="957"/>
        <v>1.0667487277539573</v>
      </c>
      <c r="K8737" s="10">
        <f t="shared" si="958"/>
        <v>1120.2881553478433</v>
      </c>
      <c r="L8737" s="10" t="s">
        <v>23</v>
      </c>
    </row>
    <row r="8738" spans="1:12">
      <c r="A8738" s="10">
        <f t="shared" si="952"/>
        <v>8735</v>
      </c>
      <c r="B8738" s="10">
        <v>3</v>
      </c>
      <c r="C8738" s="10">
        <f t="shared" si="953"/>
        <v>0</v>
      </c>
      <c r="D8738" s="10">
        <f t="shared" si="954"/>
        <v>0</v>
      </c>
      <c r="E8738" s="10">
        <f t="shared" si="955"/>
        <v>1</v>
      </c>
      <c r="F8738" s="10">
        <f t="shared" si="956"/>
        <v>0</v>
      </c>
      <c r="G8738" s="22">
        <v>8634.5950191616994</v>
      </c>
      <c r="H8738" s="23">
        <v>3.2327129209247803E-2</v>
      </c>
      <c r="I8738" s="24">
        <v>0.98441698011821599</v>
      </c>
      <c r="J8738" s="10">
        <f t="shared" si="957"/>
        <v>1.1015870661142959</v>
      </c>
      <c r="K8738" s="10">
        <f t="shared" si="958"/>
        <v>118.54287895416039</v>
      </c>
      <c r="L8738" s="10" t="s">
        <v>22</v>
      </c>
    </row>
    <row r="8739" spans="1:12">
      <c r="A8739" s="10">
        <f t="shared" si="952"/>
        <v>8736</v>
      </c>
      <c r="B8739" s="10">
        <v>3</v>
      </c>
      <c r="C8739" s="10">
        <f t="shared" si="953"/>
        <v>0</v>
      </c>
      <c r="D8739" s="10">
        <f t="shared" si="954"/>
        <v>0</v>
      </c>
      <c r="E8739" s="10">
        <f t="shared" si="955"/>
        <v>1</v>
      </c>
      <c r="F8739" s="10">
        <f t="shared" si="956"/>
        <v>0</v>
      </c>
      <c r="G8739" s="22">
        <v>17000.8800352812</v>
      </c>
      <c r="H8739" s="23">
        <v>1.2217356988068501E-2</v>
      </c>
      <c r="I8739" s="24">
        <v>1.2279358132749818</v>
      </c>
      <c r="J8739" s="10">
        <f t="shared" si="957"/>
        <v>1.0685461041506534</v>
      </c>
      <c r="K8739" s="10">
        <f t="shared" si="958"/>
        <v>431.90870673671759</v>
      </c>
      <c r="L8739" s="10" t="s">
        <v>23</v>
      </c>
    </row>
    <row r="8740" spans="1:12">
      <c r="A8740" s="10">
        <f t="shared" si="952"/>
        <v>8737</v>
      </c>
      <c r="B8740" s="10">
        <v>3</v>
      </c>
      <c r="C8740" s="10">
        <f t="shared" si="953"/>
        <v>0</v>
      </c>
      <c r="D8740" s="10">
        <f t="shared" si="954"/>
        <v>0</v>
      </c>
      <c r="E8740" s="10">
        <f t="shared" si="955"/>
        <v>1</v>
      </c>
      <c r="F8740" s="10">
        <f t="shared" si="956"/>
        <v>0</v>
      </c>
      <c r="G8740" s="22">
        <v>19110.7600579262</v>
      </c>
      <c r="H8740" s="23">
        <v>6.8160079392324399E-3</v>
      </c>
      <c r="I8740" s="24">
        <v>1.0984620528251421</v>
      </c>
      <c r="J8740" s="10">
        <f t="shared" si="957"/>
        <v>1.059841615282376</v>
      </c>
      <c r="K8740" s="10">
        <f t="shared" si="958"/>
        <v>28.504428580886785</v>
      </c>
      <c r="L8740" s="10" t="s">
        <v>22</v>
      </c>
    </row>
    <row r="8741" spans="1:12">
      <c r="A8741" s="10">
        <f t="shared" si="952"/>
        <v>8738</v>
      </c>
      <c r="B8741" s="10">
        <v>3</v>
      </c>
      <c r="C8741" s="10">
        <f t="shared" si="953"/>
        <v>0</v>
      </c>
      <c r="D8741" s="10">
        <f t="shared" si="954"/>
        <v>0</v>
      </c>
      <c r="E8741" s="10">
        <f t="shared" si="955"/>
        <v>1</v>
      </c>
      <c r="F8741" s="10">
        <f t="shared" si="956"/>
        <v>0</v>
      </c>
      <c r="G8741" s="22">
        <v>19532.020061492902</v>
      </c>
      <c r="H8741" s="23">
        <v>1.1674433681977001E-2</v>
      </c>
      <c r="I8741" s="24">
        <v>1.2582965505966976</v>
      </c>
      <c r="J8741" s="10">
        <f t="shared" si="957"/>
        <v>1.0676679395344875</v>
      </c>
      <c r="K8741" s="10">
        <f t="shared" si="958"/>
        <v>709.77929900772472</v>
      </c>
      <c r="L8741" s="10" t="s">
        <v>23</v>
      </c>
    </row>
    <row r="8742" spans="1:12">
      <c r="A8742" s="10">
        <f t="shared" si="952"/>
        <v>8739</v>
      </c>
      <c r="B8742" s="10">
        <v>3</v>
      </c>
      <c r="C8742" s="10">
        <f t="shared" si="953"/>
        <v>0</v>
      </c>
      <c r="D8742" s="10">
        <f t="shared" si="954"/>
        <v>0</v>
      </c>
      <c r="E8742" s="10">
        <f t="shared" si="955"/>
        <v>1</v>
      </c>
      <c r="F8742" s="10">
        <f t="shared" si="956"/>
        <v>0</v>
      </c>
      <c r="G8742" s="22">
        <v>7059.1900160014502</v>
      </c>
      <c r="H8742" s="23">
        <v>3.8774939044051999E-2</v>
      </c>
      <c r="I8742" s="24">
        <v>0.98860648553900088</v>
      </c>
      <c r="J8742" s="10">
        <f t="shared" si="957"/>
        <v>1.1123958227270478</v>
      </c>
      <c r="K8742" s="10">
        <f t="shared" si="958"/>
        <v>108.17361597748112</v>
      </c>
      <c r="L8742" s="10" t="s">
        <v>22</v>
      </c>
    </row>
    <row r="8743" spans="1:12">
      <c r="A8743" s="10">
        <f t="shared" si="952"/>
        <v>8740</v>
      </c>
      <c r="B8743" s="10">
        <v>3</v>
      </c>
      <c r="C8743" s="10">
        <f t="shared" si="953"/>
        <v>0</v>
      </c>
      <c r="D8743" s="10">
        <f t="shared" si="954"/>
        <v>0</v>
      </c>
      <c r="E8743" s="10">
        <f t="shared" si="955"/>
        <v>1</v>
      </c>
      <c r="F8743" s="10">
        <f t="shared" si="956"/>
        <v>0</v>
      </c>
      <c r="G8743" s="22">
        <v>13982.690030515199</v>
      </c>
      <c r="H8743" s="23">
        <v>-3.5832671239434399E-4</v>
      </c>
      <c r="I8743" s="24">
        <v>1.1708708050010967</v>
      </c>
      <c r="J8743" s="10">
        <f t="shared" si="957"/>
        <v>1.0483894324837484</v>
      </c>
      <c r="K8743" s="10">
        <f t="shared" si="958"/>
        <v>209.76393385476416</v>
      </c>
      <c r="L8743" s="10" t="s">
        <v>23</v>
      </c>
    </row>
    <row r="8744" spans="1:12">
      <c r="A8744" s="10">
        <f t="shared" si="952"/>
        <v>8741</v>
      </c>
      <c r="B8744" s="10">
        <v>3</v>
      </c>
      <c r="C8744" s="10">
        <f t="shared" si="953"/>
        <v>0</v>
      </c>
      <c r="D8744" s="10">
        <f t="shared" si="954"/>
        <v>0</v>
      </c>
      <c r="E8744" s="10">
        <f t="shared" si="955"/>
        <v>1</v>
      </c>
      <c r="F8744" s="10">
        <f t="shared" si="956"/>
        <v>0</v>
      </c>
      <c r="G8744" s="22">
        <v>17760.970057010702</v>
      </c>
      <c r="H8744" s="23">
        <v>2.6315699264297002E-3</v>
      </c>
      <c r="I8744" s="24">
        <v>1.030188679245283</v>
      </c>
      <c r="J8744" s="10">
        <f t="shared" si="957"/>
        <v>1.0531470011409105</v>
      </c>
      <c r="K8744" s="10">
        <f t="shared" si="958"/>
        <v>9.3615328081727167</v>
      </c>
      <c r="L8744" s="10" t="s">
        <v>23</v>
      </c>
    </row>
    <row r="8745" spans="1:12">
      <c r="A8745" s="10">
        <f t="shared" si="952"/>
        <v>8742</v>
      </c>
      <c r="B8745" s="10">
        <v>3</v>
      </c>
      <c r="C8745" s="10">
        <f t="shared" si="953"/>
        <v>0</v>
      </c>
      <c r="D8745" s="10">
        <f t="shared" si="954"/>
        <v>0</v>
      </c>
      <c r="E8745" s="10">
        <f t="shared" si="955"/>
        <v>1</v>
      </c>
      <c r="F8745" s="10">
        <f t="shared" si="956"/>
        <v>0</v>
      </c>
      <c r="G8745" s="22">
        <v>16566.340056657798</v>
      </c>
      <c r="H8745" s="23">
        <v>1.02045887313613E-2</v>
      </c>
      <c r="I8745" s="24">
        <v>1.3347482153193131</v>
      </c>
      <c r="J8745" s="10">
        <f t="shared" si="957"/>
        <v>1.0652941228160162</v>
      </c>
      <c r="K8745" s="10">
        <f t="shared" si="958"/>
        <v>1202.807534963976</v>
      </c>
      <c r="L8745" s="10" t="s">
        <v>23</v>
      </c>
    </row>
    <row r="8746" spans="1:12">
      <c r="A8746" s="10">
        <f t="shared" si="952"/>
        <v>8743</v>
      </c>
      <c r="B8746" s="10">
        <v>3</v>
      </c>
      <c r="C8746" s="10">
        <f t="shared" si="953"/>
        <v>0</v>
      </c>
      <c r="D8746" s="10">
        <f t="shared" si="954"/>
        <v>0</v>
      </c>
      <c r="E8746" s="10">
        <f t="shared" si="955"/>
        <v>1</v>
      </c>
      <c r="F8746" s="10">
        <f t="shared" si="956"/>
        <v>0</v>
      </c>
      <c r="G8746" s="22">
        <v>7277.1700177118</v>
      </c>
      <c r="H8746" s="23">
        <v>4.31849304174131E-2</v>
      </c>
      <c r="I8746" s="24">
        <v>0.97174657534246578</v>
      </c>
      <c r="J8746" s="10">
        <f t="shared" si="957"/>
        <v>1.1198495029332858</v>
      </c>
      <c r="K8746" s="10">
        <f t="shared" si="958"/>
        <v>159.6209195500073</v>
      </c>
      <c r="L8746" s="10" t="s">
        <v>23</v>
      </c>
    </row>
    <row r="8747" spans="1:12">
      <c r="A8747" s="10">
        <f t="shared" si="952"/>
        <v>8744</v>
      </c>
      <c r="B8747" s="10">
        <v>3</v>
      </c>
      <c r="C8747" s="10">
        <f t="shared" si="953"/>
        <v>0</v>
      </c>
      <c r="D8747" s="10">
        <f t="shared" si="954"/>
        <v>0</v>
      </c>
      <c r="E8747" s="10">
        <f t="shared" si="955"/>
        <v>1</v>
      </c>
      <c r="F8747" s="10">
        <f t="shared" si="956"/>
        <v>0</v>
      </c>
      <c r="G8747" s="22">
        <v>14452.8100360632</v>
      </c>
      <c r="H8747" s="23">
        <v>1.63114605314231E-2</v>
      </c>
      <c r="I8747" s="24">
        <v>1.1641180271376266</v>
      </c>
      <c r="J8747" s="10">
        <f t="shared" si="957"/>
        <v>1.075191513952662</v>
      </c>
      <c r="K8747" s="10">
        <f t="shared" si="958"/>
        <v>114.29173415128038</v>
      </c>
      <c r="L8747" s="10" t="s">
        <v>22</v>
      </c>
    </row>
    <row r="8748" spans="1:12">
      <c r="A8748" s="10">
        <f t="shared" si="952"/>
        <v>8745</v>
      </c>
      <c r="B8748" s="10">
        <v>3</v>
      </c>
      <c r="C8748" s="10">
        <f t="shared" si="953"/>
        <v>0</v>
      </c>
      <c r="D8748" s="10">
        <f t="shared" si="954"/>
        <v>0</v>
      </c>
      <c r="E8748" s="10">
        <f t="shared" si="955"/>
        <v>1</v>
      </c>
      <c r="F8748" s="10">
        <f t="shared" si="956"/>
        <v>0</v>
      </c>
      <c r="G8748" s="22">
        <v>15097.5900425911</v>
      </c>
      <c r="H8748" s="23">
        <v>4.7474572279049302E-3</v>
      </c>
      <c r="I8748" s="24">
        <v>1.0306813372831147</v>
      </c>
      <c r="J8748" s="10">
        <f t="shared" si="957"/>
        <v>1.0565268726708377</v>
      </c>
      <c r="K8748" s="10">
        <f t="shared" si="958"/>
        <v>10.085064830573145</v>
      </c>
      <c r="L8748" s="10" t="s">
        <v>22</v>
      </c>
    </row>
    <row r="8749" spans="1:12">
      <c r="A8749" s="10">
        <f t="shared" si="952"/>
        <v>8746</v>
      </c>
      <c r="B8749" s="10">
        <v>3</v>
      </c>
      <c r="C8749" s="10">
        <f t="shared" si="953"/>
        <v>0</v>
      </c>
      <c r="D8749" s="10">
        <f t="shared" si="954"/>
        <v>0</v>
      </c>
      <c r="E8749" s="10">
        <f t="shared" si="955"/>
        <v>1</v>
      </c>
      <c r="F8749" s="10">
        <f t="shared" si="956"/>
        <v>0</v>
      </c>
      <c r="G8749" s="22">
        <v>14553.4900436401</v>
      </c>
      <c r="H8749" s="23">
        <v>9.8950046379247605E-3</v>
      </c>
      <c r="I8749" s="24">
        <v>1.3078276165347404</v>
      </c>
      <c r="J8749" s="10">
        <f t="shared" si="957"/>
        <v>1.0647948141831678</v>
      </c>
      <c r="K8749" s="10">
        <f t="shared" si="958"/>
        <v>859.60106015312817</v>
      </c>
      <c r="L8749" s="10" t="s">
        <v>23</v>
      </c>
    </row>
    <row r="8750" spans="1:12">
      <c r="A8750" s="10">
        <f t="shared" si="952"/>
        <v>8747</v>
      </c>
      <c r="B8750" s="10">
        <v>3</v>
      </c>
      <c r="C8750" s="10">
        <f t="shared" si="953"/>
        <v>0</v>
      </c>
      <c r="D8750" s="10">
        <f t="shared" si="954"/>
        <v>0</v>
      </c>
      <c r="E8750" s="10">
        <f t="shared" si="955"/>
        <v>1</v>
      </c>
      <c r="F8750" s="10">
        <f t="shared" si="956"/>
        <v>0</v>
      </c>
      <c r="G8750" s="22">
        <v>5923.8700153529498</v>
      </c>
      <c r="H8750" s="23">
        <v>3.6958274123082897E-2</v>
      </c>
      <c r="I8750" s="24">
        <v>1.0325097529258778</v>
      </c>
      <c r="J8750" s="10">
        <f t="shared" si="957"/>
        <v>1.1093397784773111</v>
      </c>
      <c r="K8750" s="10">
        <f t="shared" si="958"/>
        <v>34.967732862368443</v>
      </c>
      <c r="L8750" s="10" t="s">
        <v>22</v>
      </c>
    </row>
    <row r="8751" spans="1:12">
      <c r="A8751" s="10">
        <f t="shared" si="952"/>
        <v>8748</v>
      </c>
      <c r="B8751" s="10">
        <v>3</v>
      </c>
      <c r="C8751" s="10">
        <f t="shared" si="953"/>
        <v>0</v>
      </c>
      <c r="D8751" s="10">
        <f t="shared" si="954"/>
        <v>0</v>
      </c>
      <c r="E8751" s="10">
        <f t="shared" si="955"/>
        <v>1</v>
      </c>
      <c r="F8751" s="10">
        <f t="shared" si="956"/>
        <v>0</v>
      </c>
      <c r="G8751" s="22">
        <v>11215.310023367399</v>
      </c>
      <c r="H8751" s="23">
        <v>2.2785890392420902E-3</v>
      </c>
      <c r="I8751" s="24">
        <v>1.2085036794766966</v>
      </c>
      <c r="J8751" s="10">
        <f t="shared" si="957"/>
        <v>1.0525842105576433</v>
      </c>
      <c r="K8751" s="10">
        <f t="shared" si="958"/>
        <v>272.65406497854212</v>
      </c>
      <c r="L8751" s="10" t="s">
        <v>23</v>
      </c>
    </row>
    <row r="8752" spans="1:12">
      <c r="A8752" s="10">
        <f t="shared" si="952"/>
        <v>8749</v>
      </c>
      <c r="B8752" s="10">
        <v>3</v>
      </c>
      <c r="C8752" s="10">
        <f t="shared" si="953"/>
        <v>0</v>
      </c>
      <c r="D8752" s="10">
        <f t="shared" si="954"/>
        <v>0</v>
      </c>
      <c r="E8752" s="10">
        <f t="shared" si="955"/>
        <v>1</v>
      </c>
      <c r="F8752" s="10">
        <f t="shared" si="956"/>
        <v>0</v>
      </c>
      <c r="G8752" s="22">
        <v>27436.660004794601</v>
      </c>
      <c r="H8752" s="23">
        <v>9.6606868463750099E-3</v>
      </c>
      <c r="I8752" s="24">
        <v>1.0503193342365009</v>
      </c>
      <c r="J8752" s="10">
        <f t="shared" si="957"/>
        <v>1.0644170534203141</v>
      </c>
      <c r="K8752" s="10">
        <f t="shared" si="958"/>
        <v>5.4529178192954078</v>
      </c>
      <c r="L8752" s="10" t="s">
        <v>23</v>
      </c>
    </row>
    <row r="8753" spans="1:12">
      <c r="A8753" s="10">
        <f t="shared" si="952"/>
        <v>8750</v>
      </c>
      <c r="B8753" s="10">
        <v>3</v>
      </c>
      <c r="C8753" s="10">
        <f t="shared" si="953"/>
        <v>0</v>
      </c>
      <c r="D8753" s="10">
        <f t="shared" si="954"/>
        <v>0</v>
      </c>
      <c r="E8753" s="10">
        <f t="shared" si="955"/>
        <v>1</v>
      </c>
      <c r="F8753" s="10">
        <f t="shared" si="956"/>
        <v>0</v>
      </c>
      <c r="G8753" s="22">
        <v>18793.159999847401</v>
      </c>
      <c r="H8753" s="23">
        <v>1.63915958508081E-3</v>
      </c>
      <c r="I8753" s="24">
        <v>1.0030803696443573</v>
      </c>
      <c r="J8753" s="10">
        <f t="shared" si="957"/>
        <v>1.0515654738797653</v>
      </c>
      <c r="K8753" s="10">
        <f t="shared" si="958"/>
        <v>44.179060746270942</v>
      </c>
      <c r="L8753" s="10" t="s">
        <v>23</v>
      </c>
    </row>
    <row r="8754" spans="1:12">
      <c r="A8754" s="10">
        <f t="shared" si="952"/>
        <v>8751</v>
      </c>
      <c r="B8754" s="10">
        <v>3</v>
      </c>
      <c r="C8754" s="10">
        <f t="shared" si="953"/>
        <v>0</v>
      </c>
      <c r="D8754" s="10">
        <f t="shared" si="954"/>
        <v>0</v>
      </c>
      <c r="E8754" s="10">
        <f t="shared" si="955"/>
        <v>1</v>
      </c>
      <c r="F8754" s="10">
        <f t="shared" si="956"/>
        <v>0</v>
      </c>
      <c r="G8754" s="22">
        <v>8569.0949968099503</v>
      </c>
      <c r="H8754" s="23">
        <v>-2.07427002210934E-3</v>
      </c>
      <c r="I8754" s="24">
        <v>1.0005858230814295</v>
      </c>
      <c r="J8754" s="10">
        <f t="shared" si="957"/>
        <v>1.0456687106917384</v>
      </c>
      <c r="K8754" s="10">
        <f t="shared" si="958"/>
        <v>17.416400703884463</v>
      </c>
      <c r="L8754" s="10" t="s">
        <v>22</v>
      </c>
    </row>
    <row r="8755" spans="1:12">
      <c r="A8755" s="10">
        <f t="shared" si="952"/>
        <v>8752</v>
      </c>
      <c r="B8755" s="10">
        <v>3</v>
      </c>
      <c r="C8755" s="10">
        <f t="shared" si="953"/>
        <v>0</v>
      </c>
      <c r="D8755" s="10">
        <f t="shared" si="954"/>
        <v>0</v>
      </c>
      <c r="E8755" s="10">
        <f t="shared" si="955"/>
        <v>1</v>
      </c>
      <c r="F8755" s="10">
        <f t="shared" si="956"/>
        <v>0</v>
      </c>
      <c r="G8755" s="22">
        <v>7917.4250010643</v>
      </c>
      <c r="H8755" s="23">
        <v>6.3362618494504103E-3</v>
      </c>
      <c r="I8755" s="24">
        <v>0.91860084995096436</v>
      </c>
      <c r="J8755" s="10">
        <f t="shared" si="957"/>
        <v>1.0590719225816847</v>
      </c>
      <c r="K8755" s="10">
        <f t="shared" si="958"/>
        <v>156.22759799473624</v>
      </c>
      <c r="L8755" s="10" t="s">
        <v>23</v>
      </c>
    </row>
    <row r="8756" spans="1:12">
      <c r="A8756" s="10">
        <f t="shared" si="952"/>
        <v>8753</v>
      </c>
      <c r="B8756" s="10">
        <v>3</v>
      </c>
      <c r="C8756" s="10">
        <f t="shared" si="953"/>
        <v>0</v>
      </c>
      <c r="D8756" s="10">
        <f t="shared" si="954"/>
        <v>0</v>
      </c>
      <c r="E8756" s="10">
        <f t="shared" si="955"/>
        <v>1</v>
      </c>
      <c r="F8756" s="10">
        <f t="shared" si="956"/>
        <v>0</v>
      </c>
      <c r="G8756" s="22">
        <v>25580.539997398901</v>
      </c>
      <c r="H8756" s="23">
        <v>1.0408650399454201E-2</v>
      </c>
      <c r="I8756" s="24">
        <v>1.0292652552926524</v>
      </c>
      <c r="J8756" s="10">
        <f t="shared" si="957"/>
        <v>1.0656233690158772</v>
      </c>
      <c r="K8756" s="10">
        <f t="shared" si="958"/>
        <v>33.815233878485571</v>
      </c>
      <c r="L8756" s="10" t="s">
        <v>23</v>
      </c>
    </row>
    <row r="8757" spans="1:12">
      <c r="A8757" s="10">
        <f t="shared" si="952"/>
        <v>8754</v>
      </c>
      <c r="B8757" s="10">
        <v>3</v>
      </c>
      <c r="C8757" s="10">
        <f t="shared" si="953"/>
        <v>0</v>
      </c>
      <c r="D8757" s="10">
        <f t="shared" si="954"/>
        <v>0</v>
      </c>
      <c r="E8757" s="10">
        <f t="shared" si="955"/>
        <v>1</v>
      </c>
      <c r="F8757" s="10">
        <f t="shared" si="956"/>
        <v>0</v>
      </c>
      <c r="G8757" s="22">
        <v>17933.5800002217</v>
      </c>
      <c r="H8757" s="23">
        <v>2.18608962288247E-3</v>
      </c>
      <c r="I8757" s="24">
        <v>0.96942974720752495</v>
      </c>
      <c r="J8757" s="10">
        <f t="shared" si="957"/>
        <v>1.0524367797888261</v>
      </c>
      <c r="K8757" s="10">
        <f t="shared" si="958"/>
        <v>123.56536932212774</v>
      </c>
      <c r="L8757" s="10" t="s">
        <v>23</v>
      </c>
    </row>
    <row r="8758" spans="1:12">
      <c r="A8758" s="10">
        <f t="shared" si="952"/>
        <v>8755</v>
      </c>
      <c r="B8758" s="10">
        <v>3</v>
      </c>
      <c r="C8758" s="10">
        <f t="shared" si="953"/>
        <v>0</v>
      </c>
      <c r="D8758" s="10">
        <f t="shared" si="954"/>
        <v>0</v>
      </c>
      <c r="E8758" s="10">
        <f t="shared" si="955"/>
        <v>1</v>
      </c>
      <c r="F8758" s="10">
        <f t="shared" si="956"/>
        <v>0</v>
      </c>
      <c r="G8758" s="22">
        <v>7857.5399949848497</v>
      </c>
      <c r="H8758" s="23">
        <v>-2.3762105049719199E-3</v>
      </c>
      <c r="I8758" s="24">
        <v>0.9885057471264368</v>
      </c>
      <c r="J8758" s="10">
        <f t="shared" si="957"/>
        <v>1.045190698606234</v>
      </c>
      <c r="K8758" s="10">
        <f t="shared" si="958"/>
        <v>25.247719624662068</v>
      </c>
      <c r="L8758" s="10" t="s">
        <v>23</v>
      </c>
    </row>
    <row r="8759" spans="1:12">
      <c r="A8759" s="10">
        <f t="shared" si="952"/>
        <v>8756</v>
      </c>
      <c r="B8759" s="10">
        <v>3</v>
      </c>
      <c r="C8759" s="10">
        <f t="shared" si="953"/>
        <v>0</v>
      </c>
      <c r="D8759" s="10">
        <f t="shared" si="954"/>
        <v>0</v>
      </c>
      <c r="E8759" s="10">
        <f t="shared" si="955"/>
        <v>1</v>
      </c>
      <c r="F8759" s="10">
        <f t="shared" si="956"/>
        <v>0</v>
      </c>
      <c r="G8759" s="22">
        <v>7069.8399992529503</v>
      </c>
      <c r="H8759" s="23">
        <v>-5.4581729672651203E-3</v>
      </c>
      <c r="I8759" s="24">
        <v>0.9828529733673842</v>
      </c>
      <c r="J8759" s="10">
        <f t="shared" si="957"/>
        <v>1.040324021599871</v>
      </c>
      <c r="K8759" s="10">
        <f t="shared" si="958"/>
        <v>23.351125721642617</v>
      </c>
      <c r="L8759" s="10" t="s">
        <v>23</v>
      </c>
    </row>
    <row r="8760" spans="1:12">
      <c r="A8760" s="10">
        <f t="shared" si="952"/>
        <v>8757</v>
      </c>
      <c r="B8760" s="10">
        <v>3</v>
      </c>
      <c r="C8760" s="10">
        <f t="shared" si="953"/>
        <v>0</v>
      </c>
      <c r="D8760" s="10">
        <f t="shared" si="954"/>
        <v>0</v>
      </c>
      <c r="E8760" s="10">
        <f t="shared" si="955"/>
        <v>1</v>
      </c>
      <c r="F8760" s="10">
        <f t="shared" si="956"/>
        <v>0</v>
      </c>
      <c r="G8760" s="22">
        <v>4046.8450002670302</v>
      </c>
      <c r="H8760" s="23">
        <v>3.1062945214546198E-2</v>
      </c>
      <c r="I8760" s="24">
        <v>1.2555768005098789</v>
      </c>
      <c r="J8760" s="10">
        <f t="shared" si="957"/>
        <v>1.0994802036856264</v>
      </c>
      <c r="K8760" s="10">
        <f t="shared" si="958"/>
        <v>98.606022348476017</v>
      </c>
      <c r="L8760" s="10" t="s">
        <v>22</v>
      </c>
    </row>
    <row r="8761" spans="1:12">
      <c r="A8761" s="10">
        <f t="shared" si="952"/>
        <v>8758</v>
      </c>
      <c r="B8761" s="10">
        <v>3</v>
      </c>
      <c r="C8761" s="10">
        <f t="shared" si="953"/>
        <v>0</v>
      </c>
      <c r="D8761" s="10">
        <f t="shared" si="954"/>
        <v>0</v>
      </c>
      <c r="E8761" s="10">
        <f t="shared" si="955"/>
        <v>1</v>
      </c>
      <c r="F8761" s="10">
        <f t="shared" si="956"/>
        <v>0</v>
      </c>
      <c r="G8761" s="22">
        <v>7861.8200006485004</v>
      </c>
      <c r="H8761" s="23">
        <v>-8.4292743599978005E-4</v>
      </c>
      <c r="I8761" s="24">
        <v>1.0578186596583443</v>
      </c>
      <c r="J8761" s="10">
        <f t="shared" si="957"/>
        <v>1.0476203550777383</v>
      </c>
      <c r="K8761" s="10">
        <f t="shared" si="958"/>
        <v>0.81767186219098897</v>
      </c>
      <c r="L8761" s="10" t="s">
        <v>22</v>
      </c>
    </row>
    <row r="8762" spans="1:12">
      <c r="A8762" s="10">
        <f t="shared" si="952"/>
        <v>8759</v>
      </c>
      <c r="B8762" s="10">
        <v>3</v>
      </c>
      <c r="C8762" s="10">
        <f t="shared" si="953"/>
        <v>0</v>
      </c>
      <c r="D8762" s="10">
        <f t="shared" si="954"/>
        <v>0</v>
      </c>
      <c r="E8762" s="10">
        <f t="shared" si="955"/>
        <v>1</v>
      </c>
      <c r="F8762" s="10">
        <f t="shared" si="956"/>
        <v>0</v>
      </c>
      <c r="G8762" s="22">
        <v>1841.4400001168251</v>
      </c>
      <c r="H8762" s="23">
        <v>-1.72720663946677E-2</v>
      </c>
      <c r="I8762" s="24">
        <v>1.2243243243243243</v>
      </c>
      <c r="J8762" s="10">
        <f t="shared" si="957"/>
        <v>1.0218778876523542</v>
      </c>
      <c r="K8762" s="10">
        <f t="shared" si="958"/>
        <v>75.470607657754002</v>
      </c>
      <c r="L8762" s="10" t="s">
        <v>22</v>
      </c>
    </row>
    <row r="8763" spans="1:12">
      <c r="A8763" s="10">
        <f t="shared" si="952"/>
        <v>8760</v>
      </c>
      <c r="B8763" s="10">
        <v>3</v>
      </c>
      <c r="C8763" s="10">
        <f t="shared" si="953"/>
        <v>0</v>
      </c>
      <c r="D8763" s="10">
        <f t="shared" si="954"/>
        <v>0</v>
      </c>
      <c r="E8763" s="10">
        <f t="shared" si="955"/>
        <v>1</v>
      </c>
      <c r="F8763" s="10">
        <f t="shared" si="956"/>
        <v>0</v>
      </c>
      <c r="G8763" s="22">
        <v>6782.5499583184501</v>
      </c>
      <c r="H8763" s="23">
        <v>2.8946465606874701E-2</v>
      </c>
      <c r="I8763" s="24">
        <v>0.96308517220045375</v>
      </c>
      <c r="J8763" s="10">
        <f t="shared" si="957"/>
        <v>1.0959619397144622</v>
      </c>
      <c r="K8763" s="10">
        <f t="shared" si="958"/>
        <v>119.75429830309959</v>
      </c>
      <c r="L8763" s="10" t="s">
        <v>23</v>
      </c>
    </row>
    <row r="8764" spans="1:12">
      <c r="A8764" s="10">
        <f t="shared" si="952"/>
        <v>8761</v>
      </c>
      <c r="B8764" s="10">
        <v>3</v>
      </c>
      <c r="C8764" s="10">
        <f t="shared" si="953"/>
        <v>0</v>
      </c>
      <c r="D8764" s="10">
        <f t="shared" si="954"/>
        <v>0</v>
      </c>
      <c r="E8764" s="10">
        <f t="shared" si="955"/>
        <v>1</v>
      </c>
      <c r="F8764" s="10">
        <f t="shared" si="956"/>
        <v>0</v>
      </c>
      <c r="G8764" s="22">
        <v>16952.785001516349</v>
      </c>
      <c r="H8764" s="23">
        <v>1.65010145017753E-3</v>
      </c>
      <c r="I8764" s="24">
        <v>0.98936170212765961</v>
      </c>
      <c r="J8764" s="10">
        <f t="shared" si="957"/>
        <v>1.0515828981250419</v>
      </c>
      <c r="K8764" s="10">
        <f t="shared" si="958"/>
        <v>65.632321141251836</v>
      </c>
      <c r="L8764" s="10" t="s">
        <v>23</v>
      </c>
    </row>
    <row r="8765" spans="1:12">
      <c r="A8765" s="10">
        <f t="shared" si="952"/>
        <v>8762</v>
      </c>
      <c r="B8765" s="10">
        <v>3</v>
      </c>
      <c r="C8765" s="10">
        <f t="shared" si="953"/>
        <v>0</v>
      </c>
      <c r="D8765" s="10">
        <f t="shared" si="954"/>
        <v>0</v>
      </c>
      <c r="E8765" s="10">
        <f t="shared" si="955"/>
        <v>1</v>
      </c>
      <c r="F8765" s="10">
        <f t="shared" si="956"/>
        <v>0</v>
      </c>
      <c r="G8765" s="22">
        <v>18052.675000727198</v>
      </c>
      <c r="H8765" s="23">
        <v>1.38612465947766E-2</v>
      </c>
      <c r="I8765" s="24">
        <v>1.3469741633431593</v>
      </c>
      <c r="J8765" s="10">
        <f t="shared" si="957"/>
        <v>1.0712094606224303</v>
      </c>
      <c r="K8765" s="10">
        <f t="shared" si="958"/>
        <v>1372.8368149265089</v>
      </c>
      <c r="L8765" s="10" t="s">
        <v>22</v>
      </c>
    </row>
    <row r="8766" spans="1:12">
      <c r="A8766" s="10">
        <f t="shared" si="952"/>
        <v>8763</v>
      </c>
      <c r="B8766" s="10">
        <v>3</v>
      </c>
      <c r="C8766" s="10">
        <f t="shared" si="953"/>
        <v>0</v>
      </c>
      <c r="D8766" s="10">
        <f t="shared" si="954"/>
        <v>0</v>
      </c>
      <c r="E8766" s="10">
        <f t="shared" si="955"/>
        <v>1</v>
      </c>
      <c r="F8766" s="10">
        <f t="shared" si="956"/>
        <v>0</v>
      </c>
      <c r="G8766" s="22">
        <v>19136.534996151899</v>
      </c>
      <c r="H8766" s="23">
        <v>-8.6104319547791897E-3</v>
      </c>
      <c r="I8766" s="24">
        <v>0.99427298759147309</v>
      </c>
      <c r="J8766" s="10">
        <f t="shared" si="957"/>
        <v>1.0353697813496072</v>
      </c>
      <c r="K8766" s="10">
        <f t="shared" si="958"/>
        <v>32.320582984808013</v>
      </c>
      <c r="L8766" s="10" t="s">
        <v>22</v>
      </c>
    </row>
    <row r="8767" spans="1:12">
      <c r="A8767" s="10">
        <f t="shared" si="952"/>
        <v>8764</v>
      </c>
      <c r="B8767" s="10">
        <v>3</v>
      </c>
      <c r="C8767" s="10">
        <f t="shared" si="953"/>
        <v>0</v>
      </c>
      <c r="D8767" s="10">
        <f t="shared" si="954"/>
        <v>0</v>
      </c>
      <c r="E8767" s="10">
        <f t="shared" si="955"/>
        <v>1</v>
      </c>
      <c r="F8767" s="10">
        <f t="shared" si="956"/>
        <v>0</v>
      </c>
      <c r="G8767" s="22">
        <v>17967.230005204699</v>
      </c>
      <c r="H8767" s="23">
        <v>1.13738249050153E-3</v>
      </c>
      <c r="I8767" s="24">
        <v>1.0825810765630224</v>
      </c>
      <c r="J8767" s="10">
        <f t="shared" si="957"/>
        <v>1.0507667349293177</v>
      </c>
      <c r="K8767" s="10">
        <f t="shared" si="958"/>
        <v>18.185573777845669</v>
      </c>
      <c r="L8767" s="10" t="s">
        <v>23</v>
      </c>
    </row>
    <row r="8768" spans="1:12">
      <c r="A8768" s="10">
        <f t="shared" si="952"/>
        <v>8765</v>
      </c>
      <c r="B8768" s="10">
        <v>3</v>
      </c>
      <c r="C8768" s="10">
        <f t="shared" si="953"/>
        <v>0</v>
      </c>
      <c r="D8768" s="10">
        <f t="shared" si="954"/>
        <v>0</v>
      </c>
      <c r="E8768" s="10">
        <f t="shared" si="955"/>
        <v>1</v>
      </c>
      <c r="F8768" s="10">
        <f t="shared" si="956"/>
        <v>0</v>
      </c>
      <c r="G8768" s="22">
        <v>36023.929997205698</v>
      </c>
      <c r="H8768" s="23">
        <v>6.5070554050481698E-3</v>
      </c>
      <c r="I8768" s="24">
        <v>1.0097397145256086</v>
      </c>
      <c r="J8768" s="10">
        <f t="shared" si="957"/>
        <v>1.0593458754182874</v>
      </c>
      <c r="K8768" s="10">
        <f t="shared" si="958"/>
        <v>88.64664939427621</v>
      </c>
      <c r="L8768" s="10" t="s">
        <v>23</v>
      </c>
    </row>
    <row r="8769" spans="1:12">
      <c r="A8769" s="10">
        <f t="shared" si="952"/>
        <v>8766</v>
      </c>
      <c r="B8769" s="10">
        <v>3</v>
      </c>
      <c r="C8769" s="10">
        <f t="shared" si="953"/>
        <v>0</v>
      </c>
      <c r="D8769" s="10">
        <f t="shared" si="954"/>
        <v>0</v>
      </c>
      <c r="E8769" s="10">
        <f t="shared" si="955"/>
        <v>1</v>
      </c>
      <c r="F8769" s="10">
        <f t="shared" si="956"/>
        <v>0</v>
      </c>
      <c r="G8769" s="22">
        <v>16657.969998009499</v>
      </c>
      <c r="H8769" s="23">
        <v>-6.7338248203937102E-4</v>
      </c>
      <c r="I8769" s="24">
        <v>1.1335375743377185</v>
      </c>
      <c r="J8769" s="10">
        <f t="shared" si="957"/>
        <v>1.0478893643524636</v>
      </c>
      <c r="K8769" s="10">
        <f t="shared" si="958"/>
        <v>122.19646914065567</v>
      </c>
      <c r="L8769" s="10" t="s">
        <v>22</v>
      </c>
    </row>
    <row r="8770" spans="1:12">
      <c r="A8770" s="10">
        <f t="shared" si="952"/>
        <v>8767</v>
      </c>
      <c r="B8770" s="10">
        <v>3</v>
      </c>
      <c r="C8770" s="10">
        <f t="shared" si="953"/>
        <v>0</v>
      </c>
      <c r="D8770" s="10">
        <f t="shared" si="954"/>
        <v>0</v>
      </c>
      <c r="E8770" s="10">
        <f t="shared" si="955"/>
        <v>1</v>
      </c>
      <c r="F8770" s="10">
        <f t="shared" si="956"/>
        <v>0</v>
      </c>
      <c r="G8770" s="22">
        <v>18134.560001611699</v>
      </c>
      <c r="H8770" s="23">
        <v>7.2025299906449897E-3</v>
      </c>
      <c r="I8770" s="24">
        <v>1.0013755158184319</v>
      </c>
      <c r="J8770" s="10">
        <f t="shared" si="957"/>
        <v>1.060462148529786</v>
      </c>
      <c r="K8770" s="10">
        <f t="shared" si="958"/>
        <v>63.311922909648047</v>
      </c>
      <c r="L8770" s="10" t="s">
        <v>22</v>
      </c>
    </row>
    <row r="8771" spans="1:12">
      <c r="A8771" s="10">
        <f t="shared" si="952"/>
        <v>8768</v>
      </c>
      <c r="B8771" s="10">
        <v>3</v>
      </c>
      <c r="C8771" s="10">
        <f t="shared" si="953"/>
        <v>0</v>
      </c>
      <c r="D8771" s="10">
        <f t="shared" si="954"/>
        <v>0</v>
      </c>
      <c r="E8771" s="10">
        <f t="shared" si="955"/>
        <v>1</v>
      </c>
      <c r="F8771" s="10">
        <f t="shared" si="956"/>
        <v>0</v>
      </c>
      <c r="G8771" s="22">
        <v>11995.500055074701</v>
      </c>
      <c r="H8771" s="23">
        <v>7.7167459661880002E-4</v>
      </c>
      <c r="I8771" s="24">
        <v>1.0071061981839715</v>
      </c>
      <c r="J8771" s="10">
        <f t="shared" si="957"/>
        <v>1.0501849759410713</v>
      </c>
      <c r="K8771" s="10">
        <f t="shared" si="958"/>
        <v>22.261022203835022</v>
      </c>
      <c r="L8771" s="10" t="s">
        <v>22</v>
      </c>
    </row>
    <row r="8772" spans="1:12">
      <c r="A8772" s="10">
        <f t="shared" si="952"/>
        <v>8769</v>
      </c>
      <c r="B8772" s="10">
        <v>3</v>
      </c>
      <c r="C8772" s="10">
        <f t="shared" si="953"/>
        <v>0</v>
      </c>
      <c r="D8772" s="10">
        <f t="shared" si="954"/>
        <v>0</v>
      </c>
      <c r="E8772" s="10">
        <f t="shared" si="955"/>
        <v>1</v>
      </c>
      <c r="F8772" s="10">
        <f t="shared" si="956"/>
        <v>0</v>
      </c>
      <c r="G8772" s="22">
        <v>3610.1500096321101</v>
      </c>
      <c r="H8772" s="23">
        <v>-5.5302114084113596E-3</v>
      </c>
      <c r="I8772" s="24">
        <v>1.1178323881537493</v>
      </c>
      <c r="J8772" s="10">
        <f t="shared" si="957"/>
        <v>1.0402105383020122</v>
      </c>
      <c r="K8772" s="10">
        <f t="shared" si="958"/>
        <v>21.751701014375392</v>
      </c>
      <c r="L8772" s="10" t="s">
        <v>23</v>
      </c>
    </row>
    <row r="8773" spans="1:12">
      <c r="A8773" s="10">
        <f t="shared" ref="A8773:A8836" si="959">A8772+1</f>
        <v>8770</v>
      </c>
      <c r="B8773" s="10">
        <v>3</v>
      </c>
      <c r="C8773" s="10">
        <f t="shared" ref="C8773:C8836" si="960">IF(B8773=1, 1, 0)</f>
        <v>0</v>
      </c>
      <c r="D8773" s="10">
        <f t="shared" ref="D8773:D8836" si="961">IF(B8773=2,1,0)</f>
        <v>0</v>
      </c>
      <c r="E8773" s="10">
        <f t="shared" ref="E8773:E8836" si="962">IF(B8773=3,1,0)</f>
        <v>1</v>
      </c>
      <c r="F8773" s="10">
        <f t="shared" ref="F8773:F8836" si="963">IF(B8773=4,1,0)</f>
        <v>0</v>
      </c>
      <c r="G8773" s="22">
        <v>2608.525009274485</v>
      </c>
      <c r="H8773" s="23">
        <v>8.0884706341164507E-3</v>
      </c>
      <c r="I8773" s="24">
        <v>1.1820627802690582</v>
      </c>
      <c r="J8773" s="10">
        <f t="shared" ref="J8773:J8836" si="964">SUMPRODUCT($C$2:$F$2,C8773:F8773)*EXP($G$2*H8773)</f>
        <v>1.0618858333717764</v>
      </c>
      <c r="K8773" s="10">
        <f t="shared" ref="K8773:K8836" si="965">G8773*(I8773-J8773)^2</f>
        <v>37.673618704653471</v>
      </c>
      <c r="L8773" s="10" t="s">
        <v>23</v>
      </c>
    </row>
    <row r="8774" spans="1:12">
      <c r="A8774" s="10">
        <f t="shared" si="959"/>
        <v>8771</v>
      </c>
      <c r="B8774" s="10">
        <v>3</v>
      </c>
      <c r="C8774" s="10">
        <f t="shared" si="960"/>
        <v>0</v>
      </c>
      <c r="D8774" s="10">
        <f t="shared" si="961"/>
        <v>0</v>
      </c>
      <c r="E8774" s="10">
        <f t="shared" si="962"/>
        <v>1</v>
      </c>
      <c r="F8774" s="10">
        <f t="shared" si="963"/>
        <v>0</v>
      </c>
      <c r="G8774" s="22">
        <v>2372.3450067639351</v>
      </c>
      <c r="H8774" s="23">
        <v>8.2225362016379207E-3</v>
      </c>
      <c r="I8774" s="24">
        <v>1.0569744597249509</v>
      </c>
      <c r="J8774" s="10">
        <f t="shared" si="964"/>
        <v>1.0621014398805833</v>
      </c>
      <c r="K8774" s="10">
        <f t="shared" si="965"/>
        <v>6.2359284146640645E-2</v>
      </c>
      <c r="L8774" s="10" t="s">
        <v>22</v>
      </c>
    </row>
    <row r="8775" spans="1:12">
      <c r="A8775" s="10">
        <f t="shared" si="959"/>
        <v>8772</v>
      </c>
      <c r="B8775" s="10">
        <v>3</v>
      </c>
      <c r="C8775" s="10">
        <f t="shared" si="960"/>
        <v>0</v>
      </c>
      <c r="D8775" s="10">
        <f t="shared" si="961"/>
        <v>0</v>
      </c>
      <c r="E8775" s="10">
        <f t="shared" si="962"/>
        <v>1</v>
      </c>
      <c r="F8775" s="10">
        <f t="shared" si="963"/>
        <v>0</v>
      </c>
      <c r="G8775" s="22">
        <v>2203.2000057697301</v>
      </c>
      <c r="H8775" s="23">
        <v>-3.4331440224995499E-3</v>
      </c>
      <c r="I8775" s="24">
        <v>0.86638830897703545</v>
      </c>
      <c r="J8775" s="10">
        <f t="shared" si="964"/>
        <v>1.043519152345058</v>
      </c>
      <c r="K8775" s="10">
        <f t="shared" si="965"/>
        <v>69.126139734165733</v>
      </c>
      <c r="L8775" s="10" t="s">
        <v>23</v>
      </c>
    </row>
    <row r="8776" spans="1:12">
      <c r="A8776" s="10">
        <f t="shared" si="959"/>
        <v>8773</v>
      </c>
      <c r="B8776" s="10">
        <v>3</v>
      </c>
      <c r="C8776" s="10">
        <f t="shared" si="960"/>
        <v>0</v>
      </c>
      <c r="D8776" s="10">
        <f t="shared" si="961"/>
        <v>0</v>
      </c>
      <c r="E8776" s="10">
        <f t="shared" si="962"/>
        <v>1</v>
      </c>
      <c r="F8776" s="10">
        <f t="shared" si="963"/>
        <v>0</v>
      </c>
      <c r="G8776" s="22">
        <v>2020.5950042009349</v>
      </c>
      <c r="H8776" s="23">
        <v>4.3918586865193798E-3</v>
      </c>
      <c r="I8776" s="24">
        <v>1.1082949308755761</v>
      </c>
      <c r="J8776" s="10">
        <f t="shared" si="964"/>
        <v>1.0559580900810863</v>
      </c>
      <c r="K8776" s="10">
        <f t="shared" si="965"/>
        <v>5.5347025095075439</v>
      </c>
      <c r="L8776" s="10" t="s">
        <v>23</v>
      </c>
    </row>
    <row r="8777" spans="1:12">
      <c r="A8777" s="10">
        <f t="shared" si="959"/>
        <v>8774</v>
      </c>
      <c r="B8777" s="10">
        <v>3</v>
      </c>
      <c r="C8777" s="10">
        <f t="shared" si="960"/>
        <v>0</v>
      </c>
      <c r="D8777" s="10">
        <f t="shared" si="961"/>
        <v>0</v>
      </c>
      <c r="E8777" s="10">
        <f t="shared" si="962"/>
        <v>1</v>
      </c>
      <c r="F8777" s="10">
        <f t="shared" si="963"/>
        <v>0</v>
      </c>
      <c r="G8777" s="22">
        <v>3263.8700002431851</v>
      </c>
      <c r="H8777" s="23">
        <v>3.4355996583784902E-2</v>
      </c>
      <c r="I8777" s="24">
        <v>1.2874109263657958</v>
      </c>
      <c r="J8777" s="10">
        <f t="shared" si="964"/>
        <v>1.104976775937091</v>
      </c>
      <c r="K8777" s="10">
        <f t="shared" si="965"/>
        <v>108.62883692757991</v>
      </c>
      <c r="L8777" s="10" t="s">
        <v>23</v>
      </c>
    </row>
    <row r="8778" spans="1:12">
      <c r="A8778" s="10">
        <f t="shared" si="959"/>
        <v>8775</v>
      </c>
      <c r="B8778" s="10">
        <v>3</v>
      </c>
      <c r="C8778" s="10">
        <f t="shared" si="960"/>
        <v>0</v>
      </c>
      <c r="D8778" s="10">
        <f t="shared" si="961"/>
        <v>0</v>
      </c>
      <c r="E8778" s="10">
        <f t="shared" si="962"/>
        <v>1</v>
      </c>
      <c r="F8778" s="10">
        <f t="shared" si="963"/>
        <v>0</v>
      </c>
      <c r="G8778" s="22">
        <v>6674.3100004196203</v>
      </c>
      <c r="H8778" s="23">
        <v>1.6264556786379899E-3</v>
      </c>
      <c r="I8778" s="24">
        <v>1.0007751937984497</v>
      </c>
      <c r="J8778" s="10">
        <f t="shared" si="964"/>
        <v>1.0515452440545214</v>
      </c>
      <c r="K8778" s="10">
        <f t="shared" si="965"/>
        <v>17.203688128511569</v>
      </c>
      <c r="L8778" s="10" t="s">
        <v>23</v>
      </c>
    </row>
    <row r="8779" spans="1:12">
      <c r="A8779" s="10">
        <f t="shared" si="959"/>
        <v>8776</v>
      </c>
      <c r="B8779" s="10">
        <v>3</v>
      </c>
      <c r="C8779" s="10">
        <f t="shared" si="960"/>
        <v>0</v>
      </c>
      <c r="D8779" s="10">
        <f t="shared" si="961"/>
        <v>0</v>
      </c>
      <c r="E8779" s="10">
        <f t="shared" si="962"/>
        <v>1</v>
      </c>
      <c r="F8779" s="10">
        <f t="shared" si="963"/>
        <v>0</v>
      </c>
      <c r="G8779" s="22">
        <v>6437.1399977207202</v>
      </c>
      <c r="H8779" s="23">
        <v>0.35802081144805298</v>
      </c>
      <c r="I8779" s="24">
        <v>1.6505441354292625</v>
      </c>
      <c r="J8779" s="10">
        <f t="shared" si="964"/>
        <v>1.8039200704141769</v>
      </c>
      <c r="K8779" s="10">
        <f t="shared" si="965"/>
        <v>151.4284234642036</v>
      </c>
      <c r="L8779" s="10" t="s">
        <v>23</v>
      </c>
    </row>
    <row r="8780" spans="1:12">
      <c r="A8780" s="10">
        <f t="shared" si="959"/>
        <v>8777</v>
      </c>
      <c r="B8780" s="10">
        <v>3</v>
      </c>
      <c r="C8780" s="10">
        <f t="shared" si="960"/>
        <v>0</v>
      </c>
      <c r="D8780" s="10">
        <f t="shared" si="961"/>
        <v>0</v>
      </c>
      <c r="E8780" s="10">
        <f t="shared" si="962"/>
        <v>1</v>
      </c>
      <c r="F8780" s="10">
        <f t="shared" si="963"/>
        <v>0</v>
      </c>
      <c r="G8780" s="22">
        <v>4386.1399996280697</v>
      </c>
      <c r="H8780" s="23">
        <v>0.13223066851648099</v>
      </c>
      <c r="I8780" s="24">
        <v>1.2102335928809789</v>
      </c>
      <c r="J8780" s="10">
        <f t="shared" si="964"/>
        <v>1.2815106950198156</v>
      </c>
      <c r="K8780" s="10">
        <f t="shared" si="965"/>
        <v>22.283456576565335</v>
      </c>
      <c r="L8780" s="10" t="s">
        <v>23</v>
      </c>
    </row>
    <row r="8781" spans="1:12">
      <c r="A8781" s="10">
        <f t="shared" si="959"/>
        <v>8778</v>
      </c>
      <c r="B8781" s="10">
        <v>3</v>
      </c>
      <c r="C8781" s="10">
        <f t="shared" si="960"/>
        <v>0</v>
      </c>
      <c r="D8781" s="10">
        <f t="shared" si="961"/>
        <v>0</v>
      </c>
      <c r="E8781" s="10">
        <f t="shared" si="962"/>
        <v>1</v>
      </c>
      <c r="F8781" s="10">
        <f t="shared" si="963"/>
        <v>0</v>
      </c>
      <c r="G8781" s="22">
        <v>4542.79999947548</v>
      </c>
      <c r="H8781" s="23">
        <v>0.154306622870477</v>
      </c>
      <c r="I8781" s="24">
        <v>1.1443624868282403</v>
      </c>
      <c r="J8781" s="10">
        <f t="shared" si="964"/>
        <v>1.3250763230016684</v>
      </c>
      <c r="K8781" s="10">
        <f t="shared" si="965"/>
        <v>148.35644821021268</v>
      </c>
      <c r="L8781" s="10" t="s">
        <v>23</v>
      </c>
    </row>
    <row r="8782" spans="1:12">
      <c r="A8782" s="10">
        <f t="shared" si="959"/>
        <v>8779</v>
      </c>
      <c r="B8782" s="10">
        <v>3</v>
      </c>
      <c r="C8782" s="10">
        <f t="shared" si="960"/>
        <v>0</v>
      </c>
      <c r="D8782" s="10">
        <f t="shared" si="961"/>
        <v>0</v>
      </c>
      <c r="E8782" s="10">
        <f t="shared" si="962"/>
        <v>1</v>
      </c>
      <c r="F8782" s="10">
        <f t="shared" si="963"/>
        <v>0</v>
      </c>
      <c r="G8782" s="22">
        <v>9889.7100019454992</v>
      </c>
      <c r="H8782" s="23">
        <v>0.13042599569971</v>
      </c>
      <c r="I8782" s="24">
        <v>1.0870185449358061</v>
      </c>
      <c r="J8782" s="10">
        <f t="shared" si="964"/>
        <v>1.2780132563136271</v>
      </c>
      <c r="K8782" s="10">
        <f t="shared" si="965"/>
        <v>360.76653113463402</v>
      </c>
      <c r="L8782" s="10" t="s">
        <v>23</v>
      </c>
    </row>
    <row r="8783" spans="1:12">
      <c r="A8783" s="10">
        <f t="shared" si="959"/>
        <v>8780</v>
      </c>
      <c r="B8783" s="10">
        <v>3</v>
      </c>
      <c r="C8783" s="10">
        <f t="shared" si="960"/>
        <v>0</v>
      </c>
      <c r="D8783" s="10">
        <f t="shared" si="961"/>
        <v>0</v>
      </c>
      <c r="E8783" s="10">
        <f t="shared" si="962"/>
        <v>1</v>
      </c>
      <c r="F8783" s="10">
        <f t="shared" si="963"/>
        <v>0</v>
      </c>
      <c r="G8783" s="22">
        <v>9751.5299800634402</v>
      </c>
      <c r="H8783" s="23">
        <v>0.17661725109038201</v>
      </c>
      <c r="I8783" s="24">
        <v>1.0919026328862393</v>
      </c>
      <c r="J8783" s="10">
        <f t="shared" si="964"/>
        <v>1.3706099819590787</v>
      </c>
      <c r="K8783" s="10">
        <f t="shared" si="965"/>
        <v>757.47726312989857</v>
      </c>
      <c r="L8783" s="10" t="s">
        <v>23</v>
      </c>
    </row>
    <row r="8784" spans="1:12">
      <c r="A8784" s="10">
        <f t="shared" si="959"/>
        <v>8781</v>
      </c>
      <c r="B8784" s="10">
        <v>3</v>
      </c>
      <c r="C8784" s="10">
        <f t="shared" si="960"/>
        <v>0</v>
      </c>
      <c r="D8784" s="10">
        <f t="shared" si="961"/>
        <v>0</v>
      </c>
      <c r="E8784" s="10">
        <f t="shared" si="962"/>
        <v>1</v>
      </c>
      <c r="F8784" s="10">
        <f t="shared" si="963"/>
        <v>0</v>
      </c>
      <c r="G8784" s="22">
        <v>28579.220051288601</v>
      </c>
      <c r="H8784" s="23">
        <v>-1.37933928487481E-3</v>
      </c>
      <c r="I8784" s="24">
        <v>0.91341725514276939</v>
      </c>
      <c r="J8784" s="10">
        <f t="shared" si="964"/>
        <v>1.0467697095651409</v>
      </c>
      <c r="K8784" s="10">
        <f t="shared" si="965"/>
        <v>508.22075779937256</v>
      </c>
      <c r="L8784" s="10" t="s">
        <v>22</v>
      </c>
    </row>
    <row r="8785" spans="1:12">
      <c r="A8785" s="10">
        <f t="shared" si="959"/>
        <v>8782</v>
      </c>
      <c r="B8785" s="10">
        <v>3</v>
      </c>
      <c r="C8785" s="10">
        <f t="shared" si="960"/>
        <v>0</v>
      </c>
      <c r="D8785" s="10">
        <f t="shared" si="961"/>
        <v>0</v>
      </c>
      <c r="E8785" s="10">
        <f t="shared" si="962"/>
        <v>1</v>
      </c>
      <c r="F8785" s="10">
        <f t="shared" si="963"/>
        <v>0</v>
      </c>
      <c r="G8785" s="22">
        <v>30508.6900545955</v>
      </c>
      <c r="H8785" s="23">
        <v>6.2081972057594099E-3</v>
      </c>
      <c r="I8785" s="24">
        <v>1.0212186379928316</v>
      </c>
      <c r="J8785" s="10">
        <f t="shared" si="964"/>
        <v>1.0588665533908346</v>
      </c>
      <c r="K8785" s="10">
        <f t="shared" si="965"/>
        <v>43.241965765233829</v>
      </c>
      <c r="L8785" s="10" t="s">
        <v>22</v>
      </c>
    </row>
    <row r="8786" spans="1:12">
      <c r="A8786" s="10">
        <f t="shared" si="959"/>
        <v>8783</v>
      </c>
      <c r="B8786" s="10">
        <v>3</v>
      </c>
      <c r="C8786" s="10">
        <f t="shared" si="960"/>
        <v>0</v>
      </c>
      <c r="D8786" s="10">
        <f t="shared" si="961"/>
        <v>0</v>
      </c>
      <c r="E8786" s="10">
        <f t="shared" si="962"/>
        <v>1</v>
      </c>
      <c r="F8786" s="10">
        <f t="shared" si="963"/>
        <v>0</v>
      </c>
      <c r="G8786" s="22">
        <v>36245.0100396872</v>
      </c>
      <c r="H8786" s="23">
        <v>0.125230718129823</v>
      </c>
      <c r="I8786" s="24">
        <v>1.1446503988737682</v>
      </c>
      <c r="J8786" s="10">
        <f t="shared" si="964"/>
        <v>1.2679980580149868</v>
      </c>
      <c r="K8786" s="10">
        <f t="shared" si="965"/>
        <v>551.45496134136022</v>
      </c>
      <c r="L8786" s="10" t="s">
        <v>22</v>
      </c>
    </row>
    <row r="8787" spans="1:12">
      <c r="A8787" s="10">
        <f t="shared" si="959"/>
        <v>8784</v>
      </c>
      <c r="B8787" s="10">
        <v>3</v>
      </c>
      <c r="C8787" s="10">
        <f t="shared" si="960"/>
        <v>0</v>
      </c>
      <c r="D8787" s="10">
        <f t="shared" si="961"/>
        <v>0</v>
      </c>
      <c r="E8787" s="10">
        <f t="shared" si="962"/>
        <v>1</v>
      </c>
      <c r="F8787" s="10">
        <f t="shared" si="963"/>
        <v>0</v>
      </c>
      <c r="G8787" s="22">
        <v>26904.240030258901</v>
      </c>
      <c r="H8787" s="23">
        <v>0.14708090419519701</v>
      </c>
      <c r="I8787" s="24">
        <v>1.0956620265458077</v>
      </c>
      <c r="J8787" s="10">
        <f t="shared" si="964"/>
        <v>1.3106561407580477</v>
      </c>
      <c r="K8787" s="10">
        <f t="shared" si="965"/>
        <v>1243.5804046926833</v>
      </c>
      <c r="L8787" s="10" t="s">
        <v>23</v>
      </c>
    </row>
    <row r="8788" spans="1:12">
      <c r="A8788" s="10">
        <f t="shared" si="959"/>
        <v>8785</v>
      </c>
      <c r="B8788" s="10">
        <v>3</v>
      </c>
      <c r="C8788" s="10">
        <f t="shared" si="960"/>
        <v>0</v>
      </c>
      <c r="D8788" s="10">
        <f t="shared" si="961"/>
        <v>0</v>
      </c>
      <c r="E8788" s="10">
        <f t="shared" si="962"/>
        <v>1</v>
      </c>
      <c r="F8788" s="10">
        <f t="shared" si="963"/>
        <v>0</v>
      </c>
      <c r="G8788" s="22">
        <v>18299.505020797249</v>
      </c>
      <c r="H8788" s="23">
        <v>5.1241137232592802E-3</v>
      </c>
      <c r="I8788" s="24">
        <v>0.99619591060389923</v>
      </c>
      <c r="J8788" s="10">
        <f t="shared" si="964"/>
        <v>1.0571296717437741</v>
      </c>
      <c r="K8788" s="10">
        <f t="shared" si="965"/>
        <v>67.944657593930856</v>
      </c>
      <c r="L8788" s="10" t="s">
        <v>22</v>
      </c>
    </row>
    <row r="8789" spans="1:12">
      <c r="A8789" s="10">
        <f t="shared" si="959"/>
        <v>8786</v>
      </c>
      <c r="B8789" s="10">
        <v>3</v>
      </c>
      <c r="C8789" s="10">
        <f t="shared" si="960"/>
        <v>0</v>
      </c>
      <c r="D8789" s="10">
        <f t="shared" si="961"/>
        <v>0</v>
      </c>
      <c r="E8789" s="10">
        <f t="shared" si="962"/>
        <v>1</v>
      </c>
      <c r="F8789" s="10">
        <f t="shared" si="963"/>
        <v>0</v>
      </c>
      <c r="G8789" s="22">
        <v>28745.600038051602</v>
      </c>
      <c r="H8789" s="23">
        <v>3.0767332530217701E-2</v>
      </c>
      <c r="I8789" s="24">
        <v>1.0862068965517242</v>
      </c>
      <c r="J8789" s="10">
        <f t="shared" si="964"/>
        <v>1.0989881233856604</v>
      </c>
      <c r="K8789" s="10">
        <f t="shared" si="965"/>
        <v>4.6958743054651091</v>
      </c>
      <c r="L8789" s="10" t="s">
        <v>22</v>
      </c>
    </row>
    <row r="8790" spans="1:12">
      <c r="A8790" s="10">
        <f t="shared" si="959"/>
        <v>8787</v>
      </c>
      <c r="B8790" s="10">
        <v>3</v>
      </c>
      <c r="C8790" s="10">
        <f t="shared" si="960"/>
        <v>0</v>
      </c>
      <c r="D8790" s="10">
        <f t="shared" si="961"/>
        <v>0</v>
      </c>
      <c r="E8790" s="10">
        <f t="shared" si="962"/>
        <v>1</v>
      </c>
      <c r="F8790" s="10">
        <f t="shared" si="963"/>
        <v>0</v>
      </c>
      <c r="G8790" s="22">
        <v>16695.8801305294</v>
      </c>
      <c r="H8790" s="23">
        <v>-2.6152325371642899E-4</v>
      </c>
      <c r="I8790" s="24">
        <v>1.0434079601990049</v>
      </c>
      <c r="J8790" s="10">
        <f t="shared" si="964"/>
        <v>1.0485431304232096</v>
      </c>
      <c r="K8790" s="10">
        <f t="shared" si="965"/>
        <v>0.44026991211935707</v>
      </c>
      <c r="L8790" s="10" t="s">
        <v>23</v>
      </c>
    </row>
    <row r="8791" spans="1:12">
      <c r="A8791" s="10">
        <f t="shared" si="959"/>
        <v>8788</v>
      </c>
      <c r="B8791" s="10">
        <v>3</v>
      </c>
      <c r="C8791" s="10">
        <f t="shared" si="960"/>
        <v>0</v>
      </c>
      <c r="D8791" s="10">
        <f t="shared" si="961"/>
        <v>0</v>
      </c>
      <c r="E8791" s="10">
        <f t="shared" si="962"/>
        <v>1</v>
      </c>
      <c r="F8791" s="10">
        <f t="shared" si="963"/>
        <v>0</v>
      </c>
      <c r="G8791" s="22">
        <v>17390.1700001955</v>
      </c>
      <c r="H8791" s="23">
        <v>9.9453459969003594E-2</v>
      </c>
      <c r="I8791" s="24">
        <v>1.3964170877354156</v>
      </c>
      <c r="J8791" s="10">
        <f t="shared" si="964"/>
        <v>1.2194547753875988</v>
      </c>
      <c r="K8791" s="10">
        <f t="shared" si="965"/>
        <v>544.58465092026699</v>
      </c>
      <c r="L8791" s="10" t="s">
        <v>22</v>
      </c>
    </row>
    <row r="8792" spans="1:12">
      <c r="A8792" s="10">
        <f t="shared" si="959"/>
        <v>8789</v>
      </c>
      <c r="B8792" s="10">
        <v>3</v>
      </c>
      <c r="C8792" s="10">
        <f t="shared" si="960"/>
        <v>0</v>
      </c>
      <c r="D8792" s="10">
        <f t="shared" si="961"/>
        <v>0</v>
      </c>
      <c r="E8792" s="10">
        <f t="shared" si="962"/>
        <v>1</v>
      </c>
      <c r="F8792" s="10">
        <f t="shared" si="963"/>
        <v>0</v>
      </c>
      <c r="G8792" s="22">
        <v>5607.6749999821004</v>
      </c>
      <c r="H8792" s="23">
        <v>-2.45002920163424E-4</v>
      </c>
      <c r="I8792" s="24">
        <v>1.1857981847303791</v>
      </c>
      <c r="J8792" s="10">
        <f t="shared" si="964"/>
        <v>1.0485693625345385</v>
      </c>
      <c r="K8792" s="10">
        <f t="shared" si="965"/>
        <v>105.60233166920239</v>
      </c>
      <c r="L8792" s="10" t="s">
        <v>22</v>
      </c>
    </row>
    <row r="8793" spans="1:12">
      <c r="A8793" s="10">
        <f t="shared" si="959"/>
        <v>8790</v>
      </c>
      <c r="B8793" s="10">
        <v>3</v>
      </c>
      <c r="C8793" s="10">
        <f t="shared" si="960"/>
        <v>0</v>
      </c>
      <c r="D8793" s="10">
        <f t="shared" si="961"/>
        <v>0</v>
      </c>
      <c r="E8793" s="10">
        <f t="shared" si="962"/>
        <v>1</v>
      </c>
      <c r="F8793" s="10">
        <f t="shared" si="963"/>
        <v>0</v>
      </c>
      <c r="G8793" s="22">
        <v>10667.5900008678</v>
      </c>
      <c r="H8793" s="23">
        <v>1.45226230456642E-3</v>
      </c>
      <c r="I8793" s="24">
        <v>0.96917904174838887</v>
      </c>
      <c r="J8793" s="10">
        <f t="shared" si="964"/>
        <v>1.0512678960670938</v>
      </c>
      <c r="K8793" s="10">
        <f t="shared" si="965"/>
        <v>71.884408663864846</v>
      </c>
      <c r="L8793" s="10" t="s">
        <v>22</v>
      </c>
    </row>
    <row r="8794" spans="1:12">
      <c r="A8794" s="10">
        <f t="shared" si="959"/>
        <v>8791</v>
      </c>
      <c r="B8794" s="10">
        <v>3</v>
      </c>
      <c r="C8794" s="10">
        <f t="shared" si="960"/>
        <v>0</v>
      </c>
      <c r="D8794" s="10">
        <f t="shared" si="961"/>
        <v>0</v>
      </c>
      <c r="E8794" s="10">
        <f t="shared" si="962"/>
        <v>1</v>
      </c>
      <c r="F8794" s="10">
        <f t="shared" si="963"/>
        <v>0</v>
      </c>
      <c r="G8794" s="22">
        <v>14832.5700000001</v>
      </c>
      <c r="H8794" s="23">
        <v>0.13640813980270799</v>
      </c>
      <c r="I8794" s="24">
        <v>1.5753937314829254</v>
      </c>
      <c r="J8794" s="10">
        <f t="shared" si="964"/>
        <v>1.28964335905204</v>
      </c>
      <c r="K8794" s="10">
        <f t="shared" si="965"/>
        <v>1211.1279222749429</v>
      </c>
      <c r="L8794" s="10" t="s">
        <v>22</v>
      </c>
    </row>
    <row r="8795" spans="1:12">
      <c r="A8795" s="10">
        <f t="shared" si="959"/>
        <v>8792</v>
      </c>
      <c r="B8795" s="10">
        <v>3</v>
      </c>
      <c r="C8795" s="10">
        <f t="shared" si="960"/>
        <v>0</v>
      </c>
      <c r="D8795" s="10">
        <f t="shared" si="961"/>
        <v>0</v>
      </c>
      <c r="E8795" s="10">
        <f t="shared" si="962"/>
        <v>1</v>
      </c>
      <c r="F8795" s="10">
        <f t="shared" si="963"/>
        <v>0</v>
      </c>
      <c r="G8795" s="22">
        <v>19985.210000000301</v>
      </c>
      <c r="H8795" s="23">
        <v>0.137074797919433</v>
      </c>
      <c r="I8795" s="24">
        <v>1.0841348939622204</v>
      </c>
      <c r="J8795" s="10">
        <f t="shared" si="964"/>
        <v>1.2909459700453458</v>
      </c>
      <c r="K8795" s="10">
        <f t="shared" si="965"/>
        <v>854.78384336780891</v>
      </c>
      <c r="L8795" s="10" t="s">
        <v>23</v>
      </c>
    </row>
    <row r="8796" spans="1:12">
      <c r="A8796" s="10">
        <f t="shared" si="959"/>
        <v>8793</v>
      </c>
      <c r="B8796" s="10">
        <v>3</v>
      </c>
      <c r="C8796" s="10">
        <f t="shared" si="960"/>
        <v>0</v>
      </c>
      <c r="D8796" s="10">
        <f t="shared" si="961"/>
        <v>0</v>
      </c>
      <c r="E8796" s="10">
        <f t="shared" si="962"/>
        <v>1</v>
      </c>
      <c r="F8796" s="10">
        <f t="shared" si="963"/>
        <v>0</v>
      </c>
      <c r="G8796" s="22">
        <v>34974.300000000003</v>
      </c>
      <c r="H8796" s="23">
        <v>-1.1594637239536801E-3</v>
      </c>
      <c r="I8796" s="24">
        <v>0.90726131057800674</v>
      </c>
      <c r="J8796" s="10">
        <f t="shared" si="964"/>
        <v>1.0471183061397611</v>
      </c>
      <c r="K8796" s="10">
        <f t="shared" si="965"/>
        <v>684.09658079898588</v>
      </c>
      <c r="L8796" s="10" t="s">
        <v>23</v>
      </c>
    </row>
    <row r="8797" spans="1:12">
      <c r="A8797" s="10">
        <f t="shared" si="959"/>
        <v>8794</v>
      </c>
      <c r="B8797" s="10">
        <v>3</v>
      </c>
      <c r="C8797" s="10">
        <f t="shared" si="960"/>
        <v>0</v>
      </c>
      <c r="D8797" s="10">
        <f t="shared" si="961"/>
        <v>0</v>
      </c>
      <c r="E8797" s="10">
        <f t="shared" si="962"/>
        <v>1</v>
      </c>
      <c r="F8797" s="10">
        <f t="shared" si="963"/>
        <v>0</v>
      </c>
      <c r="G8797" s="22">
        <v>31200.74</v>
      </c>
      <c r="H8797" s="23">
        <v>1.1772229724555701E-2</v>
      </c>
      <c r="I8797" s="24">
        <v>1.2230880753896338</v>
      </c>
      <c r="J8797" s="10">
        <f t="shared" si="964"/>
        <v>1.0678260688332861</v>
      </c>
      <c r="K8797" s="10">
        <f t="shared" si="965"/>
        <v>752.13410786808788</v>
      </c>
      <c r="L8797" s="10" t="s">
        <v>23</v>
      </c>
    </row>
    <row r="8798" spans="1:12">
      <c r="A8798" s="10">
        <f t="shared" si="959"/>
        <v>8795</v>
      </c>
      <c r="B8798" s="10">
        <v>3</v>
      </c>
      <c r="C8798" s="10">
        <f t="shared" si="960"/>
        <v>0</v>
      </c>
      <c r="D8798" s="10">
        <f t="shared" si="961"/>
        <v>0</v>
      </c>
      <c r="E8798" s="10">
        <f t="shared" si="962"/>
        <v>1</v>
      </c>
      <c r="F8798" s="10">
        <f t="shared" si="963"/>
        <v>0</v>
      </c>
      <c r="G8798" s="22">
        <v>43575.81</v>
      </c>
      <c r="H8798" s="23">
        <v>-4.4211602422310299E-3</v>
      </c>
      <c r="I8798" s="24">
        <v>0.79394329896907212</v>
      </c>
      <c r="J8798" s="10">
        <f t="shared" si="964"/>
        <v>1.0419590167379438</v>
      </c>
      <c r="K8798" s="10">
        <f t="shared" si="965"/>
        <v>2680.4263466022753</v>
      </c>
      <c r="L8798" s="10" t="s">
        <v>22</v>
      </c>
    </row>
    <row r="8799" spans="1:12">
      <c r="A8799" s="10">
        <f t="shared" si="959"/>
        <v>8796</v>
      </c>
      <c r="B8799" s="10">
        <v>3</v>
      </c>
      <c r="C8799" s="10">
        <f t="shared" si="960"/>
        <v>0</v>
      </c>
      <c r="D8799" s="10">
        <f t="shared" si="961"/>
        <v>0</v>
      </c>
      <c r="E8799" s="10">
        <f t="shared" si="962"/>
        <v>1</v>
      </c>
      <c r="F8799" s="10">
        <f t="shared" si="963"/>
        <v>0</v>
      </c>
      <c r="G8799" s="22">
        <v>35962.11</v>
      </c>
      <c r="H8799" s="23">
        <v>1.3671225152288701E-4</v>
      </c>
      <c r="I8799" s="24">
        <v>1.0150789427000178</v>
      </c>
      <c r="J8799" s="10">
        <f t="shared" si="964"/>
        <v>1.0491756586928813</v>
      </c>
      <c r="K8799" s="10">
        <f t="shared" si="965"/>
        <v>41.809047108815584</v>
      </c>
      <c r="L8799" s="10" t="s">
        <v>22</v>
      </c>
    </row>
    <row r="8800" spans="1:12">
      <c r="A8800" s="10">
        <f t="shared" si="959"/>
        <v>8797</v>
      </c>
      <c r="B8800" s="10">
        <v>3</v>
      </c>
      <c r="C8800" s="10">
        <f t="shared" si="960"/>
        <v>0</v>
      </c>
      <c r="D8800" s="10">
        <f t="shared" si="961"/>
        <v>0</v>
      </c>
      <c r="E8800" s="10">
        <f t="shared" si="962"/>
        <v>1</v>
      </c>
      <c r="F8800" s="10">
        <f t="shared" si="963"/>
        <v>0</v>
      </c>
      <c r="G8800" s="22">
        <v>24677.42</v>
      </c>
      <c r="H8800" s="23">
        <v>1.4885160155487499E-2</v>
      </c>
      <c r="I8800" s="24">
        <v>1.3726245505906522</v>
      </c>
      <c r="J8800" s="10">
        <f t="shared" si="964"/>
        <v>1.0728717136748769</v>
      </c>
      <c r="K8800" s="10">
        <f t="shared" si="965"/>
        <v>2217.309699190731</v>
      </c>
      <c r="L8800" s="10" t="s">
        <v>22</v>
      </c>
    </row>
    <row r="8801" spans="1:12">
      <c r="A8801" s="10">
        <f t="shared" si="959"/>
        <v>8798</v>
      </c>
      <c r="B8801" s="10">
        <v>3</v>
      </c>
      <c r="C8801" s="10">
        <f t="shared" si="960"/>
        <v>0</v>
      </c>
      <c r="D8801" s="10">
        <f t="shared" si="961"/>
        <v>0</v>
      </c>
      <c r="E8801" s="10">
        <f t="shared" si="962"/>
        <v>1</v>
      </c>
      <c r="F8801" s="10">
        <f t="shared" si="963"/>
        <v>0</v>
      </c>
      <c r="G8801" s="22">
        <v>34734.559999999998</v>
      </c>
      <c r="H8801" s="23">
        <v>3.1350353469408503E-2</v>
      </c>
      <c r="I8801" s="24">
        <v>1.038553332109418</v>
      </c>
      <c r="J8801" s="10">
        <f t="shared" si="964"/>
        <v>1.0999588380412484</v>
      </c>
      <c r="K8801" s="10">
        <f t="shared" si="965"/>
        <v>130.97138789406486</v>
      </c>
      <c r="L8801" s="10" t="s">
        <v>22</v>
      </c>
    </row>
    <row r="8802" spans="1:12">
      <c r="A8802" s="10">
        <f t="shared" si="959"/>
        <v>8799</v>
      </c>
      <c r="B8802" s="10">
        <v>3</v>
      </c>
      <c r="C8802" s="10">
        <f t="shared" si="960"/>
        <v>0</v>
      </c>
      <c r="D8802" s="10">
        <f t="shared" si="961"/>
        <v>0</v>
      </c>
      <c r="E8802" s="10">
        <f t="shared" si="962"/>
        <v>1</v>
      </c>
      <c r="F8802" s="10">
        <f t="shared" si="963"/>
        <v>0</v>
      </c>
      <c r="G8802" s="22">
        <v>13768.605</v>
      </c>
      <c r="H8802" s="23">
        <v>1.7273293872353601E-2</v>
      </c>
      <c r="I8802" s="24">
        <v>0.96737394478667582</v>
      </c>
      <c r="J8802" s="10">
        <f t="shared" si="964"/>
        <v>1.0767587148832436</v>
      </c>
      <c r="K8802" s="10">
        <f t="shared" si="965"/>
        <v>164.74174336945657</v>
      </c>
      <c r="L8802" s="10" t="s">
        <v>22</v>
      </c>
    </row>
    <row r="8803" spans="1:12">
      <c r="A8803" s="10">
        <f t="shared" si="959"/>
        <v>8800</v>
      </c>
      <c r="B8803" s="10">
        <v>3</v>
      </c>
      <c r="C8803" s="10">
        <f t="shared" si="960"/>
        <v>0</v>
      </c>
      <c r="D8803" s="10">
        <f t="shared" si="961"/>
        <v>0</v>
      </c>
      <c r="E8803" s="10">
        <f t="shared" si="962"/>
        <v>1</v>
      </c>
      <c r="F8803" s="10">
        <f t="shared" si="963"/>
        <v>0</v>
      </c>
      <c r="G8803" s="22">
        <v>1647.31000009179</v>
      </c>
      <c r="H8803" s="23">
        <v>-2.0206092130012801E-4</v>
      </c>
      <c r="I8803" s="24">
        <v>1.052121212121212</v>
      </c>
      <c r="J8803" s="10">
        <f t="shared" si="964"/>
        <v>1.0486375518364779</v>
      </c>
      <c r="K8803" s="10">
        <f t="shared" si="965"/>
        <v>1.9991571275825119E-2</v>
      </c>
      <c r="L8803" s="10" t="s">
        <v>23</v>
      </c>
    </row>
    <row r="8804" spans="1:12">
      <c r="A8804" s="10">
        <f t="shared" si="959"/>
        <v>8801</v>
      </c>
      <c r="B8804" s="10">
        <v>3</v>
      </c>
      <c r="C8804" s="10">
        <f t="shared" si="960"/>
        <v>0</v>
      </c>
      <c r="D8804" s="10">
        <f t="shared" si="961"/>
        <v>0</v>
      </c>
      <c r="E8804" s="10">
        <f t="shared" si="962"/>
        <v>1</v>
      </c>
      <c r="F8804" s="10">
        <f t="shared" si="963"/>
        <v>0</v>
      </c>
      <c r="G8804" s="22">
        <v>3057.9800000190698</v>
      </c>
      <c r="H8804" s="23">
        <v>-2.7573163347003498E-4</v>
      </c>
      <c r="I8804" s="24">
        <v>1.1132876265099576</v>
      </c>
      <c r="J8804" s="10">
        <f t="shared" si="964"/>
        <v>1.0485205699145799</v>
      </c>
      <c r="K8804" s="10">
        <f t="shared" si="965"/>
        <v>12.827527718695855</v>
      </c>
      <c r="L8804" s="10" t="s">
        <v>22</v>
      </c>
    </row>
    <row r="8805" spans="1:12">
      <c r="A8805" s="10">
        <f t="shared" si="959"/>
        <v>8802</v>
      </c>
      <c r="B8805" s="10">
        <v>3</v>
      </c>
      <c r="C8805" s="10">
        <f t="shared" si="960"/>
        <v>0</v>
      </c>
      <c r="D8805" s="10">
        <f t="shared" si="961"/>
        <v>0</v>
      </c>
      <c r="E8805" s="10">
        <f t="shared" si="962"/>
        <v>1</v>
      </c>
      <c r="F8805" s="10">
        <f t="shared" si="963"/>
        <v>0</v>
      </c>
      <c r="G8805" s="22">
        <v>32972.39</v>
      </c>
      <c r="H8805" s="23">
        <v>6.0829173345631404E-3</v>
      </c>
      <c r="I8805" s="24">
        <v>1.071850699844479</v>
      </c>
      <c r="J8805" s="10">
        <f t="shared" si="964"/>
        <v>1.058665688498502</v>
      </c>
      <c r="K8805" s="10">
        <f t="shared" si="965"/>
        <v>5.7320694510739516</v>
      </c>
      <c r="L8805" s="10" t="s">
        <v>22</v>
      </c>
    </row>
    <row r="8806" spans="1:12">
      <c r="A8806" s="10">
        <f t="shared" si="959"/>
        <v>8803</v>
      </c>
      <c r="B8806" s="10">
        <v>3</v>
      </c>
      <c r="C8806" s="10">
        <f t="shared" si="960"/>
        <v>0</v>
      </c>
      <c r="D8806" s="10">
        <f t="shared" si="961"/>
        <v>0</v>
      </c>
      <c r="E8806" s="10">
        <f t="shared" si="962"/>
        <v>1</v>
      </c>
      <c r="F8806" s="10">
        <f t="shared" si="963"/>
        <v>0</v>
      </c>
      <c r="G8806" s="22">
        <v>27176.67</v>
      </c>
      <c r="H8806" s="23">
        <v>-1.50633181708859E-3</v>
      </c>
      <c r="I8806" s="24">
        <v>0.87048872180451131</v>
      </c>
      <c r="J8806" s="10">
        <f t="shared" si="964"/>
        <v>1.0465684250922944</v>
      </c>
      <c r="K8806" s="10">
        <f t="shared" si="965"/>
        <v>842.58715918529526</v>
      </c>
      <c r="L8806" s="10" t="s">
        <v>22</v>
      </c>
    </row>
    <row r="8807" spans="1:12">
      <c r="A8807" s="10">
        <f t="shared" si="959"/>
        <v>8804</v>
      </c>
      <c r="B8807" s="10">
        <v>3</v>
      </c>
      <c r="C8807" s="10">
        <f t="shared" si="960"/>
        <v>0</v>
      </c>
      <c r="D8807" s="10">
        <f t="shared" si="961"/>
        <v>0</v>
      </c>
      <c r="E8807" s="10">
        <f t="shared" si="962"/>
        <v>1</v>
      </c>
      <c r="F8807" s="10">
        <f t="shared" si="963"/>
        <v>0</v>
      </c>
      <c r="G8807" s="22">
        <v>12911.94</v>
      </c>
      <c r="H8807" s="23">
        <v>2.9755907985870099E-2</v>
      </c>
      <c r="I8807" s="24">
        <v>1.082261208576998</v>
      </c>
      <c r="J8807" s="10">
        <f t="shared" si="964"/>
        <v>1.097306159593697</v>
      </c>
      <c r="K8807" s="10">
        <f t="shared" si="965"/>
        <v>2.9226247347039269</v>
      </c>
      <c r="L8807" s="10" t="s">
        <v>23</v>
      </c>
    </row>
    <row r="8808" spans="1:12">
      <c r="A8808" s="10">
        <f t="shared" si="959"/>
        <v>8805</v>
      </c>
      <c r="B8808" s="10">
        <v>3</v>
      </c>
      <c r="C8808" s="10">
        <f t="shared" si="960"/>
        <v>0</v>
      </c>
      <c r="D8808" s="10">
        <f t="shared" si="961"/>
        <v>0</v>
      </c>
      <c r="E8808" s="10">
        <f t="shared" si="962"/>
        <v>1</v>
      </c>
      <c r="F8808" s="10">
        <f t="shared" si="963"/>
        <v>0</v>
      </c>
      <c r="G8808" s="22">
        <v>16655.320000000102</v>
      </c>
      <c r="H8808" s="23">
        <v>0.13525178970031199</v>
      </c>
      <c r="I8808" s="24">
        <v>1.5486419068736141</v>
      </c>
      <c r="J8808" s="10">
        <f t="shared" si="964"/>
        <v>1.2873870349598331</v>
      </c>
      <c r="K8808" s="10">
        <f t="shared" si="965"/>
        <v>1136.7940116982161</v>
      </c>
      <c r="L8808" s="10" t="s">
        <v>22</v>
      </c>
    </row>
    <row r="8809" spans="1:12">
      <c r="A8809" s="10">
        <f t="shared" si="959"/>
        <v>8806</v>
      </c>
      <c r="B8809" s="10">
        <v>3</v>
      </c>
      <c r="C8809" s="10">
        <f t="shared" si="960"/>
        <v>0</v>
      </c>
      <c r="D8809" s="10">
        <f t="shared" si="961"/>
        <v>0</v>
      </c>
      <c r="E8809" s="10">
        <f t="shared" si="962"/>
        <v>1</v>
      </c>
      <c r="F8809" s="10">
        <f t="shared" si="963"/>
        <v>0</v>
      </c>
      <c r="G8809" s="22">
        <v>15625.9900000001</v>
      </c>
      <c r="H8809" s="23">
        <v>0.135397676134065</v>
      </c>
      <c r="I8809" s="24">
        <v>1.0048809347729626</v>
      </c>
      <c r="J8809" s="10">
        <f t="shared" si="964"/>
        <v>1.2876714776096261</v>
      </c>
      <c r="K8809" s="10">
        <f t="shared" si="965"/>
        <v>1249.6180945026961</v>
      </c>
      <c r="L8809" s="10" t="s">
        <v>22</v>
      </c>
    </row>
    <row r="8810" spans="1:12">
      <c r="A8810" s="10">
        <f t="shared" si="959"/>
        <v>8807</v>
      </c>
      <c r="B8810" s="10">
        <v>3</v>
      </c>
      <c r="C8810" s="10">
        <f t="shared" si="960"/>
        <v>0</v>
      </c>
      <c r="D8810" s="10">
        <f t="shared" si="961"/>
        <v>0</v>
      </c>
      <c r="E8810" s="10">
        <f t="shared" si="962"/>
        <v>1</v>
      </c>
      <c r="F8810" s="10">
        <f t="shared" si="963"/>
        <v>0</v>
      </c>
      <c r="G8810" s="22">
        <v>10202.849999666199</v>
      </c>
      <c r="H8810" s="23">
        <v>1.54350527388822E-3</v>
      </c>
      <c r="I8810" s="24">
        <v>1.0383561643835617</v>
      </c>
      <c r="J8810" s="10">
        <f t="shared" si="964"/>
        <v>1.0514131625827172</v>
      </c>
      <c r="K8810" s="10">
        <f t="shared" si="965"/>
        <v>1.7394349428907669</v>
      </c>
      <c r="L8810" s="10" t="s">
        <v>22</v>
      </c>
    </row>
    <row r="8811" spans="1:12">
      <c r="A8811" s="10">
        <f t="shared" si="959"/>
        <v>8808</v>
      </c>
      <c r="B8811" s="10">
        <v>3</v>
      </c>
      <c r="C8811" s="10">
        <f t="shared" si="960"/>
        <v>0</v>
      </c>
      <c r="D8811" s="10">
        <f t="shared" si="961"/>
        <v>0</v>
      </c>
      <c r="E8811" s="10">
        <f t="shared" si="962"/>
        <v>1</v>
      </c>
      <c r="F8811" s="10">
        <f t="shared" si="963"/>
        <v>0</v>
      </c>
      <c r="G8811" s="22">
        <v>12577.0899985135</v>
      </c>
      <c r="H8811" s="23">
        <v>2.16891077469912E-3</v>
      </c>
      <c r="I8811" s="24">
        <v>0.96138018360240585</v>
      </c>
      <c r="J8811" s="10">
        <f t="shared" si="964"/>
        <v>1.0524094014487864</v>
      </c>
      <c r="K8811" s="10">
        <f t="shared" si="965"/>
        <v>104.21777355252779</v>
      </c>
      <c r="L8811" s="10" t="s">
        <v>23</v>
      </c>
    </row>
    <row r="8812" spans="1:12">
      <c r="A8812" s="10">
        <f t="shared" si="959"/>
        <v>8809</v>
      </c>
      <c r="B8812" s="10">
        <v>3</v>
      </c>
      <c r="C8812" s="10">
        <f t="shared" si="960"/>
        <v>0</v>
      </c>
      <c r="D8812" s="10">
        <f t="shared" si="961"/>
        <v>0</v>
      </c>
      <c r="E8812" s="10">
        <f t="shared" si="962"/>
        <v>1</v>
      </c>
      <c r="F8812" s="10">
        <f t="shared" si="963"/>
        <v>0</v>
      </c>
      <c r="G8812" s="22">
        <v>11504.249998569499</v>
      </c>
      <c r="H8812" s="23">
        <v>2.5712523516586198E-2</v>
      </c>
      <c r="I8812" s="24">
        <v>1.1372887202483615</v>
      </c>
      <c r="J8812" s="10">
        <f t="shared" si="964"/>
        <v>1.0906078281346521</v>
      </c>
      <c r="K8812" s="10">
        <f t="shared" si="965"/>
        <v>25.068976614174481</v>
      </c>
      <c r="L8812" s="10" t="s">
        <v>23</v>
      </c>
    </row>
    <row r="8813" spans="1:12">
      <c r="A8813" s="10">
        <f t="shared" si="959"/>
        <v>8810</v>
      </c>
      <c r="B8813" s="10">
        <v>3</v>
      </c>
      <c r="C8813" s="10">
        <f t="shared" si="960"/>
        <v>0</v>
      </c>
      <c r="D8813" s="10">
        <f t="shared" si="961"/>
        <v>0</v>
      </c>
      <c r="E8813" s="10">
        <f t="shared" si="962"/>
        <v>1</v>
      </c>
      <c r="F8813" s="10">
        <f t="shared" si="963"/>
        <v>0</v>
      </c>
      <c r="G8813" s="22">
        <v>14590.4100071788</v>
      </c>
      <c r="H8813" s="23">
        <v>-1.0365363186332299E-2</v>
      </c>
      <c r="I8813" s="24">
        <v>1.0198855076830371</v>
      </c>
      <c r="J8813" s="10">
        <f t="shared" si="964"/>
        <v>1.0326218787304258</v>
      </c>
      <c r="K8813" s="10">
        <f t="shared" si="965"/>
        <v>2.3667855107691018</v>
      </c>
      <c r="L8813" s="10" t="s">
        <v>23</v>
      </c>
    </row>
    <row r="8814" spans="1:12">
      <c r="A8814" s="10">
        <f t="shared" si="959"/>
        <v>8811</v>
      </c>
      <c r="B8814" s="10">
        <v>3</v>
      </c>
      <c r="C8814" s="10">
        <f t="shared" si="960"/>
        <v>0</v>
      </c>
      <c r="D8814" s="10">
        <f t="shared" si="961"/>
        <v>0</v>
      </c>
      <c r="E8814" s="10">
        <f t="shared" si="962"/>
        <v>1</v>
      </c>
      <c r="F8814" s="10">
        <f t="shared" si="963"/>
        <v>0</v>
      </c>
      <c r="G8814" s="22">
        <v>12342.140002906301</v>
      </c>
      <c r="H8814" s="23">
        <v>7.3565717245562701E-3</v>
      </c>
      <c r="I8814" s="24">
        <v>1.1239852398523986</v>
      </c>
      <c r="J8814" s="10">
        <f t="shared" si="964"/>
        <v>1.0607095526503993</v>
      </c>
      <c r="K8814" s="10">
        <f t="shared" si="965"/>
        <v>49.415615542104817</v>
      </c>
      <c r="L8814" s="10" t="s">
        <v>23</v>
      </c>
    </row>
    <row r="8815" spans="1:12">
      <c r="A8815" s="10">
        <f t="shared" si="959"/>
        <v>8812</v>
      </c>
      <c r="B8815" s="10">
        <v>3</v>
      </c>
      <c r="C8815" s="10">
        <f t="shared" si="960"/>
        <v>0</v>
      </c>
      <c r="D8815" s="10">
        <f t="shared" si="961"/>
        <v>0</v>
      </c>
      <c r="E8815" s="10">
        <f t="shared" si="962"/>
        <v>1</v>
      </c>
      <c r="F8815" s="10">
        <f t="shared" si="963"/>
        <v>0</v>
      </c>
      <c r="G8815" s="22">
        <v>2057.05000001192</v>
      </c>
      <c r="H8815" s="23">
        <v>2.3758951116936099E-3</v>
      </c>
      <c r="I8815" s="24">
        <v>1.1049562682215743</v>
      </c>
      <c r="J8815" s="10">
        <f t="shared" si="964"/>
        <v>1.0527393247357166</v>
      </c>
      <c r="K8815" s="10">
        <f t="shared" si="965"/>
        <v>5.6087714281616661</v>
      </c>
      <c r="L8815" s="10" t="s">
        <v>22</v>
      </c>
    </row>
    <row r="8816" spans="1:12">
      <c r="A8816" s="10">
        <f t="shared" si="959"/>
        <v>8813</v>
      </c>
      <c r="B8816" s="10">
        <v>3</v>
      </c>
      <c r="C8816" s="10">
        <f t="shared" si="960"/>
        <v>0</v>
      </c>
      <c r="D8816" s="10">
        <f t="shared" si="961"/>
        <v>0</v>
      </c>
      <c r="E8816" s="10">
        <f t="shared" si="962"/>
        <v>1</v>
      </c>
      <c r="F8816" s="10">
        <f t="shared" si="963"/>
        <v>0</v>
      </c>
      <c r="G8816" s="22">
        <v>3115.4900000095399</v>
      </c>
      <c r="H8816" s="23">
        <v>5.7766358989351496E-4</v>
      </c>
      <c r="I8816" s="24">
        <v>1.1856959589480436</v>
      </c>
      <c r="J8816" s="10">
        <f t="shared" si="964"/>
        <v>1.0498764788468937</v>
      </c>
      <c r="K8816" s="10">
        <f t="shared" si="965"/>
        <v>57.471229606410503</v>
      </c>
      <c r="L8816" s="10" t="s">
        <v>23</v>
      </c>
    </row>
    <row r="8817" spans="1:12">
      <c r="A8817" s="10">
        <f t="shared" si="959"/>
        <v>8814</v>
      </c>
      <c r="B8817" s="10">
        <v>3</v>
      </c>
      <c r="C8817" s="10">
        <f t="shared" si="960"/>
        <v>0</v>
      </c>
      <c r="D8817" s="10">
        <f t="shared" si="961"/>
        <v>0</v>
      </c>
      <c r="E8817" s="10">
        <f t="shared" si="962"/>
        <v>1</v>
      </c>
      <c r="F8817" s="10">
        <f t="shared" si="963"/>
        <v>0</v>
      </c>
      <c r="G8817" s="22">
        <v>21971.649999856902</v>
      </c>
      <c r="H8817" s="23">
        <v>1.39621626603161E-3</v>
      </c>
      <c r="I8817" s="24">
        <v>0.82826409495548958</v>
      </c>
      <c r="J8817" s="10">
        <f t="shared" si="964"/>
        <v>1.0511786759894766</v>
      </c>
      <c r="K8817" s="10">
        <f t="shared" si="965"/>
        <v>1091.7912923082592</v>
      </c>
      <c r="L8817" s="10" t="s">
        <v>22</v>
      </c>
    </row>
    <row r="8818" spans="1:12">
      <c r="A8818" s="10">
        <f t="shared" si="959"/>
        <v>8815</v>
      </c>
      <c r="B8818" s="10">
        <v>3</v>
      </c>
      <c r="C8818" s="10">
        <f t="shared" si="960"/>
        <v>0</v>
      </c>
      <c r="D8818" s="10">
        <f t="shared" si="961"/>
        <v>0</v>
      </c>
      <c r="E8818" s="10">
        <f t="shared" si="962"/>
        <v>1</v>
      </c>
      <c r="F8818" s="10">
        <f t="shared" si="963"/>
        <v>0</v>
      </c>
      <c r="G8818" s="22">
        <v>15892.5</v>
      </c>
      <c r="H8818" s="23">
        <v>-1.40240022237574E-3</v>
      </c>
      <c r="I8818" s="24">
        <v>1.0174091141833077</v>
      </c>
      <c r="J8818" s="10">
        <f t="shared" si="964"/>
        <v>1.0467331548649854</v>
      </c>
      <c r="K8818" s="10">
        <f t="shared" si="965"/>
        <v>13.665950609006705</v>
      </c>
      <c r="L8818" s="10" t="s">
        <v>22</v>
      </c>
    </row>
    <row r="8819" spans="1:12">
      <c r="A8819" s="10">
        <f t="shared" si="959"/>
        <v>8816</v>
      </c>
      <c r="B8819" s="10">
        <v>3</v>
      </c>
      <c r="C8819" s="10">
        <f t="shared" si="960"/>
        <v>0</v>
      </c>
      <c r="D8819" s="10">
        <f t="shared" si="961"/>
        <v>0</v>
      </c>
      <c r="E8819" s="10">
        <f t="shared" si="962"/>
        <v>1</v>
      </c>
      <c r="F8819" s="10">
        <f t="shared" si="963"/>
        <v>0</v>
      </c>
      <c r="G8819" s="22">
        <v>18516.789998054501</v>
      </c>
      <c r="H8819" s="23">
        <v>9.3032556639139896E-2</v>
      </c>
      <c r="I8819" s="24">
        <v>1.1940818102697999</v>
      </c>
      <c r="J8819" s="10">
        <f t="shared" si="964"/>
        <v>1.2076549703539434</v>
      </c>
      <c r="K8819" s="10">
        <f t="shared" si="965"/>
        <v>3.4113607140603603</v>
      </c>
      <c r="L8819" s="10" t="s">
        <v>22</v>
      </c>
    </row>
    <row r="8820" spans="1:12">
      <c r="A8820" s="10">
        <f t="shared" si="959"/>
        <v>8817</v>
      </c>
      <c r="B8820" s="10">
        <v>3</v>
      </c>
      <c r="C8820" s="10">
        <f t="shared" si="960"/>
        <v>0</v>
      </c>
      <c r="D8820" s="10">
        <f t="shared" si="961"/>
        <v>0</v>
      </c>
      <c r="E8820" s="10">
        <f t="shared" si="962"/>
        <v>1</v>
      </c>
      <c r="F8820" s="10">
        <f t="shared" si="963"/>
        <v>0</v>
      </c>
      <c r="G8820" s="22">
        <v>13555.4199982882</v>
      </c>
      <c r="H8820" s="23">
        <v>0.25652648759778002</v>
      </c>
      <c r="I8820" s="24">
        <v>1.5777395295467584</v>
      </c>
      <c r="J8820" s="10">
        <f t="shared" si="964"/>
        <v>1.546919360457365</v>
      </c>
      <c r="K8820" s="10">
        <f t="shared" si="965"/>
        <v>12.876060610841801</v>
      </c>
      <c r="L8820" s="10" t="s">
        <v>22</v>
      </c>
    </row>
    <row r="8821" spans="1:12">
      <c r="A8821" s="10">
        <f t="shared" si="959"/>
        <v>8818</v>
      </c>
      <c r="B8821" s="10">
        <v>3</v>
      </c>
      <c r="C8821" s="10">
        <f t="shared" si="960"/>
        <v>0</v>
      </c>
      <c r="D8821" s="10">
        <f t="shared" si="961"/>
        <v>0</v>
      </c>
      <c r="E8821" s="10">
        <f t="shared" si="962"/>
        <v>1</v>
      </c>
      <c r="F8821" s="10">
        <f t="shared" si="963"/>
        <v>0</v>
      </c>
      <c r="G8821" s="22">
        <v>5843.7049999535002</v>
      </c>
      <c r="H8821" s="23">
        <v>-1.6347009449717401E-2</v>
      </c>
      <c r="I8821" s="24">
        <v>1.0114691425450573</v>
      </c>
      <c r="J8821" s="10">
        <f t="shared" si="964"/>
        <v>1.0233103868878464</v>
      </c>
      <c r="K8821" s="10">
        <f t="shared" si="965"/>
        <v>0.8193754915189928</v>
      </c>
      <c r="L8821" s="10" t="s">
        <v>23</v>
      </c>
    </row>
    <row r="8822" spans="1:12">
      <c r="A8822" s="10">
        <f t="shared" si="959"/>
        <v>8819</v>
      </c>
      <c r="B8822" s="10">
        <v>3</v>
      </c>
      <c r="C8822" s="10">
        <f t="shared" si="960"/>
        <v>0</v>
      </c>
      <c r="D8822" s="10">
        <f t="shared" si="961"/>
        <v>0</v>
      </c>
      <c r="E8822" s="10">
        <f t="shared" si="962"/>
        <v>1</v>
      </c>
      <c r="F8822" s="10">
        <f t="shared" si="963"/>
        <v>0</v>
      </c>
      <c r="G8822" s="22">
        <v>4359.0250007510203</v>
      </c>
      <c r="H8822" s="23">
        <v>-9.8362572050980108E-3</v>
      </c>
      <c r="I8822" s="24">
        <v>0.86728655959425194</v>
      </c>
      <c r="J8822" s="10">
        <f t="shared" si="964"/>
        <v>1.0334495934845145</v>
      </c>
      <c r="K8822" s="10">
        <f t="shared" si="965"/>
        <v>120.35335082659806</v>
      </c>
      <c r="L8822" s="10" t="s">
        <v>22</v>
      </c>
    </row>
    <row r="8823" spans="1:12">
      <c r="A8823" s="10">
        <f t="shared" si="959"/>
        <v>8820</v>
      </c>
      <c r="B8823" s="10">
        <v>3</v>
      </c>
      <c r="C8823" s="10">
        <f t="shared" si="960"/>
        <v>0</v>
      </c>
      <c r="D8823" s="10">
        <f t="shared" si="961"/>
        <v>0</v>
      </c>
      <c r="E8823" s="10">
        <f t="shared" si="962"/>
        <v>1</v>
      </c>
      <c r="F8823" s="10">
        <f t="shared" si="963"/>
        <v>0</v>
      </c>
      <c r="G8823" s="22">
        <v>3989.724999427795</v>
      </c>
      <c r="H8823" s="23">
        <v>7.2424287853729502E-3</v>
      </c>
      <c r="I8823" s="24">
        <v>1.1048543689320389</v>
      </c>
      <c r="J8823" s="10">
        <f t="shared" si="964"/>
        <v>1.0605262238480251</v>
      </c>
      <c r="K8823" s="10">
        <f t="shared" si="965"/>
        <v>7.8397475700444401</v>
      </c>
      <c r="L8823" s="10" t="s">
        <v>23</v>
      </c>
    </row>
    <row r="8824" spans="1:12">
      <c r="A8824" s="10">
        <f t="shared" si="959"/>
        <v>8821</v>
      </c>
      <c r="B8824" s="10">
        <v>3</v>
      </c>
      <c r="C8824" s="10">
        <f t="shared" si="960"/>
        <v>0</v>
      </c>
      <c r="D8824" s="10">
        <f t="shared" si="961"/>
        <v>0</v>
      </c>
      <c r="E8824" s="10">
        <f t="shared" si="962"/>
        <v>1</v>
      </c>
      <c r="F8824" s="10">
        <f t="shared" si="963"/>
        <v>0</v>
      </c>
      <c r="G8824" s="22">
        <v>2597.3899996057198</v>
      </c>
      <c r="H8824" s="23">
        <v>9.9299317479166302E-2</v>
      </c>
      <c r="I8824" s="24">
        <v>1.0114722753346079</v>
      </c>
      <c r="J8824" s="10">
        <f t="shared" si="964"/>
        <v>1.2191701588798383</v>
      </c>
      <c r="K8824" s="10">
        <f t="shared" si="965"/>
        <v>112.04727688656422</v>
      </c>
      <c r="L8824" s="10" t="s">
        <v>22</v>
      </c>
    </row>
    <row r="8825" spans="1:12">
      <c r="A8825" s="10">
        <f t="shared" si="959"/>
        <v>8822</v>
      </c>
      <c r="B8825" s="10">
        <v>3</v>
      </c>
      <c r="C8825" s="10">
        <f t="shared" si="960"/>
        <v>0</v>
      </c>
      <c r="D8825" s="10">
        <f t="shared" si="961"/>
        <v>0</v>
      </c>
      <c r="E8825" s="10">
        <f t="shared" si="962"/>
        <v>1</v>
      </c>
      <c r="F8825" s="10">
        <f t="shared" si="963"/>
        <v>0</v>
      </c>
      <c r="G8825" s="22">
        <v>851.80500006675504</v>
      </c>
      <c r="H8825" s="23">
        <v>3.07260570476269E-3</v>
      </c>
      <c r="I8825" s="24">
        <v>0.92082111436950143</v>
      </c>
      <c r="J8825" s="10">
        <f t="shared" si="964"/>
        <v>1.0538506087977142</v>
      </c>
      <c r="K8825" s="10">
        <f t="shared" si="965"/>
        <v>15.074262238563387</v>
      </c>
      <c r="L8825" s="10" t="s">
        <v>23</v>
      </c>
    </row>
    <row r="8826" spans="1:12">
      <c r="A8826" s="10">
        <f t="shared" si="959"/>
        <v>8823</v>
      </c>
      <c r="B8826" s="10">
        <v>3</v>
      </c>
      <c r="C8826" s="10">
        <f t="shared" si="960"/>
        <v>0</v>
      </c>
      <c r="D8826" s="10">
        <f t="shared" si="961"/>
        <v>0</v>
      </c>
      <c r="E8826" s="10">
        <f t="shared" si="962"/>
        <v>1</v>
      </c>
      <c r="F8826" s="10">
        <f t="shared" si="963"/>
        <v>0</v>
      </c>
      <c r="G8826" s="22">
        <v>722</v>
      </c>
      <c r="H8826" s="23">
        <v>-5.1362817435402098E-3</v>
      </c>
      <c r="I8826" s="24">
        <v>0.92096219931271472</v>
      </c>
      <c r="J8826" s="10">
        <f t="shared" si="964"/>
        <v>1.0408312532201103</v>
      </c>
      <c r="K8826" s="10">
        <f t="shared" si="965"/>
        <v>10.374122041120261</v>
      </c>
      <c r="L8826" s="10" t="s">
        <v>23</v>
      </c>
    </row>
    <row r="8827" spans="1:12">
      <c r="A8827" s="10">
        <f t="shared" si="959"/>
        <v>8824</v>
      </c>
      <c r="B8827" s="10">
        <v>3</v>
      </c>
      <c r="C8827" s="10">
        <f t="shared" si="960"/>
        <v>0</v>
      </c>
      <c r="D8827" s="10">
        <f t="shared" si="961"/>
        <v>0</v>
      </c>
      <c r="E8827" s="10">
        <f t="shared" si="962"/>
        <v>1</v>
      </c>
      <c r="F8827" s="10">
        <f t="shared" si="963"/>
        <v>0</v>
      </c>
      <c r="G8827" s="22">
        <v>15780.530001401899</v>
      </c>
      <c r="H8827" s="23">
        <v>2.5333575525743102E-4</v>
      </c>
      <c r="I8827" s="24">
        <v>0.94182737907050273</v>
      </c>
      <c r="J8827" s="10">
        <f t="shared" si="964"/>
        <v>1.0493609671946673</v>
      </c>
      <c r="K8827" s="10">
        <f t="shared" si="965"/>
        <v>182.47772588792637</v>
      </c>
      <c r="L8827" s="10" t="s">
        <v>22</v>
      </c>
    </row>
    <row r="8828" spans="1:12">
      <c r="A8828" s="10">
        <f t="shared" si="959"/>
        <v>8825</v>
      </c>
      <c r="B8828" s="10">
        <v>3</v>
      </c>
      <c r="C8828" s="10">
        <f t="shared" si="960"/>
        <v>0</v>
      </c>
      <c r="D8828" s="10">
        <f t="shared" si="961"/>
        <v>0</v>
      </c>
      <c r="E8828" s="10">
        <f t="shared" si="962"/>
        <v>1</v>
      </c>
      <c r="F8828" s="10">
        <f t="shared" si="963"/>
        <v>0</v>
      </c>
      <c r="G8828" s="22">
        <v>11895.3099999428</v>
      </c>
      <c r="H8828" s="23">
        <v>-5.1432937573954104E-4</v>
      </c>
      <c r="I8828" s="24">
        <v>0.93168482816429166</v>
      </c>
      <c r="J8828" s="10">
        <f t="shared" si="964"/>
        <v>1.0481417894857681</v>
      </c>
      <c r="K8828" s="10">
        <f t="shared" si="965"/>
        <v>161.32685686817263</v>
      </c>
      <c r="L8828" s="10" t="s">
        <v>23</v>
      </c>
    </row>
    <row r="8829" spans="1:12">
      <c r="A8829" s="10">
        <f t="shared" si="959"/>
        <v>8826</v>
      </c>
      <c r="B8829" s="10">
        <v>3</v>
      </c>
      <c r="C8829" s="10">
        <f t="shared" si="960"/>
        <v>0</v>
      </c>
      <c r="D8829" s="10">
        <f t="shared" si="961"/>
        <v>0</v>
      </c>
      <c r="E8829" s="10">
        <f t="shared" si="962"/>
        <v>1</v>
      </c>
      <c r="F8829" s="10">
        <f t="shared" si="963"/>
        <v>0</v>
      </c>
      <c r="G8829" s="22">
        <v>6869.5399996042297</v>
      </c>
      <c r="H8829" s="23">
        <v>1.0962110380867199E-3</v>
      </c>
      <c r="I8829" s="24">
        <v>0.90491421924978188</v>
      </c>
      <c r="J8829" s="10">
        <f t="shared" si="964"/>
        <v>1.0507012243155542</v>
      </c>
      <c r="K8829" s="10">
        <f t="shared" si="965"/>
        <v>146.00417853254575</v>
      </c>
      <c r="L8829" s="10" t="s">
        <v>22</v>
      </c>
    </row>
    <row r="8830" spans="1:12">
      <c r="A8830" s="10">
        <f t="shared" si="959"/>
        <v>8827</v>
      </c>
      <c r="B8830" s="10">
        <v>3</v>
      </c>
      <c r="C8830" s="10">
        <f t="shared" si="960"/>
        <v>0</v>
      </c>
      <c r="D8830" s="10">
        <f t="shared" si="961"/>
        <v>0</v>
      </c>
      <c r="E8830" s="10">
        <f t="shared" si="962"/>
        <v>1</v>
      </c>
      <c r="F8830" s="10">
        <f t="shared" si="963"/>
        <v>0</v>
      </c>
      <c r="G8830" s="22">
        <v>8905.4999997019804</v>
      </c>
      <c r="H8830" s="23">
        <v>5.5955633811674999E-4</v>
      </c>
      <c r="I8830" s="24">
        <v>0.93518726171787392</v>
      </c>
      <c r="J8830" s="10">
        <f t="shared" si="964"/>
        <v>1.0498476911119408</v>
      </c>
      <c r="K8830" s="10">
        <f t="shared" si="965"/>
        <v>117.08073378606342</v>
      </c>
      <c r="L8830" s="10" t="s">
        <v>23</v>
      </c>
    </row>
    <row r="8831" spans="1:12">
      <c r="A8831" s="10">
        <f t="shared" si="959"/>
        <v>8828</v>
      </c>
      <c r="B8831" s="10">
        <v>3</v>
      </c>
      <c r="C8831" s="10">
        <f t="shared" si="960"/>
        <v>0</v>
      </c>
      <c r="D8831" s="10">
        <f t="shared" si="961"/>
        <v>0</v>
      </c>
      <c r="E8831" s="10">
        <f t="shared" si="962"/>
        <v>1</v>
      </c>
      <c r="F8831" s="10">
        <f t="shared" si="963"/>
        <v>0</v>
      </c>
      <c r="G8831" s="22">
        <v>11292.299999594699</v>
      </c>
      <c r="H8831" s="23">
        <v>1.7244504639738701E-4</v>
      </c>
      <c r="I8831" s="24">
        <v>0.96162009197028653</v>
      </c>
      <c r="J8831" s="10">
        <f t="shared" si="964"/>
        <v>1.0492324327128411</v>
      </c>
      <c r="K8831" s="10">
        <f t="shared" si="965"/>
        <v>86.67881682496207</v>
      </c>
      <c r="L8831" s="10" t="s">
        <v>23</v>
      </c>
    </row>
    <row r="8832" spans="1:12">
      <c r="A8832" s="10">
        <f t="shared" si="959"/>
        <v>8829</v>
      </c>
      <c r="B8832" s="10">
        <v>3</v>
      </c>
      <c r="C8832" s="10">
        <f t="shared" si="960"/>
        <v>0</v>
      </c>
      <c r="D8832" s="10">
        <f t="shared" si="961"/>
        <v>0</v>
      </c>
      <c r="E8832" s="10">
        <f t="shared" si="962"/>
        <v>1</v>
      </c>
      <c r="F8832" s="10">
        <f t="shared" si="963"/>
        <v>0</v>
      </c>
      <c r="G8832" s="22">
        <v>10215.5000001192</v>
      </c>
      <c r="H8832" s="23">
        <v>2.28873246316582E-4</v>
      </c>
      <c r="I8832" s="24">
        <v>0.99002542538627025</v>
      </c>
      <c r="J8832" s="10">
        <f t="shared" si="964"/>
        <v>1.0493220948656001</v>
      </c>
      <c r="K8832" s="10">
        <f t="shared" si="965"/>
        <v>35.918668588771993</v>
      </c>
      <c r="L8832" s="10" t="s">
        <v>22</v>
      </c>
    </row>
    <row r="8833" spans="1:12">
      <c r="A8833" s="10">
        <f t="shared" si="959"/>
        <v>8830</v>
      </c>
      <c r="B8833" s="10">
        <v>3</v>
      </c>
      <c r="C8833" s="10">
        <f t="shared" si="960"/>
        <v>0</v>
      </c>
      <c r="D8833" s="10">
        <f t="shared" si="961"/>
        <v>0</v>
      </c>
      <c r="E8833" s="10">
        <f t="shared" si="962"/>
        <v>1</v>
      </c>
      <c r="F8833" s="10">
        <f t="shared" si="963"/>
        <v>0</v>
      </c>
      <c r="G8833" s="22">
        <v>8129.0199999362203</v>
      </c>
      <c r="H8833" s="23">
        <v>-2.3874570900589899E-6</v>
      </c>
      <c r="I8833" s="24">
        <v>0.85875706214689262</v>
      </c>
      <c r="J8833" s="10">
        <f t="shared" si="964"/>
        <v>1.0489546794964921</v>
      </c>
      <c r="K8833" s="10">
        <f t="shared" si="965"/>
        <v>294.06838490434802</v>
      </c>
      <c r="L8833" s="10" t="s">
        <v>22</v>
      </c>
    </row>
    <row r="8834" spans="1:12">
      <c r="A8834" s="10">
        <f t="shared" si="959"/>
        <v>8831</v>
      </c>
      <c r="B8834" s="10">
        <v>3</v>
      </c>
      <c r="C8834" s="10">
        <f t="shared" si="960"/>
        <v>0</v>
      </c>
      <c r="D8834" s="10">
        <f t="shared" si="961"/>
        <v>0</v>
      </c>
      <c r="E8834" s="10">
        <f t="shared" si="962"/>
        <v>1</v>
      </c>
      <c r="F8834" s="10">
        <f t="shared" si="963"/>
        <v>0</v>
      </c>
      <c r="G8834" s="22">
        <v>13559.440000534099</v>
      </c>
      <c r="H8834" s="23">
        <v>3.68315076660243E-3</v>
      </c>
      <c r="I8834" s="24">
        <v>0.77433962264150946</v>
      </c>
      <c r="J8834" s="10">
        <f t="shared" si="964"/>
        <v>1.0548254194373632</v>
      </c>
      <c r="K8834" s="10">
        <f t="shared" si="965"/>
        <v>1066.7520902530036</v>
      </c>
      <c r="L8834" s="10" t="s">
        <v>22</v>
      </c>
    </row>
    <row r="8835" spans="1:12">
      <c r="A8835" s="10">
        <f t="shared" si="959"/>
        <v>8832</v>
      </c>
      <c r="B8835" s="10">
        <v>3</v>
      </c>
      <c r="C8835" s="10">
        <f t="shared" si="960"/>
        <v>0</v>
      </c>
      <c r="D8835" s="10">
        <f t="shared" si="961"/>
        <v>0</v>
      </c>
      <c r="E8835" s="10">
        <f t="shared" si="962"/>
        <v>1</v>
      </c>
      <c r="F8835" s="10">
        <f t="shared" si="963"/>
        <v>0</v>
      </c>
      <c r="G8835" s="22">
        <v>8661.6100025177002</v>
      </c>
      <c r="H8835" s="23">
        <v>1.7843460153368299E-3</v>
      </c>
      <c r="I8835" s="24">
        <v>1.0294784580498866</v>
      </c>
      <c r="J8835" s="10">
        <f t="shared" si="964"/>
        <v>1.0517966978171174</v>
      </c>
      <c r="K8835" s="10">
        <f t="shared" si="965"/>
        <v>4.3143810842382662</v>
      </c>
      <c r="L8835" s="10" t="s">
        <v>23</v>
      </c>
    </row>
    <row r="8836" spans="1:12">
      <c r="A8836" s="10">
        <f t="shared" si="959"/>
        <v>8833</v>
      </c>
      <c r="B8836" s="10">
        <v>3</v>
      </c>
      <c r="C8836" s="10">
        <f t="shared" si="960"/>
        <v>0</v>
      </c>
      <c r="D8836" s="10">
        <f t="shared" si="961"/>
        <v>0</v>
      </c>
      <c r="E8836" s="10">
        <f t="shared" si="962"/>
        <v>1</v>
      </c>
      <c r="F8836" s="10">
        <f t="shared" si="963"/>
        <v>0</v>
      </c>
      <c r="G8836" s="22">
        <v>12785.6399998665</v>
      </c>
      <c r="H8836" s="23">
        <v>2.3975468237784898E-3</v>
      </c>
      <c r="I8836" s="24">
        <v>0.84540117416829741</v>
      </c>
      <c r="J8836" s="10">
        <f t="shared" si="964"/>
        <v>1.0527738425201956</v>
      </c>
      <c r="K8836" s="10">
        <f t="shared" si="965"/>
        <v>549.82629264780428</v>
      </c>
      <c r="L8836" s="10" t="s">
        <v>22</v>
      </c>
    </row>
    <row r="8837" spans="1:12">
      <c r="A8837" s="10">
        <f t="shared" ref="A8837:A8900" si="966">A8836+1</f>
        <v>8834</v>
      </c>
      <c r="B8837" s="10">
        <v>3</v>
      </c>
      <c r="C8837" s="10">
        <f t="shared" ref="C8837:C8900" si="967">IF(B8837=1, 1, 0)</f>
        <v>0</v>
      </c>
      <c r="D8837" s="10">
        <f t="shared" ref="D8837:D8900" si="968">IF(B8837=2,1,0)</f>
        <v>0</v>
      </c>
      <c r="E8837" s="10">
        <f t="shared" ref="E8837:E8900" si="969">IF(B8837=3,1,0)</f>
        <v>1</v>
      </c>
      <c r="F8837" s="10">
        <f t="shared" ref="F8837:F8900" si="970">IF(B8837=4,1,0)</f>
        <v>0</v>
      </c>
      <c r="G8837" s="22">
        <v>8811.4500002861005</v>
      </c>
      <c r="H8837" s="23">
        <v>2.7497071780220698E-3</v>
      </c>
      <c r="I8837" s="24">
        <v>1.1665485471296952</v>
      </c>
      <c r="J8837" s="10">
        <f t="shared" ref="J8837:J8900" si="971">SUMPRODUCT($C$2:$F$2,C8837:F8837)*EXP($G$2*H8837)</f>
        <v>1.0533354256575851</v>
      </c>
      <c r="K8837" s="10">
        <f t="shared" ref="K8837:K8900" si="972">G8837*(I8837-J8837)^2</f>
        <v>112.93821275460529</v>
      </c>
      <c r="L8837" s="10" t="s">
        <v>23</v>
      </c>
    </row>
    <row r="8838" spans="1:12">
      <c r="A8838" s="10">
        <f t="shared" si="966"/>
        <v>8835</v>
      </c>
      <c r="B8838" s="10">
        <v>3</v>
      </c>
      <c r="C8838" s="10">
        <f t="shared" si="967"/>
        <v>0</v>
      </c>
      <c r="D8838" s="10">
        <f t="shared" si="968"/>
        <v>0</v>
      </c>
      <c r="E8838" s="10">
        <f t="shared" si="969"/>
        <v>1</v>
      </c>
      <c r="F8838" s="10">
        <f t="shared" si="970"/>
        <v>0</v>
      </c>
      <c r="G8838" s="22">
        <v>4568.0499998927098</v>
      </c>
      <c r="H8838" s="23">
        <v>1.43308564483956E-2</v>
      </c>
      <c r="I8838" s="24">
        <v>1.1592271818787474</v>
      </c>
      <c r="J8838" s="10">
        <f t="shared" si="971"/>
        <v>1.0719715198686981</v>
      </c>
      <c r="K8838" s="10">
        <f t="shared" si="972"/>
        <v>34.779079601955821</v>
      </c>
      <c r="L8838" s="10" t="s">
        <v>22</v>
      </c>
    </row>
    <row r="8839" spans="1:12">
      <c r="A8839" s="10">
        <f t="shared" si="966"/>
        <v>8836</v>
      </c>
      <c r="B8839" s="10">
        <v>3</v>
      </c>
      <c r="C8839" s="10">
        <f t="shared" si="967"/>
        <v>0</v>
      </c>
      <c r="D8839" s="10">
        <f t="shared" si="968"/>
        <v>0</v>
      </c>
      <c r="E8839" s="10">
        <f t="shared" si="969"/>
        <v>1</v>
      </c>
      <c r="F8839" s="10">
        <f t="shared" si="970"/>
        <v>0</v>
      </c>
      <c r="G8839" s="22">
        <v>9421.81999923289</v>
      </c>
      <c r="H8839" s="23">
        <v>0.243135908934381</v>
      </c>
      <c r="I8839" s="24">
        <v>1.9355809753160746</v>
      </c>
      <c r="J8839" s="10">
        <f t="shared" si="971"/>
        <v>1.5158670525765259</v>
      </c>
      <c r="K8839" s="10">
        <f t="shared" si="972"/>
        <v>1659.7457094470749</v>
      </c>
      <c r="L8839" s="10" t="s">
        <v>23</v>
      </c>
    </row>
    <row r="8840" spans="1:12">
      <c r="A8840" s="10">
        <f t="shared" si="966"/>
        <v>8837</v>
      </c>
      <c r="B8840" s="10">
        <v>3</v>
      </c>
      <c r="C8840" s="10">
        <f t="shared" si="967"/>
        <v>0</v>
      </c>
      <c r="D8840" s="10">
        <f t="shared" si="968"/>
        <v>0</v>
      </c>
      <c r="E8840" s="10">
        <f t="shared" si="969"/>
        <v>1</v>
      </c>
      <c r="F8840" s="10">
        <f t="shared" si="970"/>
        <v>0</v>
      </c>
      <c r="G8840" s="22">
        <v>3034.8199992775899</v>
      </c>
      <c r="H8840" s="23">
        <v>4.52771899865137E-3</v>
      </c>
      <c r="I8840" s="24">
        <v>1.1042047531992687</v>
      </c>
      <c r="J8840" s="10">
        <f t="shared" si="971"/>
        <v>1.0561753635356443</v>
      </c>
      <c r="K8840" s="10">
        <f t="shared" si="972"/>
        <v>7.0007903642065736</v>
      </c>
      <c r="L8840" s="10" t="s">
        <v>22</v>
      </c>
    </row>
    <row r="8841" spans="1:12">
      <c r="A8841" s="10">
        <f t="shared" si="966"/>
        <v>8838</v>
      </c>
      <c r="B8841" s="10">
        <v>3</v>
      </c>
      <c r="C8841" s="10">
        <f t="shared" si="967"/>
        <v>0</v>
      </c>
      <c r="D8841" s="10">
        <f t="shared" si="968"/>
        <v>0</v>
      </c>
      <c r="E8841" s="10">
        <f t="shared" si="969"/>
        <v>1</v>
      </c>
      <c r="F8841" s="10">
        <f t="shared" si="970"/>
        <v>0</v>
      </c>
      <c r="G8841" s="22">
        <v>15877.7099993229</v>
      </c>
      <c r="H8841" s="23">
        <v>8.4327873425590102E-4</v>
      </c>
      <c r="I8841" s="24">
        <v>0.98366834170854267</v>
      </c>
      <c r="J8841" s="10">
        <f t="shared" si="971"/>
        <v>1.050298856651851</v>
      </c>
      <c r="K8841" s="10">
        <f t="shared" si="972"/>
        <v>70.491086537723078</v>
      </c>
      <c r="L8841" s="10" t="s">
        <v>22</v>
      </c>
    </row>
    <row r="8842" spans="1:12">
      <c r="A8842" s="10">
        <f t="shared" si="966"/>
        <v>8839</v>
      </c>
      <c r="B8842" s="10">
        <v>3</v>
      </c>
      <c r="C8842" s="10">
        <f t="shared" si="967"/>
        <v>0</v>
      </c>
      <c r="D8842" s="10">
        <f t="shared" si="968"/>
        <v>0</v>
      </c>
      <c r="E8842" s="10">
        <f t="shared" si="969"/>
        <v>1</v>
      </c>
      <c r="F8842" s="10">
        <f t="shared" si="970"/>
        <v>0</v>
      </c>
      <c r="G8842" s="22">
        <v>8238.1099994182605</v>
      </c>
      <c r="H8842" s="23">
        <v>1.41363106100231E-3</v>
      </c>
      <c r="I8842" s="24">
        <v>0.86332350049164208</v>
      </c>
      <c r="J8842" s="10">
        <f t="shared" si="971"/>
        <v>1.0512063979115265</v>
      </c>
      <c r="K8842" s="10">
        <f t="shared" si="972"/>
        <v>290.80514410874474</v>
      </c>
      <c r="L8842" s="10" t="s">
        <v>23</v>
      </c>
    </row>
    <row r="8843" spans="1:12">
      <c r="A8843" s="10">
        <f t="shared" si="966"/>
        <v>8840</v>
      </c>
      <c r="B8843" s="10">
        <v>3</v>
      </c>
      <c r="C8843" s="10">
        <f t="shared" si="967"/>
        <v>0</v>
      </c>
      <c r="D8843" s="10">
        <f t="shared" si="968"/>
        <v>0</v>
      </c>
      <c r="E8843" s="10">
        <f t="shared" si="969"/>
        <v>1</v>
      </c>
      <c r="F8843" s="10">
        <f t="shared" si="970"/>
        <v>0</v>
      </c>
      <c r="G8843" s="22">
        <v>6212.8399996757498</v>
      </c>
      <c r="H8843" s="23">
        <v>3.8850942632226299E-3</v>
      </c>
      <c r="I8843" s="24">
        <v>1.0849673202614378</v>
      </c>
      <c r="J8843" s="10">
        <f t="shared" si="971"/>
        <v>1.0551480455904239</v>
      </c>
      <c r="K8843" s="10">
        <f t="shared" si="972"/>
        <v>5.5243898681070736</v>
      </c>
      <c r="L8843" s="10" t="s">
        <v>22</v>
      </c>
    </row>
    <row r="8844" spans="1:12">
      <c r="A8844" s="10">
        <f t="shared" si="966"/>
        <v>8841</v>
      </c>
      <c r="B8844" s="10">
        <v>3</v>
      </c>
      <c r="C8844" s="10">
        <f t="shared" si="967"/>
        <v>0</v>
      </c>
      <c r="D8844" s="10">
        <f t="shared" si="968"/>
        <v>0</v>
      </c>
      <c r="E8844" s="10">
        <f t="shared" si="969"/>
        <v>1</v>
      </c>
      <c r="F8844" s="10">
        <f t="shared" si="970"/>
        <v>0</v>
      </c>
      <c r="G8844" s="22">
        <v>13578.429998874701</v>
      </c>
      <c r="H8844" s="23">
        <v>2.4671595787795399E-3</v>
      </c>
      <c r="I8844" s="24">
        <v>0.85440383463151592</v>
      </c>
      <c r="J8844" s="10">
        <f t="shared" si="971"/>
        <v>1.0528848288531283</v>
      </c>
      <c r="K8844" s="10">
        <f t="shared" si="972"/>
        <v>534.91824508128582</v>
      </c>
      <c r="L8844" s="10" t="s">
        <v>23</v>
      </c>
    </row>
    <row r="8845" spans="1:12">
      <c r="A8845" s="10">
        <f t="shared" si="966"/>
        <v>8842</v>
      </c>
      <c r="B8845" s="10">
        <v>3</v>
      </c>
      <c r="C8845" s="10">
        <f t="shared" si="967"/>
        <v>0</v>
      </c>
      <c r="D8845" s="10">
        <f t="shared" si="968"/>
        <v>0</v>
      </c>
      <c r="E8845" s="10">
        <f t="shared" si="969"/>
        <v>1</v>
      </c>
      <c r="F8845" s="10">
        <f t="shared" si="970"/>
        <v>0</v>
      </c>
      <c r="G8845" s="22">
        <v>10459.509999751999</v>
      </c>
      <c r="H8845" s="23">
        <v>2.24548145522874E-4</v>
      </c>
      <c r="I8845" s="24">
        <v>0.99533799533799538</v>
      </c>
      <c r="J8845" s="10">
        <f t="shared" si="971"/>
        <v>1.0493152221823008</v>
      </c>
      <c r="K8845" s="10">
        <f t="shared" si="972"/>
        <v>30.474211410383479</v>
      </c>
      <c r="L8845" s="10" t="s">
        <v>23</v>
      </c>
    </row>
    <row r="8846" spans="1:12">
      <c r="A8846" s="10">
        <f t="shared" si="966"/>
        <v>8843</v>
      </c>
      <c r="B8846" s="10">
        <v>3</v>
      </c>
      <c r="C8846" s="10">
        <f t="shared" si="967"/>
        <v>0</v>
      </c>
      <c r="D8846" s="10">
        <f t="shared" si="968"/>
        <v>0</v>
      </c>
      <c r="E8846" s="10">
        <f t="shared" si="969"/>
        <v>1</v>
      </c>
      <c r="F8846" s="10">
        <f t="shared" si="970"/>
        <v>0</v>
      </c>
      <c r="G8846" s="22">
        <v>5612.5949990749496</v>
      </c>
      <c r="H8846" s="23">
        <v>2.5057885231639199E-2</v>
      </c>
      <c r="I8846" s="24">
        <v>1.2145402708481825</v>
      </c>
      <c r="J8846" s="10">
        <f t="shared" si="971"/>
        <v>1.089527197028314</v>
      </c>
      <c r="K8846" s="10">
        <f t="shared" si="972"/>
        <v>87.715142333880749</v>
      </c>
      <c r="L8846" s="10" t="s">
        <v>22</v>
      </c>
    </row>
    <row r="8847" spans="1:12">
      <c r="A8847" s="10">
        <f t="shared" si="966"/>
        <v>8844</v>
      </c>
      <c r="B8847" s="10">
        <v>3</v>
      </c>
      <c r="C8847" s="10">
        <f t="shared" si="967"/>
        <v>0</v>
      </c>
      <c r="D8847" s="10">
        <f t="shared" si="968"/>
        <v>0</v>
      </c>
      <c r="E8847" s="10">
        <f t="shared" si="969"/>
        <v>1</v>
      </c>
      <c r="F8847" s="10">
        <f t="shared" si="970"/>
        <v>0</v>
      </c>
      <c r="G8847" s="22">
        <v>10860.8300011754</v>
      </c>
      <c r="H8847" s="23">
        <v>0.23004572316743799</v>
      </c>
      <c r="I8847" s="24">
        <v>1.6912378303198887</v>
      </c>
      <c r="J8847" s="10">
        <f t="shared" si="971"/>
        <v>1.4861139515900477</v>
      </c>
      <c r="K8847" s="10">
        <f t="shared" si="972"/>
        <v>456.97817205752028</v>
      </c>
      <c r="L8847" s="10" t="s">
        <v>23</v>
      </c>
    </row>
    <row r="8848" spans="1:12">
      <c r="A8848" s="10">
        <f t="shared" si="966"/>
        <v>8845</v>
      </c>
      <c r="B8848" s="10">
        <v>3</v>
      </c>
      <c r="C8848" s="10">
        <f t="shared" si="967"/>
        <v>0</v>
      </c>
      <c r="D8848" s="10">
        <f t="shared" si="968"/>
        <v>0</v>
      </c>
      <c r="E8848" s="10">
        <f t="shared" si="969"/>
        <v>1</v>
      </c>
      <c r="F8848" s="10">
        <f t="shared" si="970"/>
        <v>0</v>
      </c>
      <c r="G8848" s="22">
        <v>5964.1699997782498</v>
      </c>
      <c r="H8848" s="23">
        <v>2.46764843000601E-2</v>
      </c>
      <c r="I8848" s="24">
        <v>1.118312757201646</v>
      </c>
      <c r="J8848" s="10">
        <f t="shared" si="971"/>
        <v>1.0888981007486174</v>
      </c>
      <c r="K8848" s="10">
        <f t="shared" si="972"/>
        <v>5.1603311805357714</v>
      </c>
      <c r="L8848" s="10" t="s">
        <v>23</v>
      </c>
    </row>
    <row r="8849" spans="1:12">
      <c r="A8849" s="10">
        <f t="shared" si="966"/>
        <v>8846</v>
      </c>
      <c r="B8849" s="10">
        <v>3</v>
      </c>
      <c r="C8849" s="10">
        <f t="shared" si="967"/>
        <v>0</v>
      </c>
      <c r="D8849" s="10">
        <f t="shared" si="968"/>
        <v>0</v>
      </c>
      <c r="E8849" s="10">
        <f t="shared" si="969"/>
        <v>1</v>
      </c>
      <c r="F8849" s="10">
        <f t="shared" si="970"/>
        <v>0</v>
      </c>
      <c r="G8849" s="22">
        <v>3977.8750002384199</v>
      </c>
      <c r="H8849" s="23">
        <v>-3.47575799226395E-4</v>
      </c>
      <c r="I8849" s="24">
        <v>1.098360655737705</v>
      </c>
      <c r="J8849" s="10">
        <f t="shared" si="971"/>
        <v>1.0484065009393801</v>
      </c>
      <c r="K8849" s="10">
        <f t="shared" si="972"/>
        <v>9.9264592130617437</v>
      </c>
      <c r="L8849" s="10" t="s">
        <v>22</v>
      </c>
    </row>
    <row r="8850" spans="1:12">
      <c r="A8850" s="10">
        <f t="shared" si="966"/>
        <v>8847</v>
      </c>
      <c r="B8850" s="10">
        <v>3</v>
      </c>
      <c r="C8850" s="10">
        <f t="shared" si="967"/>
        <v>0</v>
      </c>
      <c r="D8850" s="10">
        <f t="shared" si="968"/>
        <v>0</v>
      </c>
      <c r="E8850" s="10">
        <f t="shared" si="969"/>
        <v>1</v>
      </c>
      <c r="F8850" s="10">
        <f t="shared" si="970"/>
        <v>0</v>
      </c>
      <c r="G8850" s="22">
        <v>9996.8500009775198</v>
      </c>
      <c r="H8850" s="23">
        <v>-1.0598227089513299E-3</v>
      </c>
      <c r="I8850" s="24">
        <v>0.9149108589951378</v>
      </c>
      <c r="J8850" s="10">
        <f t="shared" si="971"/>
        <v>1.0472763178829325</v>
      </c>
      <c r="K8850" s="10">
        <f t="shared" si="972"/>
        <v>175.15095714656579</v>
      </c>
      <c r="L8850" s="10" t="s">
        <v>22</v>
      </c>
    </row>
    <row r="8851" spans="1:12">
      <c r="A8851" s="10">
        <f t="shared" si="966"/>
        <v>8848</v>
      </c>
      <c r="B8851" s="10">
        <v>3</v>
      </c>
      <c r="C8851" s="10">
        <f t="shared" si="967"/>
        <v>0</v>
      </c>
      <c r="D8851" s="10">
        <f t="shared" si="968"/>
        <v>0</v>
      </c>
      <c r="E8851" s="10">
        <f t="shared" si="969"/>
        <v>1</v>
      </c>
      <c r="F8851" s="10">
        <f t="shared" si="970"/>
        <v>0</v>
      </c>
      <c r="G8851" s="22">
        <v>8461.83000063896</v>
      </c>
      <c r="H8851" s="23">
        <v>-1.4238165169709099E-3</v>
      </c>
      <c r="I8851" s="24">
        <v>0.99616490891658682</v>
      </c>
      <c r="J8851" s="10">
        <f t="shared" si="971"/>
        <v>1.0466992082891635</v>
      </c>
      <c r="K8851" s="10">
        <f t="shared" si="972"/>
        <v>21.609105695470813</v>
      </c>
      <c r="L8851" s="10" t="s">
        <v>23</v>
      </c>
    </row>
    <row r="8852" spans="1:12">
      <c r="A8852" s="10">
        <f t="shared" si="966"/>
        <v>8849</v>
      </c>
      <c r="B8852" s="10">
        <v>3</v>
      </c>
      <c r="C8852" s="10">
        <f t="shared" si="967"/>
        <v>0</v>
      </c>
      <c r="D8852" s="10">
        <f t="shared" si="968"/>
        <v>0</v>
      </c>
      <c r="E8852" s="10">
        <f t="shared" si="969"/>
        <v>1</v>
      </c>
      <c r="F8852" s="10">
        <f t="shared" si="970"/>
        <v>0</v>
      </c>
      <c r="G8852" s="22">
        <v>4921.6999990940103</v>
      </c>
      <c r="H8852" s="23">
        <v>2.9639563326108301E-2</v>
      </c>
      <c r="I8852" s="24">
        <v>1.1257096512570965</v>
      </c>
      <c r="J8852" s="10">
        <f t="shared" si="971"/>
        <v>1.0971128476369869</v>
      </c>
      <c r="K8852" s="10">
        <f t="shared" si="972"/>
        <v>4.0248539327130981</v>
      </c>
      <c r="L8852" s="10" t="s">
        <v>23</v>
      </c>
    </row>
    <row r="8853" spans="1:12">
      <c r="A8853" s="10">
        <f t="shared" si="966"/>
        <v>8850</v>
      </c>
      <c r="B8853" s="10">
        <v>3</v>
      </c>
      <c r="C8853" s="10">
        <f t="shared" si="967"/>
        <v>0</v>
      </c>
      <c r="D8853" s="10">
        <f t="shared" si="968"/>
        <v>0</v>
      </c>
      <c r="E8853" s="10">
        <f t="shared" si="969"/>
        <v>1</v>
      </c>
      <c r="F8853" s="10">
        <f t="shared" si="970"/>
        <v>0</v>
      </c>
      <c r="G8853" s="22">
        <v>4977.1200008392352</v>
      </c>
      <c r="H8853" s="23">
        <v>2.36839909121907E-2</v>
      </c>
      <c r="I8853" s="24">
        <v>1.0966587112171837</v>
      </c>
      <c r="J8853" s="10">
        <f t="shared" si="971"/>
        <v>1.0872627487694571</v>
      </c>
      <c r="K8853" s="10">
        <f t="shared" si="972"/>
        <v>0.43940061122543905</v>
      </c>
      <c r="L8853" s="10" t="s">
        <v>22</v>
      </c>
    </row>
    <row r="8854" spans="1:12">
      <c r="A8854" s="10">
        <f t="shared" si="966"/>
        <v>8851</v>
      </c>
      <c r="B8854" s="10">
        <v>3</v>
      </c>
      <c r="C8854" s="10">
        <f t="shared" si="967"/>
        <v>0</v>
      </c>
      <c r="D8854" s="10">
        <f t="shared" si="968"/>
        <v>0</v>
      </c>
      <c r="E8854" s="10">
        <f t="shared" si="969"/>
        <v>1</v>
      </c>
      <c r="F8854" s="10">
        <f t="shared" si="970"/>
        <v>0</v>
      </c>
      <c r="G8854" s="22">
        <v>15008.7699985504</v>
      </c>
      <c r="H8854" s="23">
        <v>2.5360202179099201E-3</v>
      </c>
      <c r="I8854" s="24">
        <v>0.88676103247293925</v>
      </c>
      <c r="J8854" s="10">
        <f t="shared" si="971"/>
        <v>1.052994627569908</v>
      </c>
      <c r="K8854" s="10">
        <f t="shared" si="972"/>
        <v>414.74646878626459</v>
      </c>
      <c r="L8854" s="10" t="s">
        <v>23</v>
      </c>
    </row>
    <row r="8855" spans="1:12">
      <c r="A8855" s="10">
        <f t="shared" si="966"/>
        <v>8852</v>
      </c>
      <c r="B8855" s="10">
        <v>3</v>
      </c>
      <c r="C8855" s="10">
        <f t="shared" si="967"/>
        <v>0</v>
      </c>
      <c r="D8855" s="10">
        <f t="shared" si="968"/>
        <v>0</v>
      </c>
      <c r="E8855" s="10">
        <f t="shared" si="969"/>
        <v>1</v>
      </c>
      <c r="F8855" s="10">
        <f t="shared" si="970"/>
        <v>0</v>
      </c>
      <c r="G8855" s="22">
        <v>11949.439998149899</v>
      </c>
      <c r="H8855" s="23">
        <v>4.8407918634530301E-3</v>
      </c>
      <c r="I8855" s="24">
        <v>1.0936682365253794</v>
      </c>
      <c r="J8855" s="10">
        <f t="shared" si="971"/>
        <v>1.0566762128882075</v>
      </c>
      <c r="K8855" s="10">
        <f t="shared" si="972"/>
        <v>16.351730950611522</v>
      </c>
      <c r="L8855" s="10" t="s">
        <v>22</v>
      </c>
    </row>
    <row r="8856" spans="1:12">
      <c r="A8856" s="10">
        <f t="shared" si="966"/>
        <v>8853</v>
      </c>
      <c r="B8856" s="10">
        <v>3</v>
      </c>
      <c r="C8856" s="10">
        <f t="shared" si="967"/>
        <v>0</v>
      </c>
      <c r="D8856" s="10">
        <f t="shared" si="968"/>
        <v>0</v>
      </c>
      <c r="E8856" s="10">
        <f t="shared" si="969"/>
        <v>1</v>
      </c>
      <c r="F8856" s="10">
        <f t="shared" si="970"/>
        <v>0</v>
      </c>
      <c r="G8856" s="22">
        <v>5522.7549994886003</v>
      </c>
      <c r="H8856" s="23">
        <v>1.3725585329763E-2</v>
      </c>
      <c r="I8856" s="24">
        <v>1.1649083842309829</v>
      </c>
      <c r="J8856" s="10">
        <f t="shared" si="971"/>
        <v>1.0709894172177239</v>
      </c>
      <c r="K8856" s="10">
        <f t="shared" si="972"/>
        <v>48.714964677257882</v>
      </c>
      <c r="L8856" s="10" t="s">
        <v>22</v>
      </c>
    </row>
    <row r="8857" spans="1:12">
      <c r="A8857" s="10">
        <f t="shared" si="966"/>
        <v>8854</v>
      </c>
      <c r="B8857" s="10">
        <v>3</v>
      </c>
      <c r="C8857" s="10">
        <f t="shared" si="967"/>
        <v>0</v>
      </c>
      <c r="D8857" s="10">
        <f t="shared" si="968"/>
        <v>0</v>
      </c>
      <c r="E8857" s="10">
        <f t="shared" si="969"/>
        <v>1</v>
      </c>
      <c r="F8857" s="10">
        <f t="shared" si="970"/>
        <v>0</v>
      </c>
      <c r="G8857" s="22">
        <v>11073.420000493499</v>
      </c>
      <c r="H8857" s="23">
        <v>0.26137341580655798</v>
      </c>
      <c r="I8857" s="24">
        <v>1.9601063829787233</v>
      </c>
      <c r="J8857" s="10">
        <f t="shared" si="971"/>
        <v>1.5583153430241683</v>
      </c>
      <c r="K8857" s="10">
        <f t="shared" si="972"/>
        <v>1787.6490717862773</v>
      </c>
      <c r="L8857" s="10" t="s">
        <v>22</v>
      </c>
    </row>
    <row r="8858" spans="1:12">
      <c r="A8858" s="10">
        <f t="shared" si="966"/>
        <v>8855</v>
      </c>
      <c r="B8858" s="10">
        <v>3</v>
      </c>
      <c r="C8858" s="10">
        <f t="shared" si="967"/>
        <v>0</v>
      </c>
      <c r="D8858" s="10">
        <f t="shared" si="968"/>
        <v>0</v>
      </c>
      <c r="E8858" s="10">
        <f t="shared" si="969"/>
        <v>1</v>
      </c>
      <c r="F8858" s="10">
        <f t="shared" si="970"/>
        <v>0</v>
      </c>
      <c r="G8858" s="22">
        <v>3708.9199993014349</v>
      </c>
      <c r="H8858" s="23">
        <v>-1.40299211901747E-2</v>
      </c>
      <c r="I8858" s="24">
        <v>1.0728682170542636</v>
      </c>
      <c r="J8858" s="10">
        <f t="shared" si="971"/>
        <v>1.0269073403852926</v>
      </c>
      <c r="K8858" s="10">
        <f t="shared" si="972"/>
        <v>7.8347307074745718</v>
      </c>
      <c r="L8858" s="10" t="s">
        <v>22</v>
      </c>
    </row>
    <row r="8859" spans="1:12">
      <c r="A8859" s="10">
        <f t="shared" si="966"/>
        <v>8856</v>
      </c>
      <c r="B8859" s="10">
        <v>3</v>
      </c>
      <c r="C8859" s="10">
        <f t="shared" si="967"/>
        <v>0</v>
      </c>
      <c r="D8859" s="10">
        <f t="shared" si="968"/>
        <v>0</v>
      </c>
      <c r="E8859" s="10">
        <f t="shared" si="969"/>
        <v>1</v>
      </c>
      <c r="F8859" s="10">
        <f t="shared" si="970"/>
        <v>0</v>
      </c>
      <c r="G8859" s="22">
        <v>7767.9400001168297</v>
      </c>
      <c r="H8859" s="23">
        <v>9.4731113302714502E-4</v>
      </c>
      <c r="I8859" s="24">
        <v>0.96847770374167097</v>
      </c>
      <c r="J8859" s="10">
        <f t="shared" si="971"/>
        <v>1.050464333948935</v>
      </c>
      <c r="K8859" s="10">
        <f t="shared" si="972"/>
        <v>52.214597606678339</v>
      </c>
      <c r="L8859" s="10" t="s">
        <v>22</v>
      </c>
    </row>
    <row r="8860" spans="1:12">
      <c r="A8860" s="10">
        <f t="shared" si="966"/>
        <v>8857</v>
      </c>
      <c r="B8860" s="10">
        <v>3</v>
      </c>
      <c r="C8860" s="10">
        <f t="shared" si="967"/>
        <v>0</v>
      </c>
      <c r="D8860" s="10">
        <f t="shared" si="968"/>
        <v>0</v>
      </c>
      <c r="E8860" s="10">
        <f t="shared" si="969"/>
        <v>1</v>
      </c>
      <c r="F8860" s="10">
        <f t="shared" si="970"/>
        <v>0</v>
      </c>
      <c r="G8860" s="22">
        <v>15765.2000002861</v>
      </c>
      <c r="H8860" s="23">
        <v>6.2225490871557895E-4</v>
      </c>
      <c r="I8860" s="24">
        <v>0.94062983995869898</v>
      </c>
      <c r="J8860" s="10">
        <f t="shared" si="971"/>
        <v>1.0499473755255133</v>
      </c>
      <c r="K8860" s="10">
        <f t="shared" si="972"/>
        <v>188.39924134469857</v>
      </c>
      <c r="L8860" s="10" t="s">
        <v>23</v>
      </c>
    </row>
    <row r="8861" spans="1:12">
      <c r="A8861" s="10">
        <f t="shared" si="966"/>
        <v>8858</v>
      </c>
      <c r="B8861" s="10">
        <v>3</v>
      </c>
      <c r="C8861" s="10">
        <f t="shared" si="967"/>
        <v>0</v>
      </c>
      <c r="D8861" s="10">
        <f t="shared" si="968"/>
        <v>0</v>
      </c>
      <c r="E8861" s="10">
        <f t="shared" si="969"/>
        <v>1</v>
      </c>
      <c r="F8861" s="10">
        <f t="shared" si="970"/>
        <v>0</v>
      </c>
      <c r="G8861" s="22">
        <v>5670.52999955415</v>
      </c>
      <c r="H8861" s="23">
        <v>1.0953850540881899E-2</v>
      </c>
      <c r="I8861" s="24">
        <v>1.2217514124293785</v>
      </c>
      <c r="J8861" s="10">
        <f t="shared" si="971"/>
        <v>1.0665035291463192</v>
      </c>
      <c r="K8861" s="10">
        <f t="shared" si="972"/>
        <v>136.67057684518915</v>
      </c>
      <c r="L8861" s="10" t="s">
        <v>23</v>
      </c>
    </row>
    <row r="8862" spans="1:12">
      <c r="A8862" s="10">
        <f t="shared" si="966"/>
        <v>8859</v>
      </c>
      <c r="B8862" s="10">
        <v>3</v>
      </c>
      <c r="C8862" s="10">
        <f t="shared" si="967"/>
        <v>0</v>
      </c>
      <c r="D8862" s="10">
        <f t="shared" si="968"/>
        <v>0</v>
      </c>
      <c r="E8862" s="10">
        <f t="shared" si="969"/>
        <v>1</v>
      </c>
      <c r="F8862" s="10">
        <f t="shared" si="970"/>
        <v>0</v>
      </c>
      <c r="G8862" s="22">
        <v>11664.789998829399</v>
      </c>
      <c r="H8862" s="23">
        <v>0.27111492129651898</v>
      </c>
      <c r="I8862" s="24">
        <v>1.8251150558842866</v>
      </c>
      <c r="J8862" s="10">
        <f t="shared" si="971"/>
        <v>1.5814738953805407</v>
      </c>
      <c r="K8862" s="10">
        <f t="shared" si="972"/>
        <v>692.43377516099724</v>
      </c>
      <c r="L8862" s="10" t="s">
        <v>23</v>
      </c>
    </row>
    <row r="8863" spans="1:12">
      <c r="A8863" s="10">
        <f t="shared" si="966"/>
        <v>8860</v>
      </c>
      <c r="B8863" s="10">
        <v>3</v>
      </c>
      <c r="C8863" s="10">
        <f t="shared" si="967"/>
        <v>0</v>
      </c>
      <c r="D8863" s="10">
        <f t="shared" si="968"/>
        <v>0</v>
      </c>
      <c r="E8863" s="10">
        <f t="shared" si="969"/>
        <v>1</v>
      </c>
      <c r="F8863" s="10">
        <f t="shared" si="970"/>
        <v>0</v>
      </c>
      <c r="G8863" s="22">
        <v>5773.1899988651503</v>
      </c>
      <c r="H8863" s="23">
        <v>-1.13505077737827E-2</v>
      </c>
      <c r="I8863" s="24">
        <v>1.0567010309278351</v>
      </c>
      <c r="J8863" s="10">
        <f t="shared" si="971"/>
        <v>1.0310825191021378</v>
      </c>
      <c r="K8863" s="10">
        <f t="shared" si="972"/>
        <v>3.7889916371506041</v>
      </c>
      <c r="L8863" s="10" t="s">
        <v>23</v>
      </c>
    </row>
    <row r="8864" spans="1:12">
      <c r="A8864" s="10">
        <f t="shared" si="966"/>
        <v>8861</v>
      </c>
      <c r="B8864" s="10">
        <v>3</v>
      </c>
      <c r="C8864" s="10">
        <f t="shared" si="967"/>
        <v>0</v>
      </c>
      <c r="D8864" s="10">
        <f t="shared" si="968"/>
        <v>0</v>
      </c>
      <c r="E8864" s="10">
        <f t="shared" si="969"/>
        <v>1</v>
      </c>
      <c r="F8864" s="10">
        <f t="shared" si="970"/>
        <v>0</v>
      </c>
      <c r="G8864" s="22">
        <v>3435.6550004482251</v>
      </c>
      <c r="H8864" s="23">
        <v>-1.3397701439987499E-2</v>
      </c>
      <c r="I8864" s="24">
        <v>1.146186440677966</v>
      </c>
      <c r="J8864" s="10">
        <f t="shared" si="971"/>
        <v>1.0278909662328084</v>
      </c>
      <c r="K8864" s="10">
        <f t="shared" si="972"/>
        <v>48.077935164790972</v>
      </c>
      <c r="L8864" s="10" t="s">
        <v>22</v>
      </c>
    </row>
    <row r="8865" spans="1:12">
      <c r="A8865" s="10">
        <f t="shared" si="966"/>
        <v>8862</v>
      </c>
      <c r="B8865" s="10">
        <v>3</v>
      </c>
      <c r="C8865" s="10">
        <f t="shared" si="967"/>
        <v>0</v>
      </c>
      <c r="D8865" s="10">
        <f t="shared" si="968"/>
        <v>0</v>
      </c>
      <c r="E8865" s="10">
        <f t="shared" si="969"/>
        <v>1</v>
      </c>
      <c r="F8865" s="10">
        <f t="shared" si="970"/>
        <v>0</v>
      </c>
      <c r="G8865" s="22">
        <v>36282.199997901902</v>
      </c>
      <c r="H8865" s="23">
        <v>1.8824988391163001E-4</v>
      </c>
      <c r="I8865" s="24">
        <v>1.0554301755931084</v>
      </c>
      <c r="J8865" s="10">
        <f t="shared" si="971"/>
        <v>1.0492575451950705</v>
      </c>
      <c r="K8865" s="10">
        <f t="shared" si="972"/>
        <v>1.3824013825220529</v>
      </c>
      <c r="L8865" s="10" t="s">
        <v>23</v>
      </c>
    </row>
    <row r="8866" spans="1:12">
      <c r="A8866" s="10">
        <f t="shared" si="966"/>
        <v>8863</v>
      </c>
      <c r="B8866" s="10">
        <v>3</v>
      </c>
      <c r="C8866" s="10">
        <f t="shared" si="967"/>
        <v>0</v>
      </c>
      <c r="D8866" s="10">
        <f t="shared" si="968"/>
        <v>0</v>
      </c>
      <c r="E8866" s="10">
        <f t="shared" si="969"/>
        <v>1</v>
      </c>
      <c r="F8866" s="10">
        <f t="shared" si="970"/>
        <v>0</v>
      </c>
      <c r="G8866" s="22">
        <v>48414.789986908399</v>
      </c>
      <c r="H8866" s="23">
        <v>-2.7053879532243298E-3</v>
      </c>
      <c r="I8866" s="24">
        <v>1.3580880257318513</v>
      </c>
      <c r="J8866" s="10">
        <f t="shared" si="971"/>
        <v>1.044669815738271</v>
      </c>
      <c r="K8866" s="10">
        <f t="shared" si="972"/>
        <v>4755.8319936347898</v>
      </c>
      <c r="L8866" s="10" t="s">
        <v>23</v>
      </c>
    </row>
    <row r="8867" spans="1:12">
      <c r="A8867" s="10">
        <f t="shared" si="966"/>
        <v>8864</v>
      </c>
      <c r="B8867" s="10">
        <v>3</v>
      </c>
      <c r="C8867" s="10">
        <f t="shared" si="967"/>
        <v>0</v>
      </c>
      <c r="D8867" s="10">
        <f t="shared" si="968"/>
        <v>0</v>
      </c>
      <c r="E8867" s="10">
        <f t="shared" si="969"/>
        <v>1</v>
      </c>
      <c r="F8867" s="10">
        <f t="shared" si="970"/>
        <v>0</v>
      </c>
      <c r="G8867" s="22">
        <v>55953.210209727302</v>
      </c>
      <c r="H8867" s="23">
        <v>0.157097413179907</v>
      </c>
      <c r="I8867" s="24">
        <v>1.305865870294584</v>
      </c>
      <c r="J8867" s="10">
        <f t="shared" si="971"/>
        <v>1.3306882089238323</v>
      </c>
      <c r="K8867" s="10">
        <f t="shared" si="972"/>
        <v>34.47548626254504</v>
      </c>
      <c r="L8867" s="10" t="s">
        <v>23</v>
      </c>
    </row>
    <row r="8868" spans="1:12">
      <c r="A8868" s="10">
        <f t="shared" si="966"/>
        <v>8865</v>
      </c>
      <c r="B8868" s="10">
        <v>3</v>
      </c>
      <c r="C8868" s="10">
        <f t="shared" si="967"/>
        <v>0</v>
      </c>
      <c r="D8868" s="10">
        <f t="shared" si="968"/>
        <v>0</v>
      </c>
      <c r="E8868" s="10">
        <f t="shared" si="969"/>
        <v>1</v>
      </c>
      <c r="F8868" s="10">
        <f t="shared" si="970"/>
        <v>0</v>
      </c>
      <c r="G8868" s="22">
        <v>27074.890114543949</v>
      </c>
      <c r="H8868" s="23">
        <v>3.2522191750956497E-2</v>
      </c>
      <c r="I8868" s="24">
        <v>1.0735194521784934</v>
      </c>
      <c r="J8868" s="10">
        <f t="shared" si="971"/>
        <v>1.1019125125767788</v>
      </c>
      <c r="K8868" s="10">
        <f t="shared" si="972"/>
        <v>21.826852582081703</v>
      </c>
      <c r="L8868" s="10" t="s">
        <v>22</v>
      </c>
    </row>
    <row r="8869" spans="1:12">
      <c r="A8869" s="10">
        <f t="shared" si="966"/>
        <v>8866</v>
      </c>
      <c r="B8869" s="10">
        <v>3</v>
      </c>
      <c r="C8869" s="10">
        <f t="shared" si="967"/>
        <v>0</v>
      </c>
      <c r="D8869" s="10">
        <f t="shared" si="968"/>
        <v>0</v>
      </c>
      <c r="E8869" s="10">
        <f t="shared" si="969"/>
        <v>1</v>
      </c>
      <c r="F8869" s="10">
        <f t="shared" si="970"/>
        <v>0</v>
      </c>
      <c r="G8869" s="22">
        <v>19580.4600981474</v>
      </c>
      <c r="H8869" s="23">
        <v>-4.7742869913928896E-3</v>
      </c>
      <c r="I8869" s="24">
        <v>1.0186738000925974</v>
      </c>
      <c r="J8869" s="10">
        <f t="shared" si="971"/>
        <v>1.041401974865493</v>
      </c>
      <c r="K8869" s="10">
        <f t="shared" si="972"/>
        <v>10.11467687303978</v>
      </c>
      <c r="L8869" s="10" t="s">
        <v>22</v>
      </c>
    </row>
    <row r="8870" spans="1:12">
      <c r="A8870" s="10">
        <f t="shared" si="966"/>
        <v>8867</v>
      </c>
      <c r="B8870" s="10">
        <v>3</v>
      </c>
      <c r="C8870" s="10">
        <f t="shared" si="967"/>
        <v>0</v>
      </c>
      <c r="D8870" s="10">
        <f t="shared" si="968"/>
        <v>0</v>
      </c>
      <c r="E8870" s="10">
        <f t="shared" si="969"/>
        <v>1</v>
      </c>
      <c r="F8870" s="10">
        <f t="shared" si="970"/>
        <v>0</v>
      </c>
      <c r="G8870" s="22">
        <v>50984.930000543602</v>
      </c>
      <c r="H8870" s="23">
        <v>1.22526459833924E-2</v>
      </c>
      <c r="I8870" s="24">
        <v>1.0594344050692326</v>
      </c>
      <c r="J8870" s="10">
        <f t="shared" si="971"/>
        <v>1.0686032081948964</v>
      </c>
      <c r="K8870" s="10">
        <f t="shared" si="972"/>
        <v>4.2861475997140985</v>
      </c>
      <c r="L8870" s="10" t="s">
        <v>23</v>
      </c>
    </row>
    <row r="8871" spans="1:12">
      <c r="A8871" s="10">
        <f t="shared" si="966"/>
        <v>8868</v>
      </c>
      <c r="B8871" s="10">
        <v>3</v>
      </c>
      <c r="C8871" s="10">
        <f t="shared" si="967"/>
        <v>0</v>
      </c>
      <c r="D8871" s="10">
        <f t="shared" si="968"/>
        <v>0</v>
      </c>
      <c r="E8871" s="10">
        <f t="shared" si="969"/>
        <v>1</v>
      </c>
      <c r="F8871" s="10">
        <f t="shared" si="970"/>
        <v>0</v>
      </c>
      <c r="G8871" s="22">
        <v>42996.410002470002</v>
      </c>
      <c r="H8871" s="23">
        <v>1.9639581142312401E-4</v>
      </c>
      <c r="I8871" s="24">
        <v>1.1147552398858018</v>
      </c>
      <c r="J8871" s="10">
        <f t="shared" si="971"/>
        <v>1.0492704885846784</v>
      </c>
      <c r="K8871" s="10">
        <f t="shared" si="972"/>
        <v>184.37946926127717</v>
      </c>
      <c r="L8871" s="10" t="s">
        <v>23</v>
      </c>
    </row>
    <row r="8872" spans="1:12">
      <c r="A8872" s="10">
        <f t="shared" si="966"/>
        <v>8869</v>
      </c>
      <c r="B8872" s="10">
        <v>3</v>
      </c>
      <c r="C8872" s="10">
        <f t="shared" si="967"/>
        <v>0</v>
      </c>
      <c r="D8872" s="10">
        <f t="shared" si="968"/>
        <v>0</v>
      </c>
      <c r="E8872" s="10">
        <f t="shared" si="969"/>
        <v>1</v>
      </c>
      <c r="F8872" s="10">
        <f t="shared" si="970"/>
        <v>0</v>
      </c>
      <c r="G8872" s="22">
        <v>12726.3699974418</v>
      </c>
      <c r="H8872" s="23">
        <v>4.4975131925119698E-3</v>
      </c>
      <c r="I8872" s="24">
        <v>1.1110855035722518</v>
      </c>
      <c r="J8872" s="10">
        <f t="shared" si="971"/>
        <v>1.0561270532912688</v>
      </c>
      <c r="K8872" s="10">
        <f t="shared" si="972"/>
        <v>38.439125732076263</v>
      </c>
      <c r="L8872" s="10" t="s">
        <v>22</v>
      </c>
    </row>
    <row r="8873" spans="1:12">
      <c r="A8873" s="10">
        <f t="shared" si="966"/>
        <v>8870</v>
      </c>
      <c r="B8873" s="10">
        <v>3</v>
      </c>
      <c r="C8873" s="10">
        <f t="shared" si="967"/>
        <v>0</v>
      </c>
      <c r="D8873" s="10">
        <f t="shared" si="968"/>
        <v>0</v>
      </c>
      <c r="E8873" s="10">
        <f t="shared" si="969"/>
        <v>1</v>
      </c>
      <c r="F8873" s="10">
        <f t="shared" si="970"/>
        <v>0</v>
      </c>
      <c r="G8873" s="22">
        <v>6150.6500449478499</v>
      </c>
      <c r="H8873" s="23">
        <v>1.34704973441381E-2</v>
      </c>
      <c r="I8873" s="24">
        <v>1.7181110029211295</v>
      </c>
      <c r="J8873" s="10">
        <f t="shared" si="971"/>
        <v>1.0705757853336872</v>
      </c>
      <c r="K8873" s="10">
        <f t="shared" si="972"/>
        <v>2578.9789918529273</v>
      </c>
      <c r="L8873" s="10" t="s">
        <v>22</v>
      </c>
    </row>
    <row r="8874" spans="1:12">
      <c r="A8874" s="10">
        <f t="shared" si="966"/>
        <v>8871</v>
      </c>
      <c r="B8874" s="10">
        <v>3</v>
      </c>
      <c r="C8874" s="10">
        <f t="shared" si="967"/>
        <v>0</v>
      </c>
      <c r="D8874" s="10">
        <f t="shared" si="968"/>
        <v>0</v>
      </c>
      <c r="E8874" s="10">
        <f t="shared" si="969"/>
        <v>1</v>
      </c>
      <c r="F8874" s="10">
        <f t="shared" si="970"/>
        <v>0</v>
      </c>
      <c r="G8874" s="22">
        <v>14258.000083446501</v>
      </c>
      <c r="H8874" s="23">
        <v>7.7669692790491504E-3</v>
      </c>
      <c r="I8874" s="24">
        <v>0.96776911733726567</v>
      </c>
      <c r="J8874" s="10">
        <f t="shared" si="971"/>
        <v>1.0613689677800933</v>
      </c>
      <c r="K8874" s="10">
        <f t="shared" si="972"/>
        <v>124.9133692286981</v>
      </c>
      <c r="L8874" s="10" t="s">
        <v>23</v>
      </c>
    </row>
    <row r="8875" spans="1:12">
      <c r="A8875" s="10">
        <f t="shared" si="966"/>
        <v>8872</v>
      </c>
      <c r="B8875" s="10">
        <v>3</v>
      </c>
      <c r="C8875" s="10">
        <f t="shared" si="967"/>
        <v>0</v>
      </c>
      <c r="D8875" s="10">
        <f t="shared" si="968"/>
        <v>0</v>
      </c>
      <c r="E8875" s="10">
        <f t="shared" si="969"/>
        <v>1</v>
      </c>
      <c r="F8875" s="10">
        <f t="shared" si="970"/>
        <v>0</v>
      </c>
      <c r="G8875" s="22">
        <v>6150.16003832965</v>
      </c>
      <c r="H8875" s="23">
        <v>-5.2777173524682199E-3</v>
      </c>
      <c r="I8875" s="24">
        <v>1.090685066535239</v>
      </c>
      <c r="J8875" s="10">
        <f t="shared" si="971"/>
        <v>1.0406083505430916</v>
      </c>
      <c r="K8875" s="10">
        <f t="shared" si="972"/>
        <v>15.422617854548779</v>
      </c>
      <c r="L8875" s="10" t="s">
        <v>22</v>
      </c>
    </row>
    <row r="8876" spans="1:12">
      <c r="A8876" s="10">
        <f t="shared" si="966"/>
        <v>8873</v>
      </c>
      <c r="B8876" s="10">
        <v>3</v>
      </c>
      <c r="C8876" s="10">
        <f t="shared" si="967"/>
        <v>0</v>
      </c>
      <c r="D8876" s="10">
        <f t="shared" si="968"/>
        <v>0</v>
      </c>
      <c r="E8876" s="10">
        <f t="shared" si="969"/>
        <v>1</v>
      </c>
      <c r="F8876" s="10">
        <f t="shared" si="970"/>
        <v>0</v>
      </c>
      <c r="G8876" s="22">
        <v>6402.6100372225001</v>
      </c>
      <c r="H8876" s="23">
        <v>3.1353528185178899E-2</v>
      </c>
      <c r="I8876" s="24">
        <v>1.2368794326241135</v>
      </c>
      <c r="J8876" s="10">
        <f t="shared" si="971"/>
        <v>1.099964126206648</v>
      </c>
      <c r="K8876" s="10">
        <f t="shared" si="972"/>
        <v>120.02205447960475</v>
      </c>
      <c r="L8876" s="10" t="s">
        <v>23</v>
      </c>
    </row>
    <row r="8877" spans="1:12">
      <c r="A8877" s="10">
        <f t="shared" si="966"/>
        <v>8874</v>
      </c>
      <c r="B8877" s="10">
        <v>3</v>
      </c>
      <c r="C8877" s="10">
        <f t="shared" si="967"/>
        <v>0</v>
      </c>
      <c r="D8877" s="10">
        <f t="shared" si="968"/>
        <v>0</v>
      </c>
      <c r="E8877" s="10">
        <f t="shared" si="969"/>
        <v>1</v>
      </c>
      <c r="F8877" s="10">
        <f t="shared" si="970"/>
        <v>0</v>
      </c>
      <c r="G8877" s="22">
        <v>12360.0199985728</v>
      </c>
      <c r="H8877" s="23">
        <v>9.6308070142288598E-5</v>
      </c>
      <c r="I8877" s="24">
        <v>1.0314706475690942</v>
      </c>
      <c r="J8877" s="10">
        <f t="shared" si="971"/>
        <v>1.049111466245253</v>
      </c>
      <c r="K8877" s="10">
        <f t="shared" si="972"/>
        <v>3.8464194803903013</v>
      </c>
      <c r="L8877" s="10" t="s">
        <v>23</v>
      </c>
    </row>
    <row r="8878" spans="1:12">
      <c r="A8878" s="10">
        <f t="shared" si="966"/>
        <v>8875</v>
      </c>
      <c r="B8878" s="10">
        <v>3</v>
      </c>
      <c r="C8878" s="10">
        <f t="shared" si="967"/>
        <v>0</v>
      </c>
      <c r="D8878" s="10">
        <f t="shared" si="968"/>
        <v>0</v>
      </c>
      <c r="E8878" s="10">
        <f t="shared" si="969"/>
        <v>1</v>
      </c>
      <c r="F8878" s="10">
        <f t="shared" si="970"/>
        <v>0</v>
      </c>
      <c r="G8878" s="22">
        <v>22588.129999756798</v>
      </c>
      <c r="H8878" s="23">
        <v>1.76859058632233E-2</v>
      </c>
      <c r="I8878" s="24">
        <v>1.2297207886727537</v>
      </c>
      <c r="J8878" s="10">
        <f t="shared" si="971"/>
        <v>1.0774317204115056</v>
      </c>
      <c r="K8878" s="10">
        <f t="shared" si="972"/>
        <v>523.86301447392498</v>
      </c>
      <c r="L8878" s="10" t="s">
        <v>23</v>
      </c>
    </row>
    <row r="8879" spans="1:12">
      <c r="A8879" s="10">
        <f t="shared" si="966"/>
        <v>8876</v>
      </c>
      <c r="B8879" s="10">
        <v>3</v>
      </c>
      <c r="C8879" s="10">
        <f t="shared" si="967"/>
        <v>0</v>
      </c>
      <c r="D8879" s="10">
        <f t="shared" si="968"/>
        <v>0</v>
      </c>
      <c r="E8879" s="10">
        <f t="shared" si="969"/>
        <v>1</v>
      </c>
      <c r="F8879" s="10">
        <f t="shared" si="970"/>
        <v>0</v>
      </c>
      <c r="G8879" s="22">
        <v>16541.599999666199</v>
      </c>
      <c r="H8879" s="23">
        <v>-2.2826922691738202E-3</v>
      </c>
      <c r="I8879" s="24">
        <v>1.2040338555735639</v>
      </c>
      <c r="J8879" s="10">
        <f t="shared" si="971"/>
        <v>1.045338727092227</v>
      </c>
      <c r="K8879" s="10">
        <f t="shared" si="972"/>
        <v>416.58603313501038</v>
      </c>
      <c r="L8879" s="10" t="s">
        <v>23</v>
      </c>
    </row>
    <row r="8880" spans="1:12">
      <c r="A8880" s="10">
        <f t="shared" si="966"/>
        <v>8877</v>
      </c>
      <c r="B8880" s="10">
        <v>3</v>
      </c>
      <c r="C8880" s="10">
        <f t="shared" si="967"/>
        <v>0</v>
      </c>
      <c r="D8880" s="10">
        <f t="shared" si="968"/>
        <v>0</v>
      </c>
      <c r="E8880" s="10">
        <f t="shared" si="969"/>
        <v>1</v>
      </c>
      <c r="F8880" s="10">
        <f t="shared" si="970"/>
        <v>0</v>
      </c>
      <c r="G8880" s="22">
        <v>20971.1499989033</v>
      </c>
      <c r="H8880" s="23">
        <v>-3.5825589722980299E-3</v>
      </c>
      <c r="I8880" s="24">
        <v>1.117096682733201</v>
      </c>
      <c r="J8880" s="10">
        <f t="shared" si="971"/>
        <v>1.0432830675327605</v>
      </c>
      <c r="K8880" s="10">
        <f t="shared" si="972"/>
        <v>114.26025778574594</v>
      </c>
      <c r="L8880" s="10" t="s">
        <v>23</v>
      </c>
    </row>
    <row r="8881" spans="1:12">
      <c r="A8881" s="10">
        <f t="shared" si="966"/>
        <v>8878</v>
      </c>
      <c r="B8881" s="10">
        <v>3</v>
      </c>
      <c r="C8881" s="10">
        <f t="shared" si="967"/>
        <v>0</v>
      </c>
      <c r="D8881" s="10">
        <f t="shared" si="968"/>
        <v>0</v>
      </c>
      <c r="E8881" s="10">
        <f t="shared" si="969"/>
        <v>1</v>
      </c>
      <c r="F8881" s="10">
        <f t="shared" si="970"/>
        <v>0</v>
      </c>
      <c r="G8881" s="22">
        <v>249</v>
      </c>
      <c r="H8881" s="23">
        <v>3.3673461602658299E-3</v>
      </c>
      <c r="I8881" s="24">
        <v>1.1807228915662651</v>
      </c>
      <c r="J8881" s="10">
        <f t="shared" si="971"/>
        <v>1.0543210858320804</v>
      </c>
      <c r="K8881" s="10">
        <f t="shared" si="972"/>
        <v>3.9783767067227784</v>
      </c>
      <c r="L8881" s="10" t="s">
        <v>22</v>
      </c>
    </row>
    <row r="8882" spans="1:12">
      <c r="A8882" s="10">
        <f t="shared" si="966"/>
        <v>8879</v>
      </c>
      <c r="B8882" s="10">
        <v>3</v>
      </c>
      <c r="C8882" s="10">
        <f t="shared" si="967"/>
        <v>0</v>
      </c>
      <c r="D8882" s="10">
        <f t="shared" si="968"/>
        <v>0</v>
      </c>
      <c r="E8882" s="10">
        <f t="shared" si="969"/>
        <v>1</v>
      </c>
      <c r="F8882" s="10">
        <f t="shared" si="970"/>
        <v>0</v>
      </c>
      <c r="G8882" s="22">
        <v>4909.67999958992</v>
      </c>
      <c r="H8882" s="23">
        <v>8.8393291176010504E-3</v>
      </c>
      <c r="I8882" s="24">
        <v>1.3223443223443223</v>
      </c>
      <c r="J8882" s="10">
        <f t="shared" si="971"/>
        <v>1.0630939407970916</v>
      </c>
      <c r="K8882" s="10">
        <f t="shared" si="972"/>
        <v>329.98332576114063</v>
      </c>
      <c r="L8882" s="10" t="s">
        <v>22</v>
      </c>
    </row>
    <row r="8883" spans="1:12">
      <c r="A8883" s="10">
        <f t="shared" si="966"/>
        <v>8880</v>
      </c>
      <c r="B8883" s="10">
        <v>3</v>
      </c>
      <c r="C8883" s="10">
        <f t="shared" si="967"/>
        <v>0</v>
      </c>
      <c r="D8883" s="10">
        <f t="shared" si="968"/>
        <v>0</v>
      </c>
      <c r="E8883" s="10">
        <f t="shared" si="969"/>
        <v>1</v>
      </c>
      <c r="F8883" s="10">
        <f t="shared" si="970"/>
        <v>0</v>
      </c>
      <c r="G8883" s="22">
        <v>3019.98000054061</v>
      </c>
      <c r="H8883" s="23">
        <v>0.12671118562372599</v>
      </c>
      <c r="I8883" s="24">
        <v>1.381132075471698</v>
      </c>
      <c r="J8883" s="10">
        <f t="shared" si="971"/>
        <v>1.2708440068455198</v>
      </c>
      <c r="K8883" s="10">
        <f t="shared" si="972"/>
        <v>36.733400142917709</v>
      </c>
      <c r="L8883" s="10" t="s">
        <v>23</v>
      </c>
    </row>
    <row r="8884" spans="1:12">
      <c r="A8884" s="10">
        <f t="shared" si="966"/>
        <v>8881</v>
      </c>
      <c r="B8884" s="10">
        <v>3</v>
      </c>
      <c r="C8884" s="10">
        <f t="shared" si="967"/>
        <v>0</v>
      </c>
      <c r="D8884" s="10">
        <f t="shared" si="968"/>
        <v>0</v>
      </c>
      <c r="E8884" s="10">
        <f t="shared" si="969"/>
        <v>1</v>
      </c>
      <c r="F8884" s="10">
        <f t="shared" si="970"/>
        <v>0</v>
      </c>
      <c r="G8884" s="22">
        <v>1690.4100002497401</v>
      </c>
      <c r="H8884" s="23">
        <v>0.112651171992991</v>
      </c>
      <c r="I8884" s="24">
        <v>1.254180602006689</v>
      </c>
      <c r="J8884" s="10">
        <f t="shared" si="971"/>
        <v>1.2440717193639717</v>
      </c>
      <c r="K8884" s="10">
        <f t="shared" si="972"/>
        <v>0.17274216672427015</v>
      </c>
      <c r="L8884" s="10" t="s">
        <v>23</v>
      </c>
    </row>
    <row r="8885" spans="1:12">
      <c r="A8885" s="10">
        <f t="shared" si="966"/>
        <v>8882</v>
      </c>
      <c r="B8885" s="10">
        <v>3</v>
      </c>
      <c r="C8885" s="10">
        <f t="shared" si="967"/>
        <v>0</v>
      </c>
      <c r="D8885" s="10">
        <f t="shared" si="968"/>
        <v>0</v>
      </c>
      <c r="E8885" s="10">
        <f t="shared" si="969"/>
        <v>1</v>
      </c>
      <c r="F8885" s="10">
        <f t="shared" si="970"/>
        <v>0</v>
      </c>
      <c r="G8885" s="22">
        <v>1929.98999977112</v>
      </c>
      <c r="H8885" s="23">
        <v>0.123487094587754</v>
      </c>
      <c r="I8885" s="24">
        <v>1.3687315634218289</v>
      </c>
      <c r="J8885" s="10">
        <f t="shared" si="971"/>
        <v>1.2646544082608628</v>
      </c>
      <c r="K8885" s="10">
        <f t="shared" si="972"/>
        <v>20.905756333930114</v>
      </c>
      <c r="L8885" s="10" t="s">
        <v>23</v>
      </c>
    </row>
    <row r="8886" spans="1:12">
      <c r="A8886" s="10">
        <f t="shared" si="966"/>
        <v>8883</v>
      </c>
      <c r="B8886" s="10">
        <v>3</v>
      </c>
      <c r="C8886" s="10">
        <f t="shared" si="967"/>
        <v>0</v>
      </c>
      <c r="D8886" s="10">
        <f t="shared" si="968"/>
        <v>0</v>
      </c>
      <c r="E8886" s="10">
        <f t="shared" si="969"/>
        <v>1</v>
      </c>
      <c r="F8886" s="10">
        <f t="shared" si="970"/>
        <v>0</v>
      </c>
      <c r="G8886" s="22">
        <v>7415.6400003582203</v>
      </c>
      <c r="H8886" s="23">
        <v>-3.6844446096501399E-4</v>
      </c>
      <c r="I8886" s="24">
        <v>0.90535090077977953</v>
      </c>
      <c r="J8886" s="10">
        <f t="shared" si="971"/>
        <v>1.0483733695120607</v>
      </c>
      <c r="K8886" s="10">
        <f t="shared" si="972"/>
        <v>151.69007943960656</v>
      </c>
      <c r="L8886" s="10" t="s">
        <v>23</v>
      </c>
    </row>
    <row r="8887" spans="1:12">
      <c r="A8887" s="10">
        <f t="shared" si="966"/>
        <v>8884</v>
      </c>
      <c r="B8887" s="10">
        <v>3</v>
      </c>
      <c r="C8887" s="10">
        <f t="shared" si="967"/>
        <v>0</v>
      </c>
      <c r="D8887" s="10">
        <f t="shared" si="968"/>
        <v>0</v>
      </c>
      <c r="E8887" s="10">
        <f t="shared" si="969"/>
        <v>1</v>
      </c>
      <c r="F8887" s="10">
        <f t="shared" si="970"/>
        <v>0</v>
      </c>
      <c r="G8887" s="22">
        <v>6664.06999987364</v>
      </c>
      <c r="H8887" s="23">
        <v>5.7399418172154599E-4</v>
      </c>
      <c r="I8887" s="24">
        <v>0.83835205992509365</v>
      </c>
      <c r="J8887" s="10">
        <f t="shared" si="971"/>
        <v>1.0498706449906039</v>
      </c>
      <c r="K8887" s="10">
        <f t="shared" si="972"/>
        <v>298.15123702473625</v>
      </c>
      <c r="L8887" s="10" t="s">
        <v>22</v>
      </c>
    </row>
    <row r="8888" spans="1:12">
      <c r="A8888" s="10">
        <f t="shared" si="966"/>
        <v>8885</v>
      </c>
      <c r="B8888" s="10">
        <v>3</v>
      </c>
      <c r="C8888" s="10">
        <f t="shared" si="967"/>
        <v>0</v>
      </c>
      <c r="D8888" s="10">
        <f t="shared" si="968"/>
        <v>0</v>
      </c>
      <c r="E8888" s="10">
        <f t="shared" si="969"/>
        <v>1</v>
      </c>
      <c r="F8888" s="10">
        <f t="shared" si="970"/>
        <v>0</v>
      </c>
      <c r="G8888" s="22">
        <v>11419.8299430609</v>
      </c>
      <c r="H8888" s="23">
        <v>0.12773011364995701</v>
      </c>
      <c r="I8888" s="24">
        <v>1.4730121880441092</v>
      </c>
      <c r="J8888" s="10">
        <f t="shared" si="971"/>
        <v>1.2728064340602843</v>
      </c>
      <c r="K8888" s="10">
        <f t="shared" si="972"/>
        <v>457.73355137968696</v>
      </c>
      <c r="L8888" s="10" t="s">
        <v>23</v>
      </c>
    </row>
    <row r="8889" spans="1:12">
      <c r="A8889" s="10">
        <f t="shared" si="966"/>
        <v>8886</v>
      </c>
      <c r="B8889" s="10">
        <v>3</v>
      </c>
      <c r="C8889" s="10">
        <f t="shared" si="967"/>
        <v>0</v>
      </c>
      <c r="D8889" s="10">
        <f t="shared" si="968"/>
        <v>0</v>
      </c>
      <c r="E8889" s="10">
        <f t="shared" si="969"/>
        <v>1</v>
      </c>
      <c r="F8889" s="10">
        <f t="shared" si="970"/>
        <v>0</v>
      </c>
      <c r="G8889" s="22">
        <v>5392.8099944591504</v>
      </c>
      <c r="H8889" s="23">
        <v>0.11824262689670401</v>
      </c>
      <c r="I8889" s="24">
        <v>0.92836398838334944</v>
      </c>
      <c r="J8889" s="10">
        <f t="shared" si="971"/>
        <v>1.2546504341146518</v>
      </c>
      <c r="K8889" s="10">
        <f t="shared" si="972"/>
        <v>574.13389276395992</v>
      </c>
      <c r="L8889" s="10" t="s">
        <v>22</v>
      </c>
    </row>
    <row r="8890" spans="1:12">
      <c r="A8890" s="10">
        <f t="shared" si="966"/>
        <v>8887</v>
      </c>
      <c r="B8890" s="10">
        <v>3</v>
      </c>
      <c r="C8890" s="10">
        <f t="shared" si="967"/>
        <v>0</v>
      </c>
      <c r="D8890" s="10">
        <f t="shared" si="968"/>
        <v>0</v>
      </c>
      <c r="E8890" s="10">
        <f t="shared" si="969"/>
        <v>1</v>
      </c>
      <c r="F8890" s="10">
        <f t="shared" si="970"/>
        <v>0</v>
      </c>
      <c r="G8890" s="22">
        <v>11615.8299982548</v>
      </c>
      <c r="H8890" s="23">
        <v>1.4032013533533099E-3</v>
      </c>
      <c r="I8890" s="24">
        <v>1.8986587183308494</v>
      </c>
      <c r="J8890" s="10">
        <f t="shared" si="971"/>
        <v>1.0511897951853892</v>
      </c>
      <c r="K8890" s="10">
        <f t="shared" si="972"/>
        <v>8342.530639438859</v>
      </c>
      <c r="L8890" s="10" t="s">
        <v>22</v>
      </c>
    </row>
    <row r="8891" spans="1:12">
      <c r="A8891" s="10">
        <f t="shared" si="966"/>
        <v>8888</v>
      </c>
      <c r="B8891" s="10">
        <v>3</v>
      </c>
      <c r="C8891" s="10">
        <f t="shared" si="967"/>
        <v>0</v>
      </c>
      <c r="D8891" s="10">
        <f t="shared" si="968"/>
        <v>0</v>
      </c>
      <c r="E8891" s="10">
        <f t="shared" si="969"/>
        <v>1</v>
      </c>
      <c r="F8891" s="10">
        <f t="shared" si="970"/>
        <v>0</v>
      </c>
      <c r="G8891" s="22">
        <v>16391.1300012469</v>
      </c>
      <c r="H8891" s="23">
        <v>-3.6603053692454601E-3</v>
      </c>
      <c r="I8891" s="24">
        <v>0.8324761204996326</v>
      </c>
      <c r="J8891" s="10">
        <f t="shared" si="971"/>
        <v>1.043160244570323</v>
      </c>
      <c r="K8891" s="10">
        <f t="shared" si="972"/>
        <v>727.56620248926424</v>
      </c>
      <c r="L8891" s="10" t="s">
        <v>22</v>
      </c>
    </row>
    <row r="8892" spans="1:12">
      <c r="A8892" s="10">
        <f t="shared" si="966"/>
        <v>8889</v>
      </c>
      <c r="B8892" s="10">
        <v>3</v>
      </c>
      <c r="C8892" s="10">
        <f t="shared" si="967"/>
        <v>0</v>
      </c>
      <c r="D8892" s="10">
        <f t="shared" si="968"/>
        <v>0</v>
      </c>
      <c r="E8892" s="10">
        <f t="shared" si="969"/>
        <v>1</v>
      </c>
      <c r="F8892" s="10">
        <f t="shared" si="970"/>
        <v>0</v>
      </c>
      <c r="G8892" s="22">
        <v>5922.2300018668202</v>
      </c>
      <c r="H8892" s="23">
        <v>0.14227172657920001</v>
      </c>
      <c r="I8892" s="24">
        <v>1.3183962264150944</v>
      </c>
      <c r="J8892" s="10">
        <f t="shared" si="971"/>
        <v>1.30114567416057</v>
      </c>
      <c r="K8892" s="10">
        <f t="shared" si="972"/>
        <v>1.762346401688472</v>
      </c>
      <c r="L8892" s="10" t="s">
        <v>23</v>
      </c>
    </row>
    <row r="8893" spans="1:12">
      <c r="A8893" s="10">
        <f t="shared" si="966"/>
        <v>8890</v>
      </c>
      <c r="B8893" s="10">
        <v>3</v>
      </c>
      <c r="C8893" s="10">
        <f t="shared" si="967"/>
        <v>0</v>
      </c>
      <c r="D8893" s="10">
        <f t="shared" si="968"/>
        <v>0</v>
      </c>
      <c r="E8893" s="10">
        <f t="shared" si="969"/>
        <v>1</v>
      </c>
      <c r="F8893" s="10">
        <f t="shared" si="970"/>
        <v>0</v>
      </c>
      <c r="G8893" s="22">
        <v>5334.0899882316598</v>
      </c>
      <c r="H8893" s="23">
        <v>0.17082139122927101</v>
      </c>
      <c r="I8893" s="24">
        <v>1.3396396396396397</v>
      </c>
      <c r="J8893" s="10">
        <f t="shared" si="971"/>
        <v>1.3586329285364003</v>
      </c>
      <c r="K8893" s="10">
        <f t="shared" si="972"/>
        <v>1.9242464161064283</v>
      </c>
      <c r="L8893" s="10" t="s">
        <v>22</v>
      </c>
    </row>
    <row r="8894" spans="1:12">
      <c r="A8894" s="10">
        <f t="shared" si="966"/>
        <v>8891</v>
      </c>
      <c r="B8894" s="10">
        <v>3</v>
      </c>
      <c r="C8894" s="10">
        <f t="shared" si="967"/>
        <v>0</v>
      </c>
      <c r="D8894" s="10">
        <f t="shared" si="968"/>
        <v>0</v>
      </c>
      <c r="E8894" s="10">
        <f t="shared" si="969"/>
        <v>1</v>
      </c>
      <c r="F8894" s="10">
        <f t="shared" si="970"/>
        <v>0</v>
      </c>
      <c r="G8894" s="22">
        <v>6219.0499997139004</v>
      </c>
      <c r="H8894" s="23">
        <v>2.5465841358060199E-2</v>
      </c>
      <c r="I8894" s="24">
        <v>1.0647820965842167</v>
      </c>
      <c r="J8894" s="10">
        <f t="shared" si="971"/>
        <v>1.0902004966886369</v>
      </c>
      <c r="K8894" s="10">
        <f t="shared" si="972"/>
        <v>4.0180975067658569</v>
      </c>
      <c r="L8894" s="10" t="s">
        <v>22</v>
      </c>
    </row>
    <row r="8895" spans="1:12">
      <c r="A8895" s="10">
        <f t="shared" si="966"/>
        <v>8892</v>
      </c>
      <c r="B8895" s="10">
        <v>3</v>
      </c>
      <c r="C8895" s="10">
        <f t="shared" si="967"/>
        <v>0</v>
      </c>
      <c r="D8895" s="10">
        <f t="shared" si="968"/>
        <v>0</v>
      </c>
      <c r="E8895" s="10">
        <f t="shared" si="969"/>
        <v>1</v>
      </c>
      <c r="F8895" s="10">
        <f t="shared" si="970"/>
        <v>0</v>
      </c>
      <c r="G8895" s="22">
        <v>7413.4700002670297</v>
      </c>
      <c r="H8895" s="23">
        <v>0.17044350714899201</v>
      </c>
      <c r="I8895" s="24">
        <v>1.3809055118110236</v>
      </c>
      <c r="J8895" s="10">
        <f t="shared" si="971"/>
        <v>1.3578556813110685</v>
      </c>
      <c r="K8895" s="10">
        <f t="shared" si="972"/>
        <v>3.9387372165306198</v>
      </c>
      <c r="L8895" s="10" t="s">
        <v>22</v>
      </c>
    </row>
    <row r="8896" spans="1:12">
      <c r="A8896" s="10">
        <f t="shared" si="966"/>
        <v>8893</v>
      </c>
      <c r="B8896" s="10">
        <v>3</v>
      </c>
      <c r="C8896" s="10">
        <f t="shared" si="967"/>
        <v>0</v>
      </c>
      <c r="D8896" s="10">
        <f t="shared" si="968"/>
        <v>0</v>
      </c>
      <c r="E8896" s="10">
        <f t="shared" si="969"/>
        <v>1</v>
      </c>
      <c r="F8896" s="10">
        <f t="shared" si="970"/>
        <v>0</v>
      </c>
      <c r="G8896" s="22">
        <v>7906.1100001335099</v>
      </c>
      <c r="H8896" s="23">
        <v>3.1160318336818298E-2</v>
      </c>
      <c r="I8896" s="24">
        <v>0.98703703703703705</v>
      </c>
      <c r="J8896" s="10">
        <f t="shared" si="971"/>
        <v>1.0996423403497937</v>
      </c>
      <c r="K8896" s="10">
        <f t="shared" si="972"/>
        <v>100.24911376252219</v>
      </c>
      <c r="L8896" s="10" t="s">
        <v>22</v>
      </c>
    </row>
    <row r="8897" spans="1:12">
      <c r="A8897" s="10">
        <f t="shared" si="966"/>
        <v>8894</v>
      </c>
      <c r="B8897" s="10">
        <v>3</v>
      </c>
      <c r="C8897" s="10">
        <f t="shared" si="967"/>
        <v>0</v>
      </c>
      <c r="D8897" s="10">
        <f t="shared" si="968"/>
        <v>0</v>
      </c>
      <c r="E8897" s="10">
        <f t="shared" si="969"/>
        <v>1</v>
      </c>
      <c r="F8897" s="10">
        <f t="shared" si="970"/>
        <v>0</v>
      </c>
      <c r="G8897" s="22">
        <v>8160.0099997520401</v>
      </c>
      <c r="H8897" s="23">
        <v>0.17075469830524401</v>
      </c>
      <c r="I8897" s="24">
        <v>1.3965980304386749</v>
      </c>
      <c r="J8897" s="10">
        <f t="shared" si="971"/>
        <v>1.358495719514808</v>
      </c>
      <c r="K8897" s="10">
        <f t="shared" si="972"/>
        <v>11.846589075051487</v>
      </c>
      <c r="L8897" s="10" t="s">
        <v>22</v>
      </c>
    </row>
    <row r="8898" spans="1:12">
      <c r="A8898" s="10">
        <f t="shared" si="966"/>
        <v>8895</v>
      </c>
      <c r="B8898" s="10">
        <v>3</v>
      </c>
      <c r="C8898" s="10">
        <f t="shared" si="967"/>
        <v>0</v>
      </c>
      <c r="D8898" s="10">
        <f t="shared" si="968"/>
        <v>0</v>
      </c>
      <c r="E8898" s="10">
        <f t="shared" si="969"/>
        <v>1</v>
      </c>
      <c r="F8898" s="10">
        <f t="shared" si="970"/>
        <v>0</v>
      </c>
      <c r="G8898" s="22">
        <v>32928.650154590599</v>
      </c>
      <c r="H8898" s="23">
        <v>0.18660654936548099</v>
      </c>
      <c r="I8898" s="24">
        <v>1.4673348181143282</v>
      </c>
      <c r="J8898" s="10">
        <f t="shared" si="971"/>
        <v>1.3915010449681633</v>
      </c>
      <c r="K8898" s="10">
        <f t="shared" si="972"/>
        <v>189.36480201726283</v>
      </c>
      <c r="L8898" s="10" t="s">
        <v>22</v>
      </c>
    </row>
    <row r="8899" spans="1:12">
      <c r="A8899" s="10">
        <f t="shared" si="966"/>
        <v>8896</v>
      </c>
      <c r="B8899" s="10">
        <v>3</v>
      </c>
      <c r="C8899" s="10">
        <f t="shared" si="967"/>
        <v>0</v>
      </c>
      <c r="D8899" s="10">
        <f t="shared" si="968"/>
        <v>0</v>
      </c>
      <c r="E8899" s="10">
        <f t="shared" si="969"/>
        <v>1</v>
      </c>
      <c r="F8899" s="10">
        <f t="shared" si="970"/>
        <v>0</v>
      </c>
      <c r="G8899" s="22">
        <v>11295.319998741101</v>
      </c>
      <c r="H8899" s="23">
        <v>0.16670638605194099</v>
      </c>
      <c r="I8899" s="24">
        <v>1.3635195889531149</v>
      </c>
      <c r="J8899" s="10">
        <f t="shared" si="971"/>
        <v>1.3501929221814024</v>
      </c>
      <c r="K8899" s="10">
        <f t="shared" si="972"/>
        <v>2.0060493654155103</v>
      </c>
      <c r="L8899" s="10" t="s">
        <v>23</v>
      </c>
    </row>
    <row r="8900" spans="1:12">
      <c r="A8900" s="10">
        <f t="shared" si="966"/>
        <v>8897</v>
      </c>
      <c r="B8900" s="10">
        <v>3</v>
      </c>
      <c r="C8900" s="10">
        <f t="shared" si="967"/>
        <v>0</v>
      </c>
      <c r="D8900" s="10">
        <f t="shared" si="968"/>
        <v>0</v>
      </c>
      <c r="E8900" s="10">
        <f t="shared" si="969"/>
        <v>1</v>
      </c>
      <c r="F8900" s="10">
        <f t="shared" si="970"/>
        <v>0</v>
      </c>
      <c r="G8900" s="22">
        <v>10124.7699995041</v>
      </c>
      <c r="H8900" s="23">
        <v>1.6072463965178301E-2</v>
      </c>
      <c r="I8900" s="24">
        <v>1</v>
      </c>
      <c r="J8900" s="10">
        <f t="shared" si="971"/>
        <v>1.0748024494533737</v>
      </c>
      <c r="K8900" s="10">
        <f t="shared" si="972"/>
        <v>56.652203301516359</v>
      </c>
      <c r="L8900" s="10" t="s">
        <v>23</v>
      </c>
    </row>
    <row r="8901" spans="1:12">
      <c r="A8901" s="10">
        <f t="shared" ref="A8901:A8964" si="973">A8900+1</f>
        <v>8898</v>
      </c>
      <c r="B8901" s="10">
        <v>3</v>
      </c>
      <c r="C8901" s="10">
        <f t="shared" ref="C8901:C8964" si="974">IF(B8901=1, 1, 0)</f>
        <v>0</v>
      </c>
      <c r="D8901" s="10">
        <f t="shared" ref="D8901:D8964" si="975">IF(B8901=2,1,0)</f>
        <v>0</v>
      </c>
      <c r="E8901" s="10">
        <f t="shared" ref="E8901:E8964" si="976">IF(B8901=3,1,0)</f>
        <v>1</v>
      </c>
      <c r="F8901" s="10">
        <f t="shared" ref="F8901:F8964" si="977">IF(B8901=4,1,0)</f>
        <v>0</v>
      </c>
      <c r="G8901" s="22">
        <v>23319.389998436</v>
      </c>
      <c r="H8901" s="23">
        <v>0.16537735889579899</v>
      </c>
      <c r="I8901" s="24">
        <v>1.270287141073658</v>
      </c>
      <c r="J8901" s="10">
        <f t="shared" ref="J8901:J8964" si="978">SUMPRODUCT($C$2:$F$2,C8901:F8901)*EXP($G$2*H8901)</f>
        <v>1.3474782622727322</v>
      </c>
      <c r="K8901" s="10">
        <f t="shared" ref="K8901:K8964" si="979">G8901*(I8901-J8901)^2</f>
        <v>138.94786688121775</v>
      </c>
      <c r="L8901" s="10" t="s">
        <v>22</v>
      </c>
    </row>
    <row r="8902" spans="1:12">
      <c r="A8902" s="10">
        <f t="shared" si="973"/>
        <v>8899</v>
      </c>
      <c r="B8902" s="10">
        <v>3</v>
      </c>
      <c r="C8902" s="10">
        <f t="shared" si="974"/>
        <v>0</v>
      </c>
      <c r="D8902" s="10">
        <f t="shared" si="975"/>
        <v>0</v>
      </c>
      <c r="E8902" s="10">
        <f t="shared" si="976"/>
        <v>1</v>
      </c>
      <c r="F8902" s="10">
        <f t="shared" si="977"/>
        <v>0</v>
      </c>
      <c r="G8902" s="22">
        <v>15399.140001863199</v>
      </c>
      <c r="H8902" s="23">
        <v>0.19082629311176399</v>
      </c>
      <c r="I8902" s="24">
        <v>1.5515779557230334</v>
      </c>
      <c r="J8902" s="10">
        <f t="shared" si="978"/>
        <v>1.4004213694733305</v>
      </c>
      <c r="K8902" s="10">
        <f t="shared" si="979"/>
        <v>351.844379419527</v>
      </c>
      <c r="L8902" s="10" t="s">
        <v>22</v>
      </c>
    </row>
    <row r="8903" spans="1:12">
      <c r="A8903" s="10">
        <f t="shared" si="973"/>
        <v>8900</v>
      </c>
      <c r="B8903" s="10">
        <v>3</v>
      </c>
      <c r="C8903" s="10">
        <f t="shared" si="974"/>
        <v>0</v>
      </c>
      <c r="D8903" s="10">
        <f t="shared" si="975"/>
        <v>0</v>
      </c>
      <c r="E8903" s="10">
        <f t="shared" si="976"/>
        <v>1</v>
      </c>
      <c r="F8903" s="10">
        <f t="shared" si="977"/>
        <v>0</v>
      </c>
      <c r="G8903" s="22">
        <v>5385.2600169181796</v>
      </c>
      <c r="H8903" s="23">
        <v>0.172781513045869</v>
      </c>
      <c r="I8903" s="24">
        <v>2.27956147220047</v>
      </c>
      <c r="J8903" s="10">
        <f t="shared" si="978"/>
        <v>1.3626717310383878</v>
      </c>
      <c r="K8903" s="10">
        <f t="shared" si="979"/>
        <v>4527.3169970491617</v>
      </c>
      <c r="L8903" s="10" t="s">
        <v>22</v>
      </c>
    </row>
    <row r="8904" spans="1:12">
      <c r="A8904" s="10">
        <f t="shared" si="973"/>
        <v>8901</v>
      </c>
      <c r="B8904" s="10">
        <v>3</v>
      </c>
      <c r="C8904" s="10">
        <f t="shared" si="974"/>
        <v>0</v>
      </c>
      <c r="D8904" s="10">
        <f t="shared" si="975"/>
        <v>0</v>
      </c>
      <c r="E8904" s="10">
        <f t="shared" si="976"/>
        <v>1</v>
      </c>
      <c r="F8904" s="10">
        <f t="shared" si="977"/>
        <v>0</v>
      </c>
      <c r="G8904" s="22">
        <v>5483.3200163841202</v>
      </c>
      <c r="H8904" s="23">
        <v>0.173021781354291</v>
      </c>
      <c r="I8904" s="24">
        <v>2.2661538461538462</v>
      </c>
      <c r="J8904" s="10">
        <f t="shared" si="978"/>
        <v>1.3631676257210323</v>
      </c>
      <c r="K8904" s="10">
        <f t="shared" si="979"/>
        <v>4471.0120349364288</v>
      </c>
      <c r="L8904" s="10" t="s">
        <v>23</v>
      </c>
    </row>
    <row r="8905" spans="1:12">
      <c r="A8905" s="10">
        <f t="shared" si="973"/>
        <v>8902</v>
      </c>
      <c r="B8905" s="10">
        <v>3</v>
      </c>
      <c r="C8905" s="10">
        <f t="shared" si="974"/>
        <v>0</v>
      </c>
      <c r="D8905" s="10">
        <f t="shared" si="975"/>
        <v>0</v>
      </c>
      <c r="E8905" s="10">
        <f t="shared" si="976"/>
        <v>1</v>
      </c>
      <c r="F8905" s="10">
        <f t="shared" si="977"/>
        <v>0</v>
      </c>
      <c r="G8905" s="22">
        <v>5710.3699994981298</v>
      </c>
      <c r="H8905" s="23">
        <v>0.16569244162803601</v>
      </c>
      <c r="I8905" s="24">
        <v>1.2358620689655173</v>
      </c>
      <c r="J8905" s="10">
        <f t="shared" si="978"/>
        <v>1.3481213536523675</v>
      </c>
      <c r="K8905" s="10">
        <f t="shared" si="979"/>
        <v>71.962922148947499</v>
      </c>
      <c r="L8905" s="10" t="s">
        <v>22</v>
      </c>
    </row>
    <row r="8906" spans="1:12">
      <c r="A8906" s="10">
        <f t="shared" si="973"/>
        <v>8903</v>
      </c>
      <c r="B8906" s="10">
        <v>3</v>
      </c>
      <c r="C8906" s="10">
        <f t="shared" si="974"/>
        <v>0</v>
      </c>
      <c r="D8906" s="10">
        <f t="shared" si="975"/>
        <v>0</v>
      </c>
      <c r="E8906" s="10">
        <f t="shared" si="976"/>
        <v>1</v>
      </c>
      <c r="F8906" s="10">
        <f t="shared" si="977"/>
        <v>0</v>
      </c>
      <c r="G8906" s="22">
        <v>25065.430003702601</v>
      </c>
      <c r="H8906" s="23">
        <v>1.1412186364741001E-2</v>
      </c>
      <c r="I8906" s="24">
        <v>0.91294783155248271</v>
      </c>
      <c r="J8906" s="10">
        <f t="shared" si="978"/>
        <v>1.0672440197105399</v>
      </c>
      <c r="K8906" s="10">
        <f t="shared" si="979"/>
        <v>596.74055462490344</v>
      </c>
      <c r="L8906" s="10" t="s">
        <v>23</v>
      </c>
    </row>
    <row r="8907" spans="1:12">
      <c r="A8907" s="10">
        <f t="shared" si="973"/>
        <v>8904</v>
      </c>
      <c r="B8907" s="10">
        <v>3</v>
      </c>
      <c r="C8907" s="10">
        <f t="shared" si="974"/>
        <v>0</v>
      </c>
      <c r="D8907" s="10">
        <f t="shared" si="975"/>
        <v>0</v>
      </c>
      <c r="E8907" s="10">
        <f t="shared" si="976"/>
        <v>1</v>
      </c>
      <c r="F8907" s="10">
        <f t="shared" si="977"/>
        <v>0</v>
      </c>
      <c r="G8907" s="22">
        <v>27794.7499997616</v>
      </c>
      <c r="H8907" s="23">
        <v>0.144239774483641</v>
      </c>
      <c r="I8907" s="24">
        <v>1.3506589663853101</v>
      </c>
      <c r="J8907" s="10">
        <f t="shared" si="978"/>
        <v>1.305029248414153</v>
      </c>
      <c r="K8907" s="10">
        <f t="shared" si="979"/>
        <v>57.870647433042471</v>
      </c>
      <c r="L8907" s="10" t="s">
        <v>23</v>
      </c>
    </row>
    <row r="8908" spans="1:12">
      <c r="A8908" s="10">
        <f t="shared" si="973"/>
        <v>8905</v>
      </c>
      <c r="B8908" s="10">
        <v>3</v>
      </c>
      <c r="C8908" s="10">
        <f t="shared" si="974"/>
        <v>0</v>
      </c>
      <c r="D8908" s="10">
        <f t="shared" si="975"/>
        <v>0</v>
      </c>
      <c r="E8908" s="10">
        <f t="shared" si="976"/>
        <v>1</v>
      </c>
      <c r="F8908" s="10">
        <f t="shared" si="977"/>
        <v>0</v>
      </c>
      <c r="G8908" s="22">
        <v>12695.0149989128</v>
      </c>
      <c r="H8908" s="23">
        <v>3.6613144138200902E-2</v>
      </c>
      <c r="I8908" s="24">
        <v>1.2142857142857142</v>
      </c>
      <c r="J8908" s="10">
        <f t="shared" si="978"/>
        <v>1.1087601409484191</v>
      </c>
      <c r="K8908" s="10">
        <f t="shared" si="979"/>
        <v>141.36720096714538</v>
      </c>
      <c r="L8908" s="10" t="s">
        <v>23</v>
      </c>
    </row>
    <row r="8909" spans="1:12">
      <c r="A8909" s="10">
        <f t="shared" si="973"/>
        <v>8906</v>
      </c>
      <c r="B8909" s="10">
        <v>3</v>
      </c>
      <c r="C8909" s="10">
        <f t="shared" si="974"/>
        <v>0</v>
      </c>
      <c r="D8909" s="10">
        <f t="shared" si="975"/>
        <v>0</v>
      </c>
      <c r="E8909" s="10">
        <f t="shared" si="976"/>
        <v>1</v>
      </c>
      <c r="F8909" s="10">
        <f t="shared" si="977"/>
        <v>0</v>
      </c>
      <c r="G8909" s="22">
        <v>28584.070000410102</v>
      </c>
      <c r="H8909" s="23">
        <v>1.08644432046706E-2</v>
      </c>
      <c r="I8909" s="24">
        <v>1.2557071069633883</v>
      </c>
      <c r="J8909" s="10">
        <f t="shared" si="978"/>
        <v>1.0663591419258125</v>
      </c>
      <c r="K8909" s="10">
        <f t="shared" si="979"/>
        <v>1024.814710577223</v>
      </c>
      <c r="L8909" s="10" t="s">
        <v>22</v>
      </c>
    </row>
    <row r="8910" spans="1:12">
      <c r="A8910" s="10">
        <f t="shared" si="973"/>
        <v>8907</v>
      </c>
      <c r="B8910" s="10">
        <v>3</v>
      </c>
      <c r="C8910" s="10">
        <f t="shared" si="974"/>
        <v>0</v>
      </c>
      <c r="D8910" s="10">
        <f t="shared" si="975"/>
        <v>0</v>
      </c>
      <c r="E8910" s="10">
        <f t="shared" si="976"/>
        <v>1</v>
      </c>
      <c r="F8910" s="10">
        <f t="shared" si="977"/>
        <v>0</v>
      </c>
      <c r="G8910" s="22">
        <v>17325.4399960786</v>
      </c>
      <c r="H8910" s="23">
        <v>1.8350737026282999E-2</v>
      </c>
      <c r="I8910" s="24">
        <v>1.0481772359629586</v>
      </c>
      <c r="J8910" s="10">
        <f t="shared" si="978"/>
        <v>1.0785170020778581</v>
      </c>
      <c r="K8910" s="10">
        <f t="shared" si="979"/>
        <v>15.94809190899511</v>
      </c>
      <c r="L8910" s="10" t="s">
        <v>23</v>
      </c>
    </row>
    <row r="8911" spans="1:12">
      <c r="A8911" s="10">
        <f t="shared" si="973"/>
        <v>8908</v>
      </c>
      <c r="B8911" s="10">
        <v>3</v>
      </c>
      <c r="C8911" s="10">
        <f t="shared" si="974"/>
        <v>0</v>
      </c>
      <c r="D8911" s="10">
        <f t="shared" si="975"/>
        <v>0</v>
      </c>
      <c r="E8911" s="10">
        <f t="shared" si="976"/>
        <v>1</v>
      </c>
      <c r="F8911" s="10">
        <f t="shared" si="977"/>
        <v>0</v>
      </c>
      <c r="G8911" s="22">
        <v>18439.725000381452</v>
      </c>
      <c r="H8911" s="23">
        <v>1.24407358570472E-2</v>
      </c>
      <c r="I8911" s="24">
        <v>0.97215802795201933</v>
      </c>
      <c r="J8911" s="10">
        <f t="shared" si="978"/>
        <v>1.0689076234719372</v>
      </c>
      <c r="K8911" s="10">
        <f t="shared" si="979"/>
        <v>172.60475513186319</v>
      </c>
      <c r="L8911" s="10" t="s">
        <v>23</v>
      </c>
    </row>
    <row r="8912" spans="1:12">
      <c r="A8912" s="10">
        <f t="shared" si="973"/>
        <v>8909</v>
      </c>
      <c r="B8912" s="10">
        <v>3</v>
      </c>
      <c r="C8912" s="10">
        <f t="shared" si="974"/>
        <v>0</v>
      </c>
      <c r="D8912" s="10">
        <f t="shared" si="975"/>
        <v>0</v>
      </c>
      <c r="E8912" s="10">
        <f t="shared" si="976"/>
        <v>1</v>
      </c>
      <c r="F8912" s="10">
        <f t="shared" si="977"/>
        <v>0</v>
      </c>
      <c r="G8912" s="22">
        <v>15171.64500047265</v>
      </c>
      <c r="H8912" s="23">
        <v>2.88232174384177E-2</v>
      </c>
      <c r="I8912" s="24">
        <v>1.0605978992728251</v>
      </c>
      <c r="J8912" s="10">
        <f t="shared" si="978"/>
        <v>1.0957574091945828</v>
      </c>
      <c r="K8912" s="10">
        <f t="shared" si="979"/>
        <v>18.755053097528304</v>
      </c>
      <c r="L8912" s="10" t="s">
        <v>22</v>
      </c>
    </row>
    <row r="8913" spans="1:12">
      <c r="A8913" s="10">
        <f t="shared" si="973"/>
        <v>8910</v>
      </c>
      <c r="B8913" s="10">
        <v>3</v>
      </c>
      <c r="C8913" s="10">
        <f t="shared" si="974"/>
        <v>0</v>
      </c>
      <c r="D8913" s="10">
        <f t="shared" si="975"/>
        <v>0</v>
      </c>
      <c r="E8913" s="10">
        <f t="shared" si="976"/>
        <v>1</v>
      </c>
      <c r="F8913" s="10">
        <f t="shared" si="977"/>
        <v>0</v>
      </c>
      <c r="G8913" s="22">
        <v>5605.0450015068</v>
      </c>
      <c r="H8913" s="23">
        <v>4.1950581467229499E-2</v>
      </c>
      <c r="I8913" s="24">
        <v>1.1432444645277904</v>
      </c>
      <c r="J8913" s="10">
        <f t="shared" si="978"/>
        <v>1.1177582118584146</v>
      </c>
      <c r="K8913" s="10">
        <f t="shared" si="979"/>
        <v>3.6407517967754317</v>
      </c>
      <c r="L8913" s="10" t="s">
        <v>22</v>
      </c>
    </row>
    <row r="8914" spans="1:12">
      <c r="A8914" s="10">
        <f t="shared" si="973"/>
        <v>8911</v>
      </c>
      <c r="B8914" s="10">
        <v>3</v>
      </c>
      <c r="C8914" s="10">
        <f t="shared" si="974"/>
        <v>0</v>
      </c>
      <c r="D8914" s="10">
        <f t="shared" si="975"/>
        <v>0</v>
      </c>
      <c r="E8914" s="10">
        <f t="shared" si="976"/>
        <v>1</v>
      </c>
      <c r="F8914" s="10">
        <f t="shared" si="977"/>
        <v>0</v>
      </c>
      <c r="G8914" s="22">
        <v>25972.510004520402</v>
      </c>
      <c r="H8914" s="23">
        <v>-6.2730579863599098E-4</v>
      </c>
      <c r="I8914" s="24">
        <v>1.0192608831819605</v>
      </c>
      <c r="J8914" s="10">
        <f t="shared" si="978"/>
        <v>1.0479624840689128</v>
      </c>
      <c r="K8914" s="10">
        <f t="shared" si="979"/>
        <v>21.395683469793632</v>
      </c>
      <c r="L8914" s="10" t="s">
        <v>22</v>
      </c>
    </row>
    <row r="8915" spans="1:12">
      <c r="A8915" s="10">
        <f t="shared" si="973"/>
        <v>8912</v>
      </c>
      <c r="B8915" s="10">
        <v>3</v>
      </c>
      <c r="C8915" s="10">
        <f t="shared" si="974"/>
        <v>0</v>
      </c>
      <c r="D8915" s="10">
        <f t="shared" si="975"/>
        <v>0</v>
      </c>
      <c r="E8915" s="10">
        <f t="shared" si="976"/>
        <v>1</v>
      </c>
      <c r="F8915" s="10">
        <f t="shared" si="977"/>
        <v>0</v>
      </c>
      <c r="G8915" s="22">
        <v>10465.08999717235</v>
      </c>
      <c r="H8915" s="23">
        <v>1.7161822415332E-3</v>
      </c>
      <c r="I8915" s="24">
        <v>1.1355606758832566</v>
      </c>
      <c r="J8915" s="10">
        <f t="shared" si="978"/>
        <v>1.0516881338465611</v>
      </c>
      <c r="K8915" s="10">
        <f t="shared" si="979"/>
        <v>73.617756709458007</v>
      </c>
      <c r="L8915" s="10" t="s">
        <v>22</v>
      </c>
    </row>
    <row r="8916" spans="1:12">
      <c r="A8916" s="10">
        <f t="shared" si="973"/>
        <v>8913</v>
      </c>
      <c r="B8916" s="10">
        <v>3</v>
      </c>
      <c r="C8916" s="10">
        <f t="shared" si="974"/>
        <v>0</v>
      </c>
      <c r="D8916" s="10">
        <f t="shared" si="975"/>
        <v>0</v>
      </c>
      <c r="E8916" s="10">
        <f t="shared" si="976"/>
        <v>1</v>
      </c>
      <c r="F8916" s="10">
        <f t="shared" si="977"/>
        <v>0</v>
      </c>
      <c r="G8916" s="22">
        <v>6500.9600009918204</v>
      </c>
      <c r="H8916" s="23">
        <v>7.0122444384677798E-4</v>
      </c>
      <c r="I8916" s="24">
        <v>1.0047393364928909</v>
      </c>
      <c r="J8916" s="10">
        <f t="shared" si="978"/>
        <v>1.0500729426026909</v>
      </c>
      <c r="K8916" s="10">
        <f t="shared" si="979"/>
        <v>13.360355911417734</v>
      </c>
      <c r="L8916" s="10" t="s">
        <v>22</v>
      </c>
    </row>
    <row r="8917" spans="1:12">
      <c r="A8917" s="10">
        <f t="shared" si="973"/>
        <v>8914</v>
      </c>
      <c r="B8917" s="10">
        <v>3</v>
      </c>
      <c r="C8917" s="10">
        <f t="shared" si="974"/>
        <v>0</v>
      </c>
      <c r="D8917" s="10">
        <f t="shared" si="975"/>
        <v>0</v>
      </c>
      <c r="E8917" s="10">
        <f t="shared" si="976"/>
        <v>1</v>
      </c>
      <c r="F8917" s="10">
        <f t="shared" si="977"/>
        <v>0</v>
      </c>
      <c r="G8917" s="22">
        <v>3705.9300005435898</v>
      </c>
      <c r="H8917" s="23">
        <v>0.10532986752585401</v>
      </c>
      <c r="I8917" s="24">
        <v>1.1981505944517834</v>
      </c>
      <c r="J8917" s="10">
        <f t="shared" si="978"/>
        <v>1.2303549663780211</v>
      </c>
      <c r="K8917" s="10">
        <f t="shared" si="979"/>
        <v>3.8434999447855227</v>
      </c>
      <c r="L8917" s="10" t="s">
        <v>23</v>
      </c>
    </row>
    <row r="8918" spans="1:12">
      <c r="A8918" s="10">
        <f t="shared" si="973"/>
        <v>8915</v>
      </c>
      <c r="B8918" s="10">
        <v>3</v>
      </c>
      <c r="C8918" s="10">
        <f t="shared" si="974"/>
        <v>0</v>
      </c>
      <c r="D8918" s="10">
        <f t="shared" si="975"/>
        <v>0</v>
      </c>
      <c r="E8918" s="10">
        <f t="shared" si="976"/>
        <v>1</v>
      </c>
      <c r="F8918" s="10">
        <f t="shared" si="977"/>
        <v>0</v>
      </c>
      <c r="G8918" s="22">
        <v>5384.8850018978001</v>
      </c>
      <c r="H8918" s="23">
        <v>1.6695283649016901E-2</v>
      </c>
      <c r="I8918" s="24">
        <v>1.1317128321085359</v>
      </c>
      <c r="J8918" s="10">
        <f t="shared" si="978"/>
        <v>1.0758166375316729</v>
      </c>
      <c r="K8918" s="10">
        <f t="shared" si="979"/>
        <v>16.824451601323961</v>
      </c>
      <c r="L8918" s="10" t="s">
        <v>22</v>
      </c>
    </row>
    <row r="8919" spans="1:12">
      <c r="A8919" s="10">
        <f t="shared" si="973"/>
        <v>8916</v>
      </c>
      <c r="B8919" s="10">
        <v>3</v>
      </c>
      <c r="C8919" s="10">
        <f t="shared" si="974"/>
        <v>0</v>
      </c>
      <c r="D8919" s="10">
        <f t="shared" si="975"/>
        <v>0</v>
      </c>
      <c r="E8919" s="10">
        <f t="shared" si="976"/>
        <v>1</v>
      </c>
      <c r="F8919" s="10">
        <f t="shared" si="977"/>
        <v>0</v>
      </c>
      <c r="G8919" s="22">
        <v>6746.9899988174402</v>
      </c>
      <c r="H8919" s="23">
        <v>7.7379360117476696E-3</v>
      </c>
      <c r="I8919" s="24">
        <v>0.79602888086642598</v>
      </c>
      <c r="J8919" s="10">
        <f t="shared" si="978"/>
        <v>1.0613223044794633</v>
      </c>
      <c r="K8919" s="10">
        <f t="shared" si="979"/>
        <v>474.85720844213131</v>
      </c>
      <c r="L8919" s="10" t="s">
        <v>22</v>
      </c>
    </row>
    <row r="8920" spans="1:12">
      <c r="A8920" s="10">
        <f t="shared" si="973"/>
        <v>8917</v>
      </c>
      <c r="B8920" s="10">
        <v>3</v>
      </c>
      <c r="C8920" s="10">
        <f t="shared" si="974"/>
        <v>0</v>
      </c>
      <c r="D8920" s="10">
        <f t="shared" si="975"/>
        <v>0</v>
      </c>
      <c r="E8920" s="10">
        <f t="shared" si="976"/>
        <v>1</v>
      </c>
      <c r="F8920" s="10">
        <f t="shared" si="977"/>
        <v>0</v>
      </c>
      <c r="G8920" s="22">
        <v>20417.7299983501</v>
      </c>
      <c r="H8920" s="23">
        <v>-1.7199490826884199E-4</v>
      </c>
      <c r="I8920" s="24">
        <v>1.0620779220779222</v>
      </c>
      <c r="J8920" s="10">
        <f t="shared" si="978"/>
        <v>1.0486852974894667</v>
      </c>
      <c r="K8920" s="10">
        <f t="shared" si="979"/>
        <v>3.6621729196314345</v>
      </c>
      <c r="L8920" s="10" t="s">
        <v>22</v>
      </c>
    </row>
    <row r="8921" spans="1:12">
      <c r="A8921" s="10">
        <f t="shared" si="973"/>
        <v>8918</v>
      </c>
      <c r="B8921" s="10">
        <v>3</v>
      </c>
      <c r="C8921" s="10">
        <f t="shared" si="974"/>
        <v>0</v>
      </c>
      <c r="D8921" s="10">
        <f t="shared" si="975"/>
        <v>0</v>
      </c>
      <c r="E8921" s="10">
        <f t="shared" si="976"/>
        <v>1</v>
      </c>
      <c r="F8921" s="10">
        <f t="shared" si="977"/>
        <v>0</v>
      </c>
      <c r="G8921" s="22">
        <v>11100.029999732949</v>
      </c>
      <c r="H8921" s="23">
        <v>1.1120181742574699E-2</v>
      </c>
      <c r="I8921" s="24">
        <v>1.0689981096408319</v>
      </c>
      <c r="J8921" s="10">
        <f t="shared" si="978"/>
        <v>1.0667721955871348</v>
      </c>
      <c r="K8921" s="10">
        <f t="shared" si="979"/>
        <v>5.4997245095831419E-2</v>
      </c>
      <c r="L8921" s="10" t="s">
        <v>22</v>
      </c>
    </row>
    <row r="8922" spans="1:12">
      <c r="A8922" s="10">
        <f t="shared" si="973"/>
        <v>8919</v>
      </c>
      <c r="B8922" s="10">
        <v>3</v>
      </c>
      <c r="C8922" s="10">
        <f t="shared" si="974"/>
        <v>0</v>
      </c>
      <c r="D8922" s="10">
        <f t="shared" si="975"/>
        <v>0</v>
      </c>
      <c r="E8922" s="10">
        <f t="shared" si="976"/>
        <v>1</v>
      </c>
      <c r="F8922" s="10">
        <f t="shared" si="977"/>
        <v>0</v>
      </c>
      <c r="G8922" s="22">
        <v>11792.06500071285</v>
      </c>
      <c r="H8922" s="23">
        <v>1.5475077162187699E-2</v>
      </c>
      <c r="I8922" s="24">
        <v>1.1765738100460628</v>
      </c>
      <c r="J8922" s="10">
        <f t="shared" si="978"/>
        <v>1.0738305741444703</v>
      </c>
      <c r="K8922" s="10">
        <f t="shared" si="979"/>
        <v>124.47907255620815</v>
      </c>
      <c r="L8922" s="10" t="s">
        <v>23</v>
      </c>
    </row>
    <row r="8923" spans="1:12">
      <c r="A8923" s="10">
        <f t="shared" si="973"/>
        <v>8920</v>
      </c>
      <c r="B8923" s="10">
        <v>3</v>
      </c>
      <c r="C8923" s="10">
        <f t="shared" si="974"/>
        <v>0</v>
      </c>
      <c r="D8923" s="10">
        <f t="shared" si="975"/>
        <v>0</v>
      </c>
      <c r="E8923" s="10">
        <f t="shared" si="976"/>
        <v>1</v>
      </c>
      <c r="F8923" s="10">
        <f t="shared" si="977"/>
        <v>0</v>
      </c>
      <c r="G8923" s="22">
        <v>11493.295000076299</v>
      </c>
      <c r="H8923" s="23">
        <v>1.70056444378738E-2</v>
      </c>
      <c r="I8923" s="24">
        <v>1.0613175290631411</v>
      </c>
      <c r="J8923" s="10">
        <f t="shared" si="978"/>
        <v>1.0763223805172992</v>
      </c>
      <c r="K8923" s="10">
        <f t="shared" si="979"/>
        <v>2.5876644213448872</v>
      </c>
      <c r="L8923" s="10" t="s">
        <v>22</v>
      </c>
    </row>
    <row r="8924" spans="1:12">
      <c r="A8924" s="10">
        <f t="shared" si="973"/>
        <v>8921</v>
      </c>
      <c r="B8924" s="10">
        <v>3</v>
      </c>
      <c r="C8924" s="10">
        <f t="shared" si="974"/>
        <v>0</v>
      </c>
      <c r="D8924" s="10">
        <f t="shared" si="975"/>
        <v>0</v>
      </c>
      <c r="E8924" s="10">
        <f t="shared" si="976"/>
        <v>1</v>
      </c>
      <c r="F8924" s="10">
        <f t="shared" si="977"/>
        <v>0</v>
      </c>
      <c r="G8924" s="22">
        <v>10658.74000006915</v>
      </c>
      <c r="H8924" s="23">
        <v>1.21895913792177E-2</v>
      </c>
      <c r="I8924" s="24">
        <v>1.2859244727807748</v>
      </c>
      <c r="J8924" s="10">
        <f t="shared" si="978"/>
        <v>1.0685011764658161</v>
      </c>
      <c r="K8924" s="10">
        <f t="shared" si="979"/>
        <v>503.86944122187407</v>
      </c>
      <c r="L8924" s="10" t="s">
        <v>22</v>
      </c>
    </row>
    <row r="8925" spans="1:12">
      <c r="A8925" s="10">
        <f t="shared" si="973"/>
        <v>8922</v>
      </c>
      <c r="B8925" s="10">
        <v>3</v>
      </c>
      <c r="C8925" s="10">
        <f t="shared" si="974"/>
        <v>0</v>
      </c>
      <c r="D8925" s="10">
        <f t="shared" si="975"/>
        <v>0</v>
      </c>
      <c r="E8925" s="10">
        <f t="shared" si="976"/>
        <v>1</v>
      </c>
      <c r="F8925" s="10">
        <f t="shared" si="977"/>
        <v>0</v>
      </c>
      <c r="G8925" s="22">
        <v>11692.94499981405</v>
      </c>
      <c r="H8925" s="23">
        <v>1.89885030237089E-2</v>
      </c>
      <c r="I8925" s="24">
        <v>1.2157741429531705</v>
      </c>
      <c r="J8925" s="10">
        <f t="shared" si="978"/>
        <v>1.0795591294341267</v>
      </c>
      <c r="K8925" s="10">
        <f t="shared" si="979"/>
        <v>216.95709771157053</v>
      </c>
      <c r="L8925" s="10" t="s">
        <v>23</v>
      </c>
    </row>
    <row r="8926" spans="1:12">
      <c r="A8926" s="10">
        <f t="shared" si="973"/>
        <v>8923</v>
      </c>
      <c r="B8926" s="10">
        <v>3</v>
      </c>
      <c r="C8926" s="10">
        <f t="shared" si="974"/>
        <v>0</v>
      </c>
      <c r="D8926" s="10">
        <f t="shared" si="975"/>
        <v>0</v>
      </c>
      <c r="E8926" s="10">
        <f t="shared" si="976"/>
        <v>1</v>
      </c>
      <c r="F8926" s="10">
        <f t="shared" si="977"/>
        <v>0</v>
      </c>
      <c r="G8926" s="22">
        <v>10880.839998602851</v>
      </c>
      <c r="H8926" s="23">
        <v>5.4711282188954604E-3</v>
      </c>
      <c r="I8926" s="24">
        <v>0.94961612284069097</v>
      </c>
      <c r="J8926" s="10">
        <f t="shared" si="978"/>
        <v>1.0576853363032652</v>
      </c>
      <c r="K8926" s="10">
        <f t="shared" si="979"/>
        <v>127.07683960060093</v>
      </c>
      <c r="L8926" s="10" t="s">
        <v>23</v>
      </c>
    </row>
    <row r="8927" spans="1:12">
      <c r="A8927" s="10">
        <f t="shared" si="973"/>
        <v>8924</v>
      </c>
      <c r="B8927" s="10">
        <v>3</v>
      </c>
      <c r="C8927" s="10">
        <f t="shared" si="974"/>
        <v>0</v>
      </c>
      <c r="D8927" s="10">
        <f t="shared" si="975"/>
        <v>0</v>
      </c>
      <c r="E8927" s="10">
        <f t="shared" si="976"/>
        <v>1</v>
      </c>
      <c r="F8927" s="10">
        <f t="shared" si="977"/>
        <v>0</v>
      </c>
      <c r="G8927" s="22">
        <v>9762.9550006389509</v>
      </c>
      <c r="H8927" s="23">
        <v>3.8490165824637801E-3</v>
      </c>
      <c r="I8927" s="24">
        <v>1.1495852287931496</v>
      </c>
      <c r="J8927" s="10">
        <f t="shared" si="978"/>
        <v>1.0550904004302841</v>
      </c>
      <c r="K8927" s="10">
        <f t="shared" si="979"/>
        <v>87.176086458516437</v>
      </c>
      <c r="L8927" s="10" t="s">
        <v>22</v>
      </c>
    </row>
    <row r="8928" spans="1:12">
      <c r="A8928" s="10">
        <f t="shared" si="973"/>
        <v>8925</v>
      </c>
      <c r="B8928" s="10">
        <v>3</v>
      </c>
      <c r="C8928" s="10">
        <f t="shared" si="974"/>
        <v>0</v>
      </c>
      <c r="D8928" s="10">
        <f t="shared" si="975"/>
        <v>0</v>
      </c>
      <c r="E8928" s="10">
        <f t="shared" si="976"/>
        <v>1</v>
      </c>
      <c r="F8928" s="10">
        <f t="shared" si="977"/>
        <v>0</v>
      </c>
      <c r="G8928" s="22">
        <v>6087.6200002431897</v>
      </c>
      <c r="H8928" s="23">
        <v>9.71407731413301E-4</v>
      </c>
      <c r="I8928" s="24">
        <v>1.0766961651917404</v>
      </c>
      <c r="J8928" s="10">
        <f t="shared" si="978"/>
        <v>1.0505026664960493</v>
      </c>
      <c r="K8928" s="10">
        <f t="shared" si="979"/>
        <v>4.1767122708368527</v>
      </c>
      <c r="L8928" s="10" t="s">
        <v>22</v>
      </c>
    </row>
    <row r="8929" spans="1:12">
      <c r="A8929" s="10">
        <f t="shared" si="973"/>
        <v>8926</v>
      </c>
      <c r="B8929" s="10">
        <v>3</v>
      </c>
      <c r="C8929" s="10">
        <f t="shared" si="974"/>
        <v>0</v>
      </c>
      <c r="D8929" s="10">
        <f t="shared" si="975"/>
        <v>0</v>
      </c>
      <c r="E8929" s="10">
        <f t="shared" si="976"/>
        <v>1</v>
      </c>
      <c r="F8929" s="10">
        <f t="shared" si="977"/>
        <v>0</v>
      </c>
      <c r="G8929" s="22">
        <v>6034.1399995088595</v>
      </c>
      <c r="H8929" s="23">
        <v>1.3330453640443701E-3</v>
      </c>
      <c r="I8929" s="24">
        <v>1.1140495867768596</v>
      </c>
      <c r="J8929" s="10">
        <f t="shared" si="978"/>
        <v>1.0510781228693591</v>
      </c>
      <c r="K8929" s="10">
        <f t="shared" si="979"/>
        <v>23.92781053377783</v>
      </c>
      <c r="L8929" s="10" t="s">
        <v>23</v>
      </c>
    </row>
    <row r="8930" spans="1:12">
      <c r="A8930" s="10">
        <f t="shared" si="973"/>
        <v>8927</v>
      </c>
      <c r="B8930" s="10">
        <v>3</v>
      </c>
      <c r="C8930" s="10">
        <f t="shared" si="974"/>
        <v>0</v>
      </c>
      <c r="D8930" s="10">
        <f t="shared" si="975"/>
        <v>0</v>
      </c>
      <c r="E8930" s="10">
        <f t="shared" si="976"/>
        <v>1</v>
      </c>
      <c r="F8930" s="10">
        <f t="shared" si="977"/>
        <v>0</v>
      </c>
      <c r="G8930" s="22">
        <v>38091.520007133498</v>
      </c>
      <c r="H8930" s="23">
        <v>3.3909918416086003E-2</v>
      </c>
      <c r="I8930" s="24">
        <v>1.1297535627115975</v>
      </c>
      <c r="J8930" s="10">
        <f t="shared" si="978"/>
        <v>1.1042306018819874</v>
      </c>
      <c r="K8930" s="10">
        <f t="shared" si="979"/>
        <v>24.813636224400568</v>
      </c>
      <c r="L8930" s="10" t="s">
        <v>22</v>
      </c>
    </row>
    <row r="8931" spans="1:12">
      <c r="A8931" s="10">
        <f t="shared" si="973"/>
        <v>8928</v>
      </c>
      <c r="B8931" s="10">
        <v>3</v>
      </c>
      <c r="C8931" s="10">
        <f t="shared" si="974"/>
        <v>0</v>
      </c>
      <c r="D8931" s="10">
        <f t="shared" si="975"/>
        <v>0</v>
      </c>
      <c r="E8931" s="10">
        <f t="shared" si="976"/>
        <v>1</v>
      </c>
      <c r="F8931" s="10">
        <f t="shared" si="977"/>
        <v>0</v>
      </c>
      <c r="G8931" s="22">
        <v>33064.010002493902</v>
      </c>
      <c r="H8931" s="23">
        <v>3.4819118179032403E-2</v>
      </c>
      <c r="I8931" s="24">
        <v>0.99069305141411401</v>
      </c>
      <c r="J8931" s="10">
        <f t="shared" si="978"/>
        <v>1.1057519927538313</v>
      </c>
      <c r="K8931" s="10">
        <f t="shared" si="979"/>
        <v>437.71987967062188</v>
      </c>
      <c r="L8931" s="10" t="s">
        <v>23</v>
      </c>
    </row>
    <row r="8932" spans="1:12">
      <c r="A8932" s="10">
        <f t="shared" si="973"/>
        <v>8929</v>
      </c>
      <c r="B8932" s="10">
        <v>3</v>
      </c>
      <c r="C8932" s="10">
        <f t="shared" si="974"/>
        <v>0</v>
      </c>
      <c r="D8932" s="10">
        <f t="shared" si="975"/>
        <v>0</v>
      </c>
      <c r="E8932" s="10">
        <f t="shared" si="976"/>
        <v>1</v>
      </c>
      <c r="F8932" s="10">
        <f t="shared" si="977"/>
        <v>0</v>
      </c>
      <c r="G8932" s="22">
        <v>26013.640008151498</v>
      </c>
      <c r="H8932" s="23">
        <v>0.13007339292856801</v>
      </c>
      <c r="I8932" s="24">
        <v>1.4699735905385234</v>
      </c>
      <c r="J8932" s="10">
        <f t="shared" si="978"/>
        <v>1.2773310309830692</v>
      </c>
      <c r="K8932" s="10">
        <f t="shared" si="979"/>
        <v>965.39624602096421</v>
      </c>
      <c r="L8932" s="10" t="s">
        <v>22</v>
      </c>
    </row>
    <row r="8933" spans="1:12">
      <c r="A8933" s="10">
        <f t="shared" si="973"/>
        <v>8930</v>
      </c>
      <c r="B8933" s="10">
        <v>3</v>
      </c>
      <c r="C8933" s="10">
        <f t="shared" si="974"/>
        <v>0</v>
      </c>
      <c r="D8933" s="10">
        <f t="shared" si="975"/>
        <v>0</v>
      </c>
      <c r="E8933" s="10">
        <f t="shared" si="976"/>
        <v>1</v>
      </c>
      <c r="F8933" s="10">
        <f t="shared" si="977"/>
        <v>0</v>
      </c>
      <c r="G8933" s="22">
        <v>12765.650002956399</v>
      </c>
      <c r="H8933" s="23">
        <v>2.5441292785368001E-2</v>
      </c>
      <c r="I8933" s="24">
        <v>1.2305532810855071</v>
      </c>
      <c r="J8933" s="10">
        <f t="shared" si="978"/>
        <v>1.0901599694276749</v>
      </c>
      <c r="K8933" s="10">
        <f t="shared" si="979"/>
        <v>251.61456093864646</v>
      </c>
      <c r="L8933" s="10" t="s">
        <v>23</v>
      </c>
    </row>
    <row r="8934" spans="1:12">
      <c r="A8934" s="10">
        <f t="shared" si="973"/>
        <v>8931</v>
      </c>
      <c r="B8934" s="10">
        <v>3</v>
      </c>
      <c r="C8934" s="10">
        <f t="shared" si="974"/>
        <v>0</v>
      </c>
      <c r="D8934" s="10">
        <f t="shared" si="975"/>
        <v>0</v>
      </c>
      <c r="E8934" s="10">
        <f t="shared" si="976"/>
        <v>1</v>
      </c>
      <c r="F8934" s="10">
        <f t="shared" si="977"/>
        <v>0</v>
      </c>
      <c r="G8934" s="22">
        <v>12135.170000076299</v>
      </c>
      <c r="H8934" s="23">
        <v>2.1180286017479801E-3</v>
      </c>
      <c r="I8934" s="24">
        <v>1.023892267593397</v>
      </c>
      <c r="J8934" s="10">
        <f t="shared" si="978"/>
        <v>1.05232831349514</v>
      </c>
      <c r="K8934" s="10">
        <f t="shared" si="979"/>
        <v>9.8126041172352245</v>
      </c>
      <c r="L8934" s="10" t="s">
        <v>23</v>
      </c>
    </row>
    <row r="8935" spans="1:12">
      <c r="A8935" s="10">
        <f t="shared" si="973"/>
        <v>8932</v>
      </c>
      <c r="B8935" s="10">
        <v>3</v>
      </c>
      <c r="C8935" s="10">
        <f t="shared" si="974"/>
        <v>0</v>
      </c>
      <c r="D8935" s="10">
        <f t="shared" si="975"/>
        <v>0</v>
      </c>
      <c r="E8935" s="10">
        <f t="shared" si="976"/>
        <v>1</v>
      </c>
      <c r="F8935" s="10">
        <f t="shared" si="977"/>
        <v>0</v>
      </c>
      <c r="G8935" s="22">
        <v>3008.3449996709801</v>
      </c>
      <c r="H8935" s="23">
        <v>-4.40368849953635E-3</v>
      </c>
      <c r="I8935" s="24">
        <v>1.1283783783783783</v>
      </c>
      <c r="J8935" s="10">
        <f t="shared" si="978"/>
        <v>1.0419865853759702</v>
      </c>
      <c r="K8935" s="10">
        <f t="shared" si="979"/>
        <v>22.452908949197354</v>
      </c>
      <c r="L8935" s="10" t="s">
        <v>23</v>
      </c>
    </row>
    <row r="8936" spans="1:12">
      <c r="A8936" s="10">
        <f t="shared" si="973"/>
        <v>8933</v>
      </c>
      <c r="B8936" s="10">
        <v>3</v>
      </c>
      <c r="C8936" s="10">
        <f t="shared" si="974"/>
        <v>0</v>
      </c>
      <c r="D8936" s="10">
        <f t="shared" si="975"/>
        <v>0</v>
      </c>
      <c r="E8936" s="10">
        <f t="shared" si="976"/>
        <v>1</v>
      </c>
      <c r="F8936" s="10">
        <f t="shared" si="977"/>
        <v>0</v>
      </c>
      <c r="G8936" s="22">
        <v>2057.5449997186652</v>
      </c>
      <c r="H8936" s="23">
        <v>1.15453122043628E-2</v>
      </c>
      <c r="I8936" s="24">
        <v>1.2424242424242424</v>
      </c>
      <c r="J8936" s="10">
        <f t="shared" si="978"/>
        <v>1.0674591950863983</v>
      </c>
      <c r="K8936" s="10">
        <f t="shared" si="979"/>
        <v>62.987147293727389</v>
      </c>
      <c r="L8936" s="10" t="s">
        <v>22</v>
      </c>
    </row>
    <row r="8937" spans="1:12">
      <c r="A8937" s="10">
        <f t="shared" si="973"/>
        <v>8934</v>
      </c>
      <c r="B8937" s="10">
        <v>3</v>
      </c>
      <c r="C8937" s="10">
        <f t="shared" si="974"/>
        <v>0</v>
      </c>
      <c r="D8937" s="10">
        <f t="shared" si="975"/>
        <v>0</v>
      </c>
      <c r="E8937" s="10">
        <f t="shared" si="976"/>
        <v>1</v>
      </c>
      <c r="F8937" s="10">
        <f t="shared" si="977"/>
        <v>0</v>
      </c>
      <c r="G8937" s="22">
        <v>2036.3250000476851</v>
      </c>
      <c r="H8937" s="23">
        <v>1.43742205281156E-2</v>
      </c>
      <c r="I8937" s="24">
        <v>1.1740787801778907</v>
      </c>
      <c r="J8937" s="10">
        <f t="shared" si="978"/>
        <v>1.0720419162515236</v>
      </c>
      <c r="K8937" s="10">
        <f t="shared" si="979"/>
        <v>21.201241722469781</v>
      </c>
      <c r="L8937" s="10" t="s">
        <v>22</v>
      </c>
    </row>
    <row r="8938" spans="1:12">
      <c r="A8938" s="10">
        <f t="shared" si="973"/>
        <v>8935</v>
      </c>
      <c r="B8938" s="10">
        <v>3</v>
      </c>
      <c r="C8938" s="10">
        <f t="shared" si="974"/>
        <v>0</v>
      </c>
      <c r="D8938" s="10">
        <f t="shared" si="975"/>
        <v>0</v>
      </c>
      <c r="E8938" s="10">
        <f t="shared" si="976"/>
        <v>1</v>
      </c>
      <c r="F8938" s="10">
        <f t="shared" si="977"/>
        <v>0</v>
      </c>
      <c r="G8938" s="22">
        <v>1944.3300002813351</v>
      </c>
      <c r="H8938" s="23">
        <v>-3.9078636487794201E-3</v>
      </c>
      <c r="I8938" s="24">
        <v>0.81471747700394215</v>
      </c>
      <c r="J8938" s="10">
        <f t="shared" si="978"/>
        <v>1.0427692508488773</v>
      </c>
      <c r="K8938" s="10">
        <f t="shared" si="979"/>
        <v>101.11995938707321</v>
      </c>
      <c r="L8938" s="10" t="s">
        <v>22</v>
      </c>
    </row>
    <row r="8939" spans="1:12">
      <c r="A8939" s="10">
        <f t="shared" si="973"/>
        <v>8936</v>
      </c>
      <c r="B8939" s="10">
        <v>3</v>
      </c>
      <c r="C8939" s="10">
        <f t="shared" si="974"/>
        <v>0</v>
      </c>
      <c r="D8939" s="10">
        <f t="shared" si="975"/>
        <v>0</v>
      </c>
      <c r="E8939" s="10">
        <f t="shared" si="976"/>
        <v>1</v>
      </c>
      <c r="F8939" s="10">
        <f t="shared" si="977"/>
        <v>0</v>
      </c>
      <c r="G8939" s="22">
        <v>1823.1049996614449</v>
      </c>
      <c r="H8939" s="23">
        <v>3.2928139016873601E-3</v>
      </c>
      <c r="I8939" s="24">
        <v>1.2624113475177305</v>
      </c>
      <c r="J8939" s="10">
        <f t="shared" si="978"/>
        <v>1.0542020944882895</v>
      </c>
      <c r="K8939" s="10">
        <f t="shared" si="979"/>
        <v>79.033594474916057</v>
      </c>
      <c r="L8939" s="10" t="s">
        <v>23</v>
      </c>
    </row>
    <row r="8940" spans="1:12">
      <c r="A8940" s="10">
        <f t="shared" si="973"/>
        <v>8937</v>
      </c>
      <c r="B8940" s="10">
        <v>3</v>
      </c>
      <c r="C8940" s="10">
        <f t="shared" si="974"/>
        <v>0</v>
      </c>
      <c r="D8940" s="10">
        <f t="shared" si="975"/>
        <v>0</v>
      </c>
      <c r="E8940" s="10">
        <f t="shared" si="976"/>
        <v>1</v>
      </c>
      <c r="F8940" s="10">
        <f t="shared" si="977"/>
        <v>0</v>
      </c>
      <c r="G8940" s="22">
        <v>25102.3700003624</v>
      </c>
      <c r="H8940" s="23">
        <v>1.0684606187004999E-3</v>
      </c>
      <c r="I8940" s="24">
        <v>1.0887761572606214</v>
      </c>
      <c r="J8940" s="10">
        <f t="shared" si="978"/>
        <v>1.0506570710969665</v>
      </c>
      <c r="K8940" s="10">
        <f t="shared" si="979"/>
        <v>36.475368485735437</v>
      </c>
      <c r="L8940" s="10" t="s">
        <v>23</v>
      </c>
    </row>
    <row r="8941" spans="1:12">
      <c r="A8941" s="10">
        <f t="shared" si="973"/>
        <v>8938</v>
      </c>
      <c r="B8941" s="10">
        <v>3</v>
      </c>
      <c r="C8941" s="10">
        <f t="shared" si="974"/>
        <v>0</v>
      </c>
      <c r="D8941" s="10">
        <f t="shared" si="975"/>
        <v>0</v>
      </c>
      <c r="E8941" s="10">
        <f t="shared" si="976"/>
        <v>1</v>
      </c>
      <c r="F8941" s="10">
        <f t="shared" si="977"/>
        <v>0</v>
      </c>
      <c r="G8941" s="22">
        <v>14391.579998314401</v>
      </c>
      <c r="H8941" s="23">
        <v>4.5778426400032803E-2</v>
      </c>
      <c r="I8941" s="24">
        <v>1.0220934444042014</v>
      </c>
      <c r="J8941" s="10">
        <f t="shared" si="978"/>
        <v>1.1242562797286721</v>
      </c>
      <c r="K8941" s="10">
        <f t="shared" si="979"/>
        <v>150.20844525027076</v>
      </c>
      <c r="L8941" s="10" t="s">
        <v>23</v>
      </c>
    </row>
    <row r="8942" spans="1:12">
      <c r="A8942" s="10">
        <f t="shared" si="973"/>
        <v>8939</v>
      </c>
      <c r="B8942" s="10">
        <v>3</v>
      </c>
      <c r="C8942" s="10">
        <f t="shared" si="974"/>
        <v>0</v>
      </c>
      <c r="D8942" s="10">
        <f t="shared" si="975"/>
        <v>0</v>
      </c>
      <c r="E8942" s="10">
        <f t="shared" si="976"/>
        <v>1</v>
      </c>
      <c r="F8942" s="10">
        <f t="shared" si="977"/>
        <v>0</v>
      </c>
      <c r="G8942" s="22">
        <v>8698.2499998807998</v>
      </c>
      <c r="H8942" s="23">
        <v>9.4032204658907308E-3</v>
      </c>
      <c r="I8942" s="24">
        <v>1.0938159879336351</v>
      </c>
      <c r="J8942" s="10">
        <f t="shared" si="978"/>
        <v>1.0640021276643152</v>
      </c>
      <c r="K8942" s="10">
        <f t="shared" si="979"/>
        <v>7.7315809821109793</v>
      </c>
      <c r="L8942" s="10" t="s">
        <v>23</v>
      </c>
    </row>
    <row r="8943" spans="1:12">
      <c r="A8943" s="10">
        <f t="shared" si="973"/>
        <v>8940</v>
      </c>
      <c r="B8943" s="10">
        <v>3</v>
      </c>
      <c r="C8943" s="10">
        <f t="shared" si="974"/>
        <v>0</v>
      </c>
      <c r="D8943" s="10">
        <f t="shared" si="975"/>
        <v>0</v>
      </c>
      <c r="E8943" s="10">
        <f t="shared" si="976"/>
        <v>1</v>
      </c>
      <c r="F8943" s="10">
        <f t="shared" si="977"/>
        <v>0</v>
      </c>
      <c r="G8943" s="22">
        <v>9175.5700012445504</v>
      </c>
      <c r="H8943" s="23">
        <v>2.80360376522098E-2</v>
      </c>
      <c r="I8943" s="24">
        <v>1.2663288288288288</v>
      </c>
      <c r="J8943" s="10">
        <f t="shared" si="978"/>
        <v>1.0944519832891524</v>
      </c>
      <c r="K8943" s="10">
        <f t="shared" si="979"/>
        <v>271.06147782702993</v>
      </c>
      <c r="L8943" s="10" t="s">
        <v>23</v>
      </c>
    </row>
    <row r="8944" spans="1:12">
      <c r="A8944" s="10">
        <f t="shared" si="973"/>
        <v>8941</v>
      </c>
      <c r="B8944" s="10">
        <v>3</v>
      </c>
      <c r="C8944" s="10">
        <f t="shared" si="974"/>
        <v>0</v>
      </c>
      <c r="D8944" s="10">
        <f t="shared" si="975"/>
        <v>0</v>
      </c>
      <c r="E8944" s="10">
        <f t="shared" si="976"/>
        <v>1</v>
      </c>
      <c r="F8944" s="10">
        <f t="shared" si="977"/>
        <v>0</v>
      </c>
      <c r="G8944" s="22">
        <v>9280.2299993037996</v>
      </c>
      <c r="H8944" s="23">
        <v>1.78911747758039E-2</v>
      </c>
      <c r="I8944" s="24">
        <v>1.0833802816901408</v>
      </c>
      <c r="J8944" s="10">
        <f t="shared" si="978"/>
        <v>1.0777666882752588</v>
      </c>
      <c r="K8944" s="10">
        <f t="shared" si="979"/>
        <v>0.29244260777338515</v>
      </c>
      <c r="L8944" s="10" t="s">
        <v>22</v>
      </c>
    </row>
    <row r="8945" spans="1:12">
      <c r="A8945" s="10">
        <f t="shared" si="973"/>
        <v>8942</v>
      </c>
      <c r="B8945" s="10">
        <v>3</v>
      </c>
      <c r="C8945" s="10">
        <f t="shared" si="974"/>
        <v>0</v>
      </c>
      <c r="D8945" s="10">
        <f t="shared" si="975"/>
        <v>0</v>
      </c>
      <c r="E8945" s="10">
        <f t="shared" si="976"/>
        <v>1</v>
      </c>
      <c r="F8945" s="10">
        <f t="shared" si="977"/>
        <v>0</v>
      </c>
      <c r="G8945" s="22">
        <v>8764.2049999237006</v>
      </c>
      <c r="H8945" s="23">
        <v>1.6671063379713601E-2</v>
      </c>
      <c r="I8945" s="24">
        <v>1.3903743315508021</v>
      </c>
      <c r="J8945" s="10">
        <f t="shared" si="978"/>
        <v>1.0757771798138172</v>
      </c>
      <c r="K8945" s="10">
        <f t="shared" si="979"/>
        <v>867.40535723215464</v>
      </c>
      <c r="L8945" s="10" t="s">
        <v>22</v>
      </c>
    </row>
    <row r="8946" spans="1:12">
      <c r="A8946" s="10">
        <f t="shared" si="973"/>
        <v>8943</v>
      </c>
      <c r="B8946" s="10">
        <v>3</v>
      </c>
      <c r="C8946" s="10">
        <f t="shared" si="974"/>
        <v>0</v>
      </c>
      <c r="D8946" s="10">
        <f t="shared" si="975"/>
        <v>0</v>
      </c>
      <c r="E8946" s="10">
        <f t="shared" si="976"/>
        <v>1</v>
      </c>
      <c r="F8946" s="10">
        <f t="shared" si="977"/>
        <v>0</v>
      </c>
      <c r="G8946" s="22">
        <v>9200.0049996376001</v>
      </c>
      <c r="H8946" s="23">
        <v>2.3390405998788999E-2</v>
      </c>
      <c r="I8946" s="24">
        <v>1.3500570125427593</v>
      </c>
      <c r="J8946" s="10">
        <f t="shared" si="978"/>
        <v>1.0867794736805396</v>
      </c>
      <c r="K8946" s="10">
        <f t="shared" si="979"/>
        <v>637.69892126819059</v>
      </c>
      <c r="L8946" s="10" t="s">
        <v>22</v>
      </c>
    </row>
    <row r="8947" spans="1:12">
      <c r="A8947" s="10">
        <f t="shared" si="973"/>
        <v>8944</v>
      </c>
      <c r="B8947" s="10">
        <v>3</v>
      </c>
      <c r="C8947" s="10">
        <f t="shared" si="974"/>
        <v>0</v>
      </c>
      <c r="D8947" s="10">
        <f t="shared" si="975"/>
        <v>0</v>
      </c>
      <c r="E8947" s="10">
        <f t="shared" si="976"/>
        <v>1</v>
      </c>
      <c r="F8947" s="10">
        <f t="shared" si="977"/>
        <v>0</v>
      </c>
      <c r="G8947" s="22">
        <v>9319.5099997520501</v>
      </c>
      <c r="H8947" s="23">
        <v>8.1684722021602499E-3</v>
      </c>
      <c r="I8947" s="24">
        <v>0.92760942760942766</v>
      </c>
      <c r="J8947" s="10">
        <f t="shared" si="978"/>
        <v>1.0620144879771856</v>
      </c>
      <c r="K8947" s="10">
        <f t="shared" si="979"/>
        <v>168.35434103553035</v>
      </c>
      <c r="L8947" s="10" t="s">
        <v>23</v>
      </c>
    </row>
    <row r="8948" spans="1:12">
      <c r="A8948" s="10">
        <f t="shared" si="973"/>
        <v>8945</v>
      </c>
      <c r="B8948" s="10">
        <v>3</v>
      </c>
      <c r="C8948" s="10">
        <f t="shared" si="974"/>
        <v>0</v>
      </c>
      <c r="D8948" s="10">
        <f t="shared" si="975"/>
        <v>0</v>
      </c>
      <c r="E8948" s="10">
        <f t="shared" si="976"/>
        <v>1</v>
      </c>
      <c r="F8948" s="10">
        <f t="shared" si="977"/>
        <v>0</v>
      </c>
      <c r="G8948" s="22">
        <v>7960.2200001478004</v>
      </c>
      <c r="H8948" s="23">
        <v>2.6065687357972899E-3</v>
      </c>
      <c r="I8948" s="24">
        <v>1.1099442074171315</v>
      </c>
      <c r="J8948" s="10">
        <f t="shared" si="978"/>
        <v>1.0531071294945076</v>
      </c>
      <c r="K8948" s="10">
        <f t="shared" si="979"/>
        <v>25.715119977419459</v>
      </c>
      <c r="L8948" s="10" t="s">
        <v>23</v>
      </c>
    </row>
    <row r="8949" spans="1:12">
      <c r="A8949" s="10">
        <f t="shared" si="973"/>
        <v>8946</v>
      </c>
      <c r="B8949" s="10">
        <v>3</v>
      </c>
      <c r="C8949" s="10">
        <f t="shared" si="974"/>
        <v>0</v>
      </c>
      <c r="D8949" s="10">
        <f t="shared" si="975"/>
        <v>0</v>
      </c>
      <c r="E8949" s="10">
        <f t="shared" si="976"/>
        <v>1</v>
      </c>
      <c r="F8949" s="10">
        <f t="shared" si="977"/>
        <v>0</v>
      </c>
      <c r="G8949" s="22">
        <v>11427.904999971401</v>
      </c>
      <c r="H8949" s="23">
        <v>1.9769722589516599E-2</v>
      </c>
      <c r="I8949" s="24">
        <v>1.3796312869160552</v>
      </c>
      <c r="J8949" s="10">
        <f t="shared" si="978"/>
        <v>1.0808370361914637</v>
      </c>
      <c r="K8949" s="10">
        <f t="shared" si="979"/>
        <v>1020.2605513396903</v>
      </c>
      <c r="L8949" s="10" t="s">
        <v>22</v>
      </c>
    </row>
    <row r="8950" spans="1:12">
      <c r="A8950" s="10">
        <f t="shared" si="973"/>
        <v>8947</v>
      </c>
      <c r="B8950" s="10">
        <v>3</v>
      </c>
      <c r="C8950" s="10">
        <f t="shared" si="974"/>
        <v>0</v>
      </c>
      <c r="D8950" s="10">
        <f t="shared" si="975"/>
        <v>0</v>
      </c>
      <c r="E8950" s="10">
        <f t="shared" si="976"/>
        <v>1</v>
      </c>
      <c r="F8950" s="10">
        <f t="shared" si="977"/>
        <v>0</v>
      </c>
      <c r="G8950" s="22">
        <v>24115.7399972975</v>
      </c>
      <c r="H8950" s="23">
        <v>3.1250753258366799E-2</v>
      </c>
      <c r="I8950" s="24">
        <v>1.2756089422756089</v>
      </c>
      <c r="J8950" s="10">
        <f t="shared" si="978"/>
        <v>1.0997929455824891</v>
      </c>
      <c r="K8950" s="10">
        <f t="shared" si="979"/>
        <v>745.44802232873599</v>
      </c>
      <c r="L8950" s="10" t="s">
        <v>23</v>
      </c>
    </row>
    <row r="8951" spans="1:12">
      <c r="A8951" s="10">
        <f t="shared" si="973"/>
        <v>8948</v>
      </c>
      <c r="B8951" s="10">
        <v>3</v>
      </c>
      <c r="C8951" s="10">
        <f t="shared" si="974"/>
        <v>0</v>
      </c>
      <c r="D8951" s="10">
        <f t="shared" si="975"/>
        <v>0</v>
      </c>
      <c r="E8951" s="10">
        <f t="shared" si="976"/>
        <v>1</v>
      </c>
      <c r="F8951" s="10">
        <f t="shared" si="977"/>
        <v>0</v>
      </c>
      <c r="G8951" s="22">
        <v>959.07999944686901</v>
      </c>
      <c r="H8951" s="23">
        <v>8.5873961542942395E-3</v>
      </c>
      <c r="I8951" s="24">
        <v>1.0548523206751055</v>
      </c>
      <c r="J8951" s="10">
        <f t="shared" si="978"/>
        <v>1.0626884355299435</v>
      </c>
      <c r="K8951" s="10">
        <f t="shared" si="979"/>
        <v>5.889201582318325E-2</v>
      </c>
      <c r="L8951" s="10" t="s">
        <v>23</v>
      </c>
    </row>
    <row r="8952" spans="1:12">
      <c r="A8952" s="10">
        <f t="shared" si="973"/>
        <v>8949</v>
      </c>
      <c r="B8952" s="10">
        <v>3</v>
      </c>
      <c r="C8952" s="10">
        <f t="shared" si="974"/>
        <v>0</v>
      </c>
      <c r="D8952" s="10">
        <f t="shared" si="975"/>
        <v>0</v>
      </c>
      <c r="E8952" s="10">
        <f t="shared" si="976"/>
        <v>1</v>
      </c>
      <c r="F8952" s="10">
        <f t="shared" si="977"/>
        <v>0</v>
      </c>
      <c r="G8952" s="22">
        <v>26061.889998436</v>
      </c>
      <c r="H8952" s="23">
        <v>6.6698853576311904E-5</v>
      </c>
      <c r="I8952" s="24">
        <v>1.0915393099101938</v>
      </c>
      <c r="J8952" s="10">
        <f t="shared" si="978"/>
        <v>1.0490644268730365</v>
      </c>
      <c r="K8952" s="10">
        <f t="shared" si="979"/>
        <v>47.018664631696829</v>
      </c>
      <c r="L8952" s="10" t="s">
        <v>23</v>
      </c>
    </row>
    <row r="8953" spans="1:12">
      <c r="A8953" s="10">
        <f t="shared" si="973"/>
        <v>8950</v>
      </c>
      <c r="B8953" s="10">
        <v>3</v>
      </c>
      <c r="C8953" s="10">
        <f t="shared" si="974"/>
        <v>0</v>
      </c>
      <c r="D8953" s="10">
        <f t="shared" si="975"/>
        <v>0</v>
      </c>
      <c r="E8953" s="10">
        <f t="shared" si="976"/>
        <v>1</v>
      </c>
      <c r="F8953" s="10">
        <f t="shared" si="977"/>
        <v>0</v>
      </c>
      <c r="G8953" s="22">
        <v>12943.72999965025</v>
      </c>
      <c r="H8953" s="23">
        <v>-7.2206531735677999E-4</v>
      </c>
      <c r="I8953" s="24">
        <v>0.99556119213696892</v>
      </c>
      <c r="J8953" s="10">
        <f t="shared" si="978"/>
        <v>1.0478121144408439</v>
      </c>
      <c r="K8953" s="10">
        <f t="shared" si="979"/>
        <v>35.338439419649688</v>
      </c>
      <c r="L8953" s="10" t="s">
        <v>22</v>
      </c>
    </row>
    <row r="8954" spans="1:12">
      <c r="A8954" s="10">
        <f t="shared" si="973"/>
        <v>8951</v>
      </c>
      <c r="B8954" s="10">
        <v>3</v>
      </c>
      <c r="C8954" s="10">
        <f t="shared" si="974"/>
        <v>0</v>
      </c>
      <c r="D8954" s="10">
        <f t="shared" si="975"/>
        <v>0</v>
      </c>
      <c r="E8954" s="10">
        <f t="shared" si="976"/>
        <v>1</v>
      </c>
      <c r="F8954" s="10">
        <f t="shared" si="977"/>
        <v>0</v>
      </c>
      <c r="G8954" s="22">
        <v>22491.8699979782</v>
      </c>
      <c r="H8954" s="23">
        <v>-1.92085161628721E-4</v>
      </c>
      <c r="I8954" s="24">
        <v>0.99151143598207969</v>
      </c>
      <c r="J8954" s="10">
        <f t="shared" si="978"/>
        <v>1.0486533933753532</v>
      </c>
      <c r="K8954" s="10">
        <f t="shared" si="979"/>
        <v>73.440528022142729</v>
      </c>
      <c r="L8954" s="10" t="s">
        <v>23</v>
      </c>
    </row>
    <row r="8955" spans="1:12">
      <c r="A8955" s="10">
        <f t="shared" si="973"/>
        <v>8952</v>
      </c>
      <c r="B8955" s="10">
        <v>3</v>
      </c>
      <c r="C8955" s="10">
        <f t="shared" si="974"/>
        <v>0</v>
      </c>
      <c r="D8955" s="10">
        <f t="shared" si="975"/>
        <v>0</v>
      </c>
      <c r="E8955" s="10">
        <f t="shared" si="976"/>
        <v>1</v>
      </c>
      <c r="F8955" s="10">
        <f t="shared" si="977"/>
        <v>0</v>
      </c>
      <c r="G8955" s="22">
        <v>9278.1900005340503</v>
      </c>
      <c r="H8955" s="23">
        <v>1.52662670627396E-2</v>
      </c>
      <c r="I8955" s="24">
        <v>1.0605889014722536</v>
      </c>
      <c r="J8955" s="10">
        <f t="shared" si="978"/>
        <v>1.0734910729500435</v>
      </c>
      <c r="K8955" s="10">
        <f t="shared" si="979"/>
        <v>1.5445034442332051</v>
      </c>
      <c r="L8955" s="10" t="s">
        <v>22</v>
      </c>
    </row>
    <row r="8956" spans="1:12">
      <c r="A8956" s="10">
        <f t="shared" si="973"/>
        <v>8953</v>
      </c>
      <c r="B8956" s="10">
        <v>3</v>
      </c>
      <c r="C8956" s="10">
        <f t="shared" si="974"/>
        <v>0</v>
      </c>
      <c r="D8956" s="10">
        <f t="shared" si="975"/>
        <v>0</v>
      </c>
      <c r="E8956" s="10">
        <f t="shared" si="976"/>
        <v>1</v>
      </c>
      <c r="F8956" s="10">
        <f t="shared" si="977"/>
        <v>0</v>
      </c>
      <c r="G8956" s="22">
        <v>9862.6750017106497</v>
      </c>
      <c r="H8956" s="23">
        <v>2.2834148062948201E-2</v>
      </c>
      <c r="I8956" s="24">
        <v>1.3859375</v>
      </c>
      <c r="J8956" s="10">
        <f t="shared" si="978"/>
        <v>1.0858643970873734</v>
      </c>
      <c r="K8956" s="10">
        <f t="shared" si="979"/>
        <v>888.07339702179638</v>
      </c>
      <c r="L8956" s="10" t="s">
        <v>22</v>
      </c>
    </row>
    <row r="8957" spans="1:12">
      <c r="A8957" s="10">
        <f t="shared" si="973"/>
        <v>8954</v>
      </c>
      <c r="B8957" s="10">
        <v>3</v>
      </c>
      <c r="C8957" s="10">
        <f t="shared" si="974"/>
        <v>0</v>
      </c>
      <c r="D8957" s="10">
        <f t="shared" si="975"/>
        <v>0</v>
      </c>
      <c r="E8957" s="10">
        <f t="shared" si="976"/>
        <v>1</v>
      </c>
      <c r="F8957" s="10">
        <f t="shared" si="977"/>
        <v>0</v>
      </c>
      <c r="G8957" s="22">
        <v>9895.1399997473</v>
      </c>
      <c r="H8957" s="23">
        <v>1.59621341108723E-2</v>
      </c>
      <c r="I8957" s="24">
        <v>1.1060005286809411</v>
      </c>
      <c r="J8957" s="10">
        <f t="shared" si="978"/>
        <v>1.0746228900656489</v>
      </c>
      <c r="K8957" s="10">
        <f t="shared" si="979"/>
        <v>9.742321486806123</v>
      </c>
      <c r="L8957" s="10" t="s">
        <v>22</v>
      </c>
    </row>
    <row r="8958" spans="1:12">
      <c r="A8958" s="10">
        <f t="shared" si="973"/>
        <v>8955</v>
      </c>
      <c r="B8958" s="10">
        <v>3</v>
      </c>
      <c r="C8958" s="10">
        <f t="shared" si="974"/>
        <v>0</v>
      </c>
      <c r="D8958" s="10">
        <f t="shared" si="975"/>
        <v>0</v>
      </c>
      <c r="E8958" s="10">
        <f t="shared" si="976"/>
        <v>1</v>
      </c>
      <c r="F8958" s="10">
        <f t="shared" si="977"/>
        <v>0</v>
      </c>
      <c r="G8958" s="22">
        <v>8934.6950004101</v>
      </c>
      <c r="H8958" s="23">
        <v>1.97338405511015E-2</v>
      </c>
      <c r="I8958" s="24">
        <v>1.4532163742690059</v>
      </c>
      <c r="J8958" s="10">
        <f t="shared" si="978"/>
        <v>1.0807783077833713</v>
      </c>
      <c r="K8958" s="10">
        <f t="shared" si="979"/>
        <v>1239.3325564114384</v>
      </c>
      <c r="L8958" s="10" t="s">
        <v>22</v>
      </c>
    </row>
    <row r="8959" spans="1:12">
      <c r="A8959" s="10">
        <f t="shared" si="973"/>
        <v>8956</v>
      </c>
      <c r="B8959" s="10">
        <v>3</v>
      </c>
      <c r="C8959" s="10">
        <f t="shared" si="974"/>
        <v>0</v>
      </c>
      <c r="D8959" s="10">
        <f t="shared" si="975"/>
        <v>0</v>
      </c>
      <c r="E8959" s="10">
        <f t="shared" si="976"/>
        <v>1</v>
      </c>
      <c r="F8959" s="10">
        <f t="shared" si="977"/>
        <v>0</v>
      </c>
      <c r="G8959" s="22">
        <v>9316.6599996090008</v>
      </c>
      <c r="H8959" s="23">
        <v>3.0032735981974298E-2</v>
      </c>
      <c r="I8959" s="24">
        <v>1.4625773776027011</v>
      </c>
      <c r="J8959" s="10">
        <f t="shared" si="978"/>
        <v>1.0977662588837322</v>
      </c>
      <c r="K8959" s="10">
        <f t="shared" si="979"/>
        <v>1239.92774867713</v>
      </c>
      <c r="L8959" s="10" t="s">
        <v>22</v>
      </c>
    </row>
    <row r="8960" spans="1:12">
      <c r="A8960" s="10">
        <f t="shared" si="973"/>
        <v>8957</v>
      </c>
      <c r="B8960" s="10">
        <v>3</v>
      </c>
      <c r="C8960" s="10">
        <f t="shared" si="974"/>
        <v>0</v>
      </c>
      <c r="D8960" s="10">
        <f t="shared" si="975"/>
        <v>0</v>
      </c>
      <c r="E8960" s="10">
        <f t="shared" si="976"/>
        <v>1</v>
      </c>
      <c r="F8960" s="10">
        <f t="shared" si="977"/>
        <v>0</v>
      </c>
      <c r="G8960" s="22">
        <v>9141.6900012790993</v>
      </c>
      <c r="H8960" s="23">
        <v>6.5479269456469001E-3</v>
      </c>
      <c r="I8960" s="24">
        <v>0.93417286777332575</v>
      </c>
      <c r="J8960" s="10">
        <f t="shared" si="978"/>
        <v>1.0594114438704405</v>
      </c>
      <c r="K8960" s="10">
        <f t="shared" si="979"/>
        <v>143.38467378214747</v>
      </c>
      <c r="L8960" s="10" t="s">
        <v>22</v>
      </c>
    </row>
    <row r="8961" spans="1:12">
      <c r="A8961" s="10">
        <f t="shared" si="973"/>
        <v>8958</v>
      </c>
      <c r="B8961" s="10">
        <v>3</v>
      </c>
      <c r="C8961" s="10">
        <f t="shared" si="974"/>
        <v>0</v>
      </c>
      <c r="D8961" s="10">
        <f t="shared" si="975"/>
        <v>0</v>
      </c>
      <c r="E8961" s="10">
        <f t="shared" si="976"/>
        <v>1</v>
      </c>
      <c r="F8961" s="10">
        <f t="shared" si="977"/>
        <v>0</v>
      </c>
      <c r="G8961" s="22">
        <v>8512.1950002908507</v>
      </c>
      <c r="H8961" s="23">
        <v>1.07201082954618E-2</v>
      </c>
      <c r="I8961" s="24">
        <v>1.1232708269289886</v>
      </c>
      <c r="J8961" s="10">
        <f t="shared" si="978"/>
        <v>1.0661260913813586</v>
      </c>
      <c r="K8961" s="10">
        <f t="shared" si="979"/>
        <v>27.796749833988464</v>
      </c>
      <c r="L8961" s="10" t="s">
        <v>23</v>
      </c>
    </row>
    <row r="8962" spans="1:12">
      <c r="A8962" s="10">
        <f t="shared" si="973"/>
        <v>8959</v>
      </c>
      <c r="B8962" s="10">
        <v>3</v>
      </c>
      <c r="C8962" s="10">
        <f t="shared" si="974"/>
        <v>0</v>
      </c>
      <c r="D8962" s="10">
        <f t="shared" si="975"/>
        <v>0</v>
      </c>
      <c r="E8962" s="10">
        <f t="shared" si="976"/>
        <v>1</v>
      </c>
      <c r="F8962" s="10">
        <f t="shared" si="977"/>
        <v>0</v>
      </c>
      <c r="G8962" s="22">
        <v>9187.7000002861005</v>
      </c>
      <c r="H8962" s="23">
        <v>1.1653574099281801E-3</v>
      </c>
      <c r="I8962" s="24">
        <v>0.99136939010356728</v>
      </c>
      <c r="J8962" s="10">
        <f t="shared" si="978"/>
        <v>1.0508112499994928</v>
      </c>
      <c r="K8962" s="10">
        <f t="shared" si="979"/>
        <v>32.463219296662821</v>
      </c>
      <c r="L8962" s="10" t="s">
        <v>23</v>
      </c>
    </row>
    <row r="8963" spans="1:12">
      <c r="A8963" s="10">
        <f t="shared" si="973"/>
        <v>8960</v>
      </c>
      <c r="B8963" s="10">
        <v>3</v>
      </c>
      <c r="C8963" s="10">
        <f t="shared" si="974"/>
        <v>0</v>
      </c>
      <c r="D8963" s="10">
        <f t="shared" si="975"/>
        <v>0</v>
      </c>
      <c r="E8963" s="10">
        <f t="shared" si="976"/>
        <v>1</v>
      </c>
      <c r="F8963" s="10">
        <f t="shared" si="977"/>
        <v>0</v>
      </c>
      <c r="G8963" s="22">
        <v>10179.930000066801</v>
      </c>
      <c r="H8963" s="23">
        <v>6.4346351731494299E-4</v>
      </c>
      <c r="I8963" s="24">
        <v>0.99117799688635189</v>
      </c>
      <c r="J8963" s="10">
        <f t="shared" si="978"/>
        <v>1.049981097219826</v>
      </c>
      <c r="K8963" s="10">
        <f t="shared" si="979"/>
        <v>35.200208871783772</v>
      </c>
      <c r="L8963" s="10" t="s">
        <v>22</v>
      </c>
    </row>
    <row r="8964" spans="1:12">
      <c r="A8964" s="10">
        <f t="shared" si="973"/>
        <v>8961</v>
      </c>
      <c r="B8964" s="10">
        <v>3</v>
      </c>
      <c r="C8964" s="10">
        <f t="shared" si="974"/>
        <v>0</v>
      </c>
      <c r="D8964" s="10">
        <f t="shared" si="975"/>
        <v>0</v>
      </c>
      <c r="E8964" s="10">
        <f t="shared" si="976"/>
        <v>1</v>
      </c>
      <c r="F8964" s="10">
        <f t="shared" si="977"/>
        <v>0</v>
      </c>
      <c r="G8964" s="22">
        <v>4235.440001130105</v>
      </c>
      <c r="H8964" s="23">
        <v>-6.59022380749936E-3</v>
      </c>
      <c r="I8964" s="24">
        <v>1.1037792441511698</v>
      </c>
      <c r="J8964" s="10">
        <f t="shared" si="978"/>
        <v>1.0385421145028195</v>
      </c>
      <c r="K8964" s="10">
        <f t="shared" si="979"/>
        <v>18.025537457307113</v>
      </c>
      <c r="L8964" s="10" t="s">
        <v>22</v>
      </c>
    </row>
    <row r="8965" spans="1:12">
      <c r="A8965" s="10">
        <f t="shared" ref="A8965:A9028" si="980">A8964+1</f>
        <v>8962</v>
      </c>
      <c r="B8965" s="10">
        <v>3</v>
      </c>
      <c r="C8965" s="10">
        <f t="shared" ref="C8965:C9028" si="981">IF(B8965=1, 1, 0)</f>
        <v>0</v>
      </c>
      <c r="D8965" s="10">
        <f t="shared" ref="D8965:D9028" si="982">IF(B8965=2,1,0)</f>
        <v>0</v>
      </c>
      <c r="E8965" s="10">
        <f t="shared" ref="E8965:E9028" si="983">IF(B8965=3,1,0)</f>
        <v>1</v>
      </c>
      <c r="F8965" s="10">
        <f t="shared" ref="F8965:F9028" si="984">IF(B8965=4,1,0)</f>
        <v>0</v>
      </c>
      <c r="G8965" s="22">
        <v>3231.3799996376051</v>
      </c>
      <c r="H8965" s="23">
        <v>4.76563828513305E-3</v>
      </c>
      <c r="I8965" s="24">
        <v>1.1394037066881546</v>
      </c>
      <c r="J8965" s="10">
        <f t="shared" ref="J8965:J9028" si="985">SUMPRODUCT($C$2:$F$2,C8965:F8965)*EXP($G$2*H8965)</f>
        <v>1.056555961642164</v>
      </c>
      <c r="K8965" s="10">
        <f t="shared" ref="K8965:K9028" si="986">G8965*(I8965-J8965)^2</f>
        <v>22.179380786171937</v>
      </c>
      <c r="L8965" s="10" t="s">
        <v>22</v>
      </c>
    </row>
    <row r="8966" spans="1:12">
      <c r="A8966" s="10">
        <f t="shared" si="980"/>
        <v>8963</v>
      </c>
      <c r="B8966" s="10">
        <v>3</v>
      </c>
      <c r="C8966" s="10">
        <f t="shared" si="981"/>
        <v>0</v>
      </c>
      <c r="D8966" s="10">
        <f t="shared" si="982"/>
        <v>0</v>
      </c>
      <c r="E8966" s="10">
        <f t="shared" si="983"/>
        <v>1</v>
      </c>
      <c r="F8966" s="10">
        <f t="shared" si="984"/>
        <v>0</v>
      </c>
      <c r="G8966" s="22">
        <v>2906.7350008487701</v>
      </c>
      <c r="H8966" s="23">
        <v>8.7066464506847501E-3</v>
      </c>
      <c r="I8966" s="24">
        <v>1.0592459605026929</v>
      </c>
      <c r="J8966" s="10">
        <f t="shared" si="985"/>
        <v>1.062880358669406</v>
      </c>
      <c r="K8966" s="10">
        <f t="shared" si="986"/>
        <v>3.839462671539292E-2</v>
      </c>
      <c r="L8966" s="10" t="s">
        <v>23</v>
      </c>
    </row>
    <row r="8967" spans="1:12">
      <c r="A8967" s="10">
        <f t="shared" si="980"/>
        <v>8964</v>
      </c>
      <c r="B8967" s="10">
        <v>3</v>
      </c>
      <c r="C8967" s="10">
        <f t="shared" si="981"/>
        <v>0</v>
      </c>
      <c r="D8967" s="10">
        <f t="shared" si="982"/>
        <v>0</v>
      </c>
      <c r="E8967" s="10">
        <f t="shared" si="983"/>
        <v>1</v>
      </c>
      <c r="F8967" s="10">
        <f t="shared" si="984"/>
        <v>0</v>
      </c>
      <c r="G8967" s="22">
        <v>2652.5800007581702</v>
      </c>
      <c r="H8967" s="23">
        <v>-1.52279856633382E-3</v>
      </c>
      <c r="I8967" s="24">
        <v>0.85825242718446604</v>
      </c>
      <c r="J8967" s="10">
        <f t="shared" si="985"/>
        <v>1.0465423279599086</v>
      </c>
      <c r="K8967" s="10">
        <f t="shared" si="986"/>
        <v>94.042148835822218</v>
      </c>
      <c r="L8967" s="10" t="s">
        <v>22</v>
      </c>
    </row>
    <row r="8968" spans="1:12">
      <c r="A8968" s="10">
        <f t="shared" si="980"/>
        <v>8965</v>
      </c>
      <c r="B8968" s="10">
        <v>3</v>
      </c>
      <c r="C8968" s="10">
        <f t="shared" si="981"/>
        <v>0</v>
      </c>
      <c r="D8968" s="10">
        <f t="shared" si="982"/>
        <v>0</v>
      </c>
      <c r="E8968" s="10">
        <f t="shared" si="983"/>
        <v>1</v>
      </c>
      <c r="F8968" s="10">
        <f t="shared" si="984"/>
        <v>0</v>
      </c>
      <c r="G8968" s="22">
        <v>2385.5149999856949</v>
      </c>
      <c r="H8968" s="23">
        <v>-2.0908160252532501E-3</v>
      </c>
      <c r="I8968" s="24">
        <v>1.1879049676025919</v>
      </c>
      <c r="J8968" s="10">
        <f t="shared" si="985"/>
        <v>1.0456425104994969</v>
      </c>
      <c r="K8968" s="10">
        <f t="shared" si="986"/>
        <v>48.279499864070253</v>
      </c>
      <c r="L8968" s="10" t="s">
        <v>22</v>
      </c>
    </row>
    <row r="8969" spans="1:12">
      <c r="A8969" s="10">
        <f t="shared" si="980"/>
        <v>8966</v>
      </c>
      <c r="B8969" s="10">
        <v>3</v>
      </c>
      <c r="C8969" s="10">
        <f t="shared" si="981"/>
        <v>0</v>
      </c>
      <c r="D8969" s="10">
        <f t="shared" si="982"/>
        <v>0</v>
      </c>
      <c r="E8969" s="10">
        <f t="shared" si="983"/>
        <v>1</v>
      </c>
      <c r="F8969" s="10">
        <f t="shared" si="984"/>
        <v>0</v>
      </c>
      <c r="G8969" s="22">
        <v>8929.0999999046307</v>
      </c>
      <c r="H8969" s="23">
        <v>8.3512282988167704E-4</v>
      </c>
      <c r="I8969" s="24">
        <v>0.98523331364441824</v>
      </c>
      <c r="J8969" s="10">
        <f t="shared" si="985"/>
        <v>1.0502858847086227</v>
      </c>
      <c r="K8969" s="10">
        <f t="shared" si="986"/>
        <v>37.786495774720485</v>
      </c>
      <c r="L8969" s="10" t="s">
        <v>22</v>
      </c>
    </row>
    <row r="8970" spans="1:12">
      <c r="A8970" s="10">
        <f t="shared" si="980"/>
        <v>8967</v>
      </c>
      <c r="B8970" s="10">
        <v>3</v>
      </c>
      <c r="C8970" s="10">
        <f t="shared" si="981"/>
        <v>0</v>
      </c>
      <c r="D8970" s="10">
        <f t="shared" si="982"/>
        <v>0</v>
      </c>
      <c r="E8970" s="10">
        <f t="shared" si="983"/>
        <v>1</v>
      </c>
      <c r="F8970" s="10">
        <f t="shared" si="984"/>
        <v>0</v>
      </c>
      <c r="G8970" s="22">
        <v>2695.8149990439401</v>
      </c>
      <c r="H8970" s="23">
        <v>-5.4152525619550803E-3</v>
      </c>
      <c r="I8970" s="24">
        <v>1.1713747645951036</v>
      </c>
      <c r="J8970" s="10">
        <f t="shared" si="985"/>
        <v>1.0403916406799794</v>
      </c>
      <c r="K8970" s="10">
        <f t="shared" si="986"/>
        <v>46.250962328051102</v>
      </c>
      <c r="L8970" s="10" t="s">
        <v>22</v>
      </c>
    </row>
    <row r="8971" spans="1:12">
      <c r="A8971" s="10">
        <f t="shared" si="980"/>
        <v>8968</v>
      </c>
      <c r="B8971" s="10">
        <v>3</v>
      </c>
      <c r="C8971" s="10">
        <f t="shared" si="981"/>
        <v>0</v>
      </c>
      <c r="D8971" s="10">
        <f t="shared" si="982"/>
        <v>0</v>
      </c>
      <c r="E8971" s="10">
        <f t="shared" si="983"/>
        <v>1</v>
      </c>
      <c r="F8971" s="10">
        <f t="shared" si="984"/>
        <v>0</v>
      </c>
      <c r="G8971" s="22">
        <v>1860.49999988079</v>
      </c>
      <c r="H8971" s="23">
        <v>8.4920683905135401E-3</v>
      </c>
      <c r="I8971" s="24">
        <v>1.2384937238493723</v>
      </c>
      <c r="J8971" s="10">
        <f t="shared" si="985"/>
        <v>1.0625350385827741</v>
      </c>
      <c r="K8971" s="10">
        <f t="shared" si="986"/>
        <v>57.60379431836401</v>
      </c>
      <c r="L8971" s="10" t="s">
        <v>23</v>
      </c>
    </row>
    <row r="8972" spans="1:12">
      <c r="A8972" s="10">
        <f t="shared" si="980"/>
        <v>8969</v>
      </c>
      <c r="B8972" s="10">
        <v>3</v>
      </c>
      <c r="C8972" s="10">
        <f t="shared" si="981"/>
        <v>0</v>
      </c>
      <c r="D8972" s="10">
        <f t="shared" si="982"/>
        <v>0</v>
      </c>
      <c r="E8972" s="10">
        <f t="shared" si="983"/>
        <v>1</v>
      </c>
      <c r="F8972" s="10">
        <f t="shared" si="984"/>
        <v>0</v>
      </c>
      <c r="G8972" s="22">
        <v>1992.9649996757501</v>
      </c>
      <c r="H8972" s="23">
        <v>1.6122526836035E-2</v>
      </c>
      <c r="I8972" s="24">
        <v>0.97395833333333337</v>
      </c>
      <c r="J8972" s="10">
        <f t="shared" si="985"/>
        <v>1.0748839355592705</v>
      </c>
      <c r="K8972" s="10">
        <f t="shared" si="986"/>
        <v>20.300296016539242</v>
      </c>
      <c r="L8972" s="10" t="s">
        <v>22</v>
      </c>
    </row>
    <row r="8973" spans="1:12">
      <c r="A8973" s="10">
        <f t="shared" si="980"/>
        <v>8970</v>
      </c>
      <c r="B8973" s="10">
        <v>3</v>
      </c>
      <c r="C8973" s="10">
        <f t="shared" si="981"/>
        <v>0</v>
      </c>
      <c r="D8973" s="10">
        <f t="shared" si="982"/>
        <v>0</v>
      </c>
      <c r="E8973" s="10">
        <f t="shared" si="983"/>
        <v>1</v>
      </c>
      <c r="F8973" s="10">
        <f t="shared" si="984"/>
        <v>0</v>
      </c>
      <c r="G8973" s="22">
        <v>1744.7199999690049</v>
      </c>
      <c r="H8973" s="23">
        <v>-4.7283606242908401E-4</v>
      </c>
      <c r="I8973" s="24">
        <v>0.90161527165932454</v>
      </c>
      <c r="J8973" s="10">
        <f t="shared" si="985"/>
        <v>1.0482076514228802</v>
      </c>
      <c r="K8973" s="10">
        <f t="shared" si="986"/>
        <v>37.492856517384311</v>
      </c>
      <c r="L8973" s="10" t="s">
        <v>23</v>
      </c>
    </row>
    <row r="8974" spans="1:12">
      <c r="A8974" s="10">
        <f t="shared" si="980"/>
        <v>8971</v>
      </c>
      <c r="B8974" s="10">
        <v>3</v>
      </c>
      <c r="C8974" s="10">
        <f t="shared" si="981"/>
        <v>0</v>
      </c>
      <c r="D8974" s="10">
        <f t="shared" si="982"/>
        <v>0</v>
      </c>
      <c r="E8974" s="10">
        <f t="shared" si="983"/>
        <v>1</v>
      </c>
      <c r="F8974" s="10">
        <f t="shared" si="984"/>
        <v>0</v>
      </c>
      <c r="G8974" s="22">
        <v>1679.3250000476851</v>
      </c>
      <c r="H8974" s="23">
        <v>1.31788931815309E-2</v>
      </c>
      <c r="I8974" s="24">
        <v>1.2080123266563945</v>
      </c>
      <c r="J8974" s="10">
        <f t="shared" si="985"/>
        <v>1.0701031371940968</v>
      </c>
      <c r="K8974" s="10">
        <f t="shared" si="986"/>
        <v>31.938989037432172</v>
      </c>
      <c r="L8974" s="10" t="s">
        <v>23</v>
      </c>
    </row>
    <row r="8975" spans="1:12">
      <c r="A8975" s="10">
        <f t="shared" si="980"/>
        <v>8972</v>
      </c>
      <c r="B8975" s="10">
        <v>3</v>
      </c>
      <c r="C8975" s="10">
        <f t="shared" si="981"/>
        <v>0</v>
      </c>
      <c r="D8975" s="10">
        <f t="shared" si="982"/>
        <v>0</v>
      </c>
      <c r="E8975" s="10">
        <f t="shared" si="983"/>
        <v>1</v>
      </c>
      <c r="F8975" s="10">
        <f t="shared" si="984"/>
        <v>0</v>
      </c>
      <c r="G8975" s="22">
        <v>20858.140000343301</v>
      </c>
      <c r="H8975" s="23">
        <v>5.80168283631413E-4</v>
      </c>
      <c r="I8975" s="24">
        <v>1.0993124522536286</v>
      </c>
      <c r="J8975" s="10">
        <f t="shared" si="985"/>
        <v>1.0498804609854135</v>
      </c>
      <c r="K8975" s="10">
        <f t="shared" si="986"/>
        <v>50.96731897941887</v>
      </c>
      <c r="L8975" s="10" t="s">
        <v>22</v>
      </c>
    </row>
    <row r="8976" spans="1:12">
      <c r="A8976" s="10">
        <f t="shared" si="980"/>
        <v>8973</v>
      </c>
      <c r="B8976" s="10">
        <v>3</v>
      </c>
      <c r="C8976" s="10">
        <f t="shared" si="981"/>
        <v>0</v>
      </c>
      <c r="D8976" s="10">
        <f t="shared" si="982"/>
        <v>0</v>
      </c>
      <c r="E8976" s="10">
        <f t="shared" si="983"/>
        <v>1</v>
      </c>
      <c r="F8976" s="10">
        <f t="shared" si="984"/>
        <v>0</v>
      </c>
      <c r="G8976" s="22">
        <v>13257.0450017154</v>
      </c>
      <c r="H8976" s="23">
        <v>4.7050271635381703E-2</v>
      </c>
      <c r="I8976" s="24">
        <v>1.0382427927044517</v>
      </c>
      <c r="J8976" s="10">
        <f t="shared" si="985"/>
        <v>1.1264236873001729</v>
      </c>
      <c r="K8976" s="10">
        <f t="shared" si="986"/>
        <v>103.08506079374581</v>
      </c>
      <c r="L8976" s="10" t="s">
        <v>23</v>
      </c>
    </row>
    <row r="8977" spans="1:12">
      <c r="A8977" s="10">
        <f t="shared" si="980"/>
        <v>8974</v>
      </c>
      <c r="B8977" s="10">
        <v>3</v>
      </c>
      <c r="C8977" s="10">
        <f t="shared" si="981"/>
        <v>0</v>
      </c>
      <c r="D8977" s="10">
        <f t="shared" si="982"/>
        <v>0</v>
      </c>
      <c r="E8977" s="10">
        <f t="shared" si="983"/>
        <v>1</v>
      </c>
      <c r="F8977" s="10">
        <f t="shared" si="984"/>
        <v>0</v>
      </c>
      <c r="G8977" s="22">
        <v>7544.8450002670497</v>
      </c>
      <c r="H8977" s="23">
        <v>1.1406536943555401E-2</v>
      </c>
      <c r="I8977" s="24">
        <v>1.1079486289482818</v>
      </c>
      <c r="J8977" s="10">
        <f t="shared" si="985"/>
        <v>1.0672348893373333</v>
      </c>
      <c r="K8977" s="10">
        <f t="shared" si="986"/>
        <v>12.506399906111465</v>
      </c>
      <c r="L8977" s="10" t="s">
        <v>23</v>
      </c>
    </row>
    <row r="8978" spans="1:12">
      <c r="A8978" s="10">
        <f t="shared" si="980"/>
        <v>8975</v>
      </c>
      <c r="B8978" s="10">
        <v>3</v>
      </c>
      <c r="C8978" s="10">
        <f t="shared" si="981"/>
        <v>0</v>
      </c>
      <c r="D8978" s="10">
        <f t="shared" si="982"/>
        <v>0</v>
      </c>
      <c r="E8978" s="10">
        <f t="shared" si="983"/>
        <v>1</v>
      </c>
      <c r="F8978" s="10">
        <f t="shared" si="984"/>
        <v>0</v>
      </c>
      <c r="G8978" s="22">
        <v>8213.3650007844008</v>
      </c>
      <c r="H8978" s="23">
        <v>2.3393743338136899E-2</v>
      </c>
      <c r="I8978" s="24">
        <v>1.2968407882389741</v>
      </c>
      <c r="J8978" s="10">
        <f t="shared" si="985"/>
        <v>1.0867849661240245</v>
      </c>
      <c r="K8978" s="10">
        <f t="shared" si="986"/>
        <v>362.40198683851122</v>
      </c>
      <c r="L8978" s="10" t="s">
        <v>23</v>
      </c>
    </row>
    <row r="8979" spans="1:12">
      <c r="A8979" s="10">
        <f t="shared" si="980"/>
        <v>8976</v>
      </c>
      <c r="B8979" s="10">
        <v>3</v>
      </c>
      <c r="C8979" s="10">
        <f t="shared" si="981"/>
        <v>0</v>
      </c>
      <c r="D8979" s="10">
        <f t="shared" si="982"/>
        <v>0</v>
      </c>
      <c r="E8979" s="10">
        <f t="shared" si="983"/>
        <v>1</v>
      </c>
      <c r="F8979" s="10">
        <f t="shared" si="984"/>
        <v>0</v>
      </c>
      <c r="G8979" s="22">
        <v>8213.4899992942992</v>
      </c>
      <c r="H8979" s="23">
        <v>1.76916110123349E-2</v>
      </c>
      <c r="I8979" s="24">
        <v>1.0624601657106436</v>
      </c>
      <c r="J8979" s="10">
        <f t="shared" si="985"/>
        <v>1.0774410289465168</v>
      </c>
      <c r="K8979" s="10">
        <f t="shared" si="986"/>
        <v>1.8433228691273211</v>
      </c>
      <c r="L8979" s="10" t="s">
        <v>23</v>
      </c>
    </row>
    <row r="8980" spans="1:12">
      <c r="A8980" s="10">
        <f t="shared" si="980"/>
        <v>8977</v>
      </c>
      <c r="B8980" s="10">
        <v>3</v>
      </c>
      <c r="C8980" s="10">
        <f t="shared" si="981"/>
        <v>0</v>
      </c>
      <c r="D8980" s="10">
        <f t="shared" si="982"/>
        <v>0</v>
      </c>
      <c r="E8980" s="10">
        <f t="shared" si="983"/>
        <v>1</v>
      </c>
      <c r="F8980" s="10">
        <f t="shared" si="984"/>
        <v>0</v>
      </c>
      <c r="G8980" s="22">
        <v>7566.8250006139497</v>
      </c>
      <c r="H8980" s="23">
        <v>2.18869235744906E-2</v>
      </c>
      <c r="I8980" s="24">
        <v>1.4177302518109693</v>
      </c>
      <c r="J8980" s="10">
        <f t="shared" si="985"/>
        <v>1.0843079306082353</v>
      </c>
      <c r="K8980" s="10">
        <f t="shared" si="986"/>
        <v>841.20729707865519</v>
      </c>
      <c r="L8980" s="10" t="s">
        <v>22</v>
      </c>
    </row>
    <row r="8981" spans="1:12">
      <c r="A8981" s="10">
        <f t="shared" si="980"/>
        <v>8978</v>
      </c>
      <c r="B8981" s="10">
        <v>3</v>
      </c>
      <c r="C8981" s="10">
        <f t="shared" si="981"/>
        <v>0</v>
      </c>
      <c r="D8981" s="10">
        <f t="shared" si="982"/>
        <v>0</v>
      </c>
      <c r="E8981" s="10">
        <f t="shared" si="983"/>
        <v>1</v>
      </c>
      <c r="F8981" s="10">
        <f t="shared" si="984"/>
        <v>0</v>
      </c>
      <c r="G8981" s="22">
        <v>8413.6050000190498</v>
      </c>
      <c r="H8981" s="23">
        <v>2.7432920272979801E-2</v>
      </c>
      <c r="I8981" s="24">
        <v>1.3485037406483791</v>
      </c>
      <c r="J8981" s="10">
        <f t="shared" si="985"/>
        <v>1.0934528511053996</v>
      </c>
      <c r="K8981" s="10">
        <f t="shared" si="986"/>
        <v>547.3130508170982</v>
      </c>
      <c r="L8981" s="10" t="s">
        <v>23</v>
      </c>
    </row>
    <row r="8982" spans="1:12">
      <c r="A8982" s="10">
        <f t="shared" si="980"/>
        <v>8979</v>
      </c>
      <c r="B8982" s="10">
        <v>3</v>
      </c>
      <c r="C8982" s="10">
        <f t="shared" si="981"/>
        <v>0</v>
      </c>
      <c r="D8982" s="10">
        <f t="shared" si="982"/>
        <v>0</v>
      </c>
      <c r="E8982" s="10">
        <f t="shared" si="983"/>
        <v>1</v>
      </c>
      <c r="F8982" s="10">
        <f t="shared" si="984"/>
        <v>0</v>
      </c>
      <c r="G8982" s="22">
        <v>7729.0149992704501</v>
      </c>
      <c r="H8982" s="23">
        <v>7.2857046473053999E-3</v>
      </c>
      <c r="I8982" s="24">
        <v>0.95910780669144979</v>
      </c>
      <c r="J8982" s="10">
        <f t="shared" si="985"/>
        <v>1.0605957269315247</v>
      </c>
      <c r="K8982" s="10">
        <f t="shared" si="986"/>
        <v>79.607292880989831</v>
      </c>
      <c r="L8982" s="10" t="s">
        <v>22</v>
      </c>
    </row>
    <row r="8983" spans="1:12">
      <c r="A8983" s="10">
        <f t="shared" si="980"/>
        <v>8980</v>
      </c>
      <c r="B8983" s="10">
        <v>3</v>
      </c>
      <c r="C8983" s="10">
        <f t="shared" si="981"/>
        <v>0</v>
      </c>
      <c r="D8983" s="10">
        <f t="shared" si="982"/>
        <v>0</v>
      </c>
      <c r="E8983" s="10">
        <f t="shared" si="983"/>
        <v>1</v>
      </c>
      <c r="F8983" s="10">
        <f t="shared" si="984"/>
        <v>0</v>
      </c>
      <c r="G8983" s="22">
        <v>6932.0999989509501</v>
      </c>
      <c r="H8983" s="23">
        <v>1.9642813001740202E-3</v>
      </c>
      <c r="I8983" s="24">
        <v>1.1027474595408355</v>
      </c>
      <c r="J8983" s="10">
        <f t="shared" si="985"/>
        <v>1.052083333340373</v>
      </c>
      <c r="K8983" s="10">
        <f t="shared" si="986"/>
        <v>17.793686417781757</v>
      </c>
      <c r="L8983" s="10" t="s">
        <v>23</v>
      </c>
    </row>
    <row r="8984" spans="1:12">
      <c r="A8984" s="10">
        <f t="shared" si="980"/>
        <v>8981</v>
      </c>
      <c r="B8984" s="10">
        <v>3</v>
      </c>
      <c r="C8984" s="10">
        <f t="shared" si="981"/>
        <v>0</v>
      </c>
      <c r="D8984" s="10">
        <f t="shared" si="982"/>
        <v>0</v>
      </c>
      <c r="E8984" s="10">
        <f t="shared" si="983"/>
        <v>1</v>
      </c>
      <c r="F8984" s="10">
        <f t="shared" si="984"/>
        <v>0</v>
      </c>
      <c r="G8984" s="22">
        <v>24981.440001010898</v>
      </c>
      <c r="H8984" s="23">
        <v>1.5611934217973299E-3</v>
      </c>
      <c r="I8984" s="24">
        <v>1.0174393874946832</v>
      </c>
      <c r="J8984" s="10">
        <f t="shared" si="985"/>
        <v>1.0514413259313073</v>
      </c>
      <c r="K8984" s="10">
        <f t="shared" si="986"/>
        <v>28.88183763083634</v>
      </c>
      <c r="L8984" s="10" t="s">
        <v>23</v>
      </c>
    </row>
    <row r="8985" spans="1:12">
      <c r="A8985" s="10">
        <f t="shared" si="980"/>
        <v>8982</v>
      </c>
      <c r="B8985" s="10">
        <v>3</v>
      </c>
      <c r="C8985" s="10">
        <f t="shared" si="981"/>
        <v>0</v>
      </c>
      <c r="D8985" s="10">
        <f t="shared" si="982"/>
        <v>0</v>
      </c>
      <c r="E8985" s="10">
        <f t="shared" si="983"/>
        <v>1</v>
      </c>
      <c r="F8985" s="10">
        <f t="shared" si="984"/>
        <v>0</v>
      </c>
      <c r="G8985" s="22">
        <v>10808.4100009799</v>
      </c>
      <c r="H8985" s="23">
        <v>1.03312283267302E-2</v>
      </c>
      <c r="I8985" s="24">
        <v>1.0745688608209862</v>
      </c>
      <c r="J8985" s="10">
        <f t="shared" si="985"/>
        <v>1.0654984392936</v>
      </c>
      <c r="K8985" s="10">
        <f t="shared" si="986"/>
        <v>0.88923541639053028</v>
      </c>
      <c r="L8985" s="10" t="s">
        <v>23</v>
      </c>
    </row>
    <row r="8986" spans="1:12">
      <c r="A8986" s="10">
        <f t="shared" si="980"/>
        <v>8983</v>
      </c>
      <c r="B8986" s="10">
        <v>3</v>
      </c>
      <c r="C8986" s="10">
        <f t="shared" si="981"/>
        <v>0</v>
      </c>
      <c r="D8986" s="10">
        <f t="shared" si="982"/>
        <v>0</v>
      </c>
      <c r="E8986" s="10">
        <f t="shared" si="983"/>
        <v>1</v>
      </c>
      <c r="F8986" s="10">
        <f t="shared" si="984"/>
        <v>0</v>
      </c>
      <c r="G8986" s="22">
        <v>11374.530000761149</v>
      </c>
      <c r="H8986" s="23">
        <v>2.5731580806768101E-2</v>
      </c>
      <c r="I8986" s="24">
        <v>1.3465031789282471</v>
      </c>
      <c r="J8986" s="10">
        <f t="shared" si="985"/>
        <v>1.0906393026265331</v>
      </c>
      <c r="K8986" s="10">
        <f t="shared" si="986"/>
        <v>744.64865723400658</v>
      </c>
      <c r="L8986" s="10" t="s">
        <v>23</v>
      </c>
    </row>
    <row r="8987" spans="1:12">
      <c r="A8987" s="10">
        <f t="shared" si="980"/>
        <v>8984</v>
      </c>
      <c r="B8987" s="10">
        <v>3</v>
      </c>
      <c r="C8987" s="10">
        <f t="shared" si="981"/>
        <v>0</v>
      </c>
      <c r="D8987" s="10">
        <f t="shared" si="982"/>
        <v>0</v>
      </c>
      <c r="E8987" s="10">
        <f t="shared" si="983"/>
        <v>1</v>
      </c>
      <c r="F8987" s="10">
        <f t="shared" si="984"/>
        <v>0</v>
      </c>
      <c r="G8987" s="22">
        <v>11808.510000169301</v>
      </c>
      <c r="H8987" s="23">
        <v>1.2993115749832499E-2</v>
      </c>
      <c r="I8987" s="24">
        <v>1.0133451957295374</v>
      </c>
      <c r="J8987" s="10">
        <f t="shared" si="985"/>
        <v>1.069802127691057</v>
      </c>
      <c r="K8987" s="10">
        <f t="shared" si="986"/>
        <v>37.638269613096881</v>
      </c>
      <c r="L8987" s="10" t="s">
        <v>22</v>
      </c>
    </row>
    <row r="8988" spans="1:12">
      <c r="A8988" s="10">
        <f t="shared" si="980"/>
        <v>8985</v>
      </c>
      <c r="B8988" s="10">
        <v>3</v>
      </c>
      <c r="C8988" s="10">
        <f t="shared" si="981"/>
        <v>0</v>
      </c>
      <c r="D8988" s="10">
        <f t="shared" si="982"/>
        <v>0</v>
      </c>
      <c r="E8988" s="10">
        <f t="shared" si="983"/>
        <v>1</v>
      </c>
      <c r="F8988" s="10">
        <f t="shared" si="984"/>
        <v>0</v>
      </c>
      <c r="G8988" s="22">
        <v>10400.599999546999</v>
      </c>
      <c r="H8988" s="23">
        <v>2.11920496968061E-2</v>
      </c>
      <c r="I8988" s="24">
        <v>1.525321239606954</v>
      </c>
      <c r="J8988" s="10">
        <f t="shared" si="985"/>
        <v>1.0831675420667526</v>
      </c>
      <c r="K8988" s="10">
        <f t="shared" si="986"/>
        <v>2033.3161792308952</v>
      </c>
      <c r="L8988" s="10" t="s">
        <v>22</v>
      </c>
    </row>
    <row r="8989" spans="1:12">
      <c r="A8989" s="10">
        <f t="shared" si="980"/>
        <v>8986</v>
      </c>
      <c r="B8989" s="10">
        <v>3</v>
      </c>
      <c r="C8989" s="10">
        <f t="shared" si="981"/>
        <v>0</v>
      </c>
      <c r="D8989" s="10">
        <f t="shared" si="982"/>
        <v>0</v>
      </c>
      <c r="E8989" s="10">
        <f t="shared" si="983"/>
        <v>1</v>
      </c>
      <c r="F8989" s="10">
        <f t="shared" si="984"/>
        <v>0</v>
      </c>
      <c r="G8989" s="22">
        <v>9797.0100004673004</v>
      </c>
      <c r="H8989" s="23">
        <v>3.13080009541171E-2</v>
      </c>
      <c r="I8989" s="24">
        <v>1.5151515151515151</v>
      </c>
      <c r="J8989" s="10">
        <f t="shared" si="985"/>
        <v>1.0998882933368492</v>
      </c>
      <c r="K8989" s="10">
        <f t="shared" si="986"/>
        <v>1689.431119126426</v>
      </c>
      <c r="L8989" s="10" t="s">
        <v>23</v>
      </c>
    </row>
    <row r="8990" spans="1:12">
      <c r="A8990" s="10">
        <f t="shared" si="980"/>
        <v>8987</v>
      </c>
      <c r="B8990" s="10">
        <v>3</v>
      </c>
      <c r="C8990" s="10">
        <f t="shared" si="981"/>
        <v>0</v>
      </c>
      <c r="D8990" s="10">
        <f t="shared" si="982"/>
        <v>0</v>
      </c>
      <c r="E8990" s="10">
        <f t="shared" si="983"/>
        <v>1</v>
      </c>
      <c r="F8990" s="10">
        <f t="shared" si="984"/>
        <v>0</v>
      </c>
      <c r="G8990" s="22">
        <v>9886.0549994111007</v>
      </c>
      <c r="H8990" s="23">
        <v>1.35799115459273E-2</v>
      </c>
      <c r="I8990" s="24">
        <v>0.97189819724284199</v>
      </c>
      <c r="J8990" s="10">
        <f t="shared" si="985"/>
        <v>1.0707531837733197</v>
      </c>
      <c r="K8990" s="10">
        <f t="shared" si="986"/>
        <v>96.609577937353109</v>
      </c>
      <c r="L8990" s="10" t="s">
        <v>22</v>
      </c>
    </row>
    <row r="8991" spans="1:12">
      <c r="A8991" s="10">
        <f t="shared" si="980"/>
        <v>8988</v>
      </c>
      <c r="B8991" s="10">
        <v>3</v>
      </c>
      <c r="C8991" s="10">
        <f t="shared" si="981"/>
        <v>0</v>
      </c>
      <c r="D8991" s="10">
        <f t="shared" si="982"/>
        <v>0</v>
      </c>
      <c r="E8991" s="10">
        <f t="shared" si="983"/>
        <v>1</v>
      </c>
      <c r="F8991" s="10">
        <f t="shared" si="984"/>
        <v>0</v>
      </c>
      <c r="G8991" s="22">
        <v>8487.4450011253502</v>
      </c>
      <c r="H8991" s="23">
        <v>5.6756502032785597E-3</v>
      </c>
      <c r="I8991" s="24">
        <v>1.1703567035670357</v>
      </c>
      <c r="J8991" s="10">
        <f t="shared" si="985"/>
        <v>1.0580129683992199</v>
      </c>
      <c r="K8991" s="10">
        <f t="shared" si="986"/>
        <v>107.12101798487311</v>
      </c>
      <c r="L8991" s="10" t="s">
        <v>23</v>
      </c>
    </row>
    <row r="8992" spans="1:12">
      <c r="A8992" s="10">
        <f t="shared" si="980"/>
        <v>8989</v>
      </c>
      <c r="B8992" s="10">
        <v>3</v>
      </c>
      <c r="C8992" s="10">
        <f t="shared" si="981"/>
        <v>0</v>
      </c>
      <c r="D8992" s="10">
        <f t="shared" si="982"/>
        <v>0</v>
      </c>
      <c r="E8992" s="10">
        <f t="shared" si="983"/>
        <v>1</v>
      </c>
      <c r="F8992" s="10">
        <f t="shared" si="984"/>
        <v>0</v>
      </c>
      <c r="G8992" s="22">
        <v>30988.150005817399</v>
      </c>
      <c r="H8992" s="23">
        <v>4.9245802852952703E-4</v>
      </c>
      <c r="I8992" s="24">
        <v>1.0349434737923946</v>
      </c>
      <c r="J8992" s="10">
        <f t="shared" si="985"/>
        <v>1.0497410220401739</v>
      </c>
      <c r="K8992" s="10">
        <f t="shared" si="986"/>
        <v>6.7853956956852839</v>
      </c>
      <c r="L8992" s="10" t="s">
        <v>23</v>
      </c>
    </row>
    <row r="8993" spans="1:12">
      <c r="A8993" s="10">
        <f t="shared" si="980"/>
        <v>8990</v>
      </c>
      <c r="B8993" s="10">
        <v>3</v>
      </c>
      <c r="C8993" s="10">
        <f t="shared" si="981"/>
        <v>0</v>
      </c>
      <c r="D8993" s="10">
        <f t="shared" si="982"/>
        <v>0</v>
      </c>
      <c r="E8993" s="10">
        <f t="shared" si="983"/>
        <v>1</v>
      </c>
      <c r="F8993" s="10">
        <f t="shared" si="984"/>
        <v>0</v>
      </c>
      <c r="G8993" s="22">
        <v>18938.245001137249</v>
      </c>
      <c r="H8993" s="23">
        <v>4.4019136580151198E-2</v>
      </c>
      <c r="I8993" s="24">
        <v>0.9688189845474614</v>
      </c>
      <c r="J8993" s="10">
        <f t="shared" si="985"/>
        <v>1.1212650688691972</v>
      </c>
      <c r="K8993" s="10">
        <f t="shared" si="986"/>
        <v>440.12118952035655</v>
      </c>
      <c r="L8993" s="10" t="s">
        <v>23</v>
      </c>
    </row>
    <row r="8994" spans="1:12">
      <c r="A8994" s="10">
        <f t="shared" si="980"/>
        <v>8991</v>
      </c>
      <c r="B8994" s="10">
        <v>3</v>
      </c>
      <c r="C8994" s="10">
        <f t="shared" si="981"/>
        <v>0</v>
      </c>
      <c r="D8994" s="10">
        <f t="shared" si="982"/>
        <v>0</v>
      </c>
      <c r="E8994" s="10">
        <f t="shared" si="983"/>
        <v>1</v>
      </c>
      <c r="F8994" s="10">
        <f t="shared" si="984"/>
        <v>0</v>
      </c>
      <c r="G8994" s="22">
        <v>12584.749999046349</v>
      </c>
      <c r="H8994" s="23">
        <v>8.7348152484068107E-3</v>
      </c>
      <c r="I8994" s="24">
        <v>1.1181135225375627</v>
      </c>
      <c r="J8994" s="10">
        <f t="shared" si="985"/>
        <v>1.0629256989975662</v>
      </c>
      <c r="K8994" s="10">
        <f t="shared" si="986"/>
        <v>38.329321060353074</v>
      </c>
      <c r="L8994" s="10" t="s">
        <v>22</v>
      </c>
    </row>
    <row r="8995" spans="1:12">
      <c r="A8995" s="10">
        <f t="shared" si="980"/>
        <v>8992</v>
      </c>
      <c r="B8995" s="10">
        <v>3</v>
      </c>
      <c r="C8995" s="10">
        <f t="shared" si="981"/>
        <v>0</v>
      </c>
      <c r="D8995" s="10">
        <f t="shared" si="982"/>
        <v>0</v>
      </c>
      <c r="E8995" s="10">
        <f t="shared" si="983"/>
        <v>1</v>
      </c>
      <c r="F8995" s="10">
        <f t="shared" si="984"/>
        <v>0</v>
      </c>
      <c r="G8995" s="22">
        <v>14138.47499901055</v>
      </c>
      <c r="H8995" s="23">
        <v>1.8265617899148798E-2</v>
      </c>
      <c r="I8995" s="24">
        <v>1.1331133113311331</v>
      </c>
      <c r="J8995" s="10">
        <f t="shared" si="985"/>
        <v>1.0783779911728071</v>
      </c>
      <c r="K8995" s="10">
        <f t="shared" si="986"/>
        <v>42.358238723123762</v>
      </c>
      <c r="L8995" s="10" t="s">
        <v>22</v>
      </c>
    </row>
    <row r="8996" spans="1:12">
      <c r="A8996" s="10">
        <f t="shared" si="980"/>
        <v>8993</v>
      </c>
      <c r="B8996" s="10">
        <v>3</v>
      </c>
      <c r="C8996" s="10">
        <f t="shared" si="981"/>
        <v>0</v>
      </c>
      <c r="D8996" s="10">
        <f t="shared" si="982"/>
        <v>0</v>
      </c>
      <c r="E8996" s="10">
        <f t="shared" si="983"/>
        <v>1</v>
      </c>
      <c r="F8996" s="10">
        <f t="shared" si="984"/>
        <v>0</v>
      </c>
      <c r="G8996" s="22">
        <v>13453.2649998665</v>
      </c>
      <c r="H8996" s="23">
        <v>1.28412475599631E-2</v>
      </c>
      <c r="I8996" s="24">
        <v>1.064327485380117</v>
      </c>
      <c r="J8996" s="10">
        <f t="shared" si="985"/>
        <v>1.069556123198234</v>
      </c>
      <c r="K8996" s="10">
        <f t="shared" si="986"/>
        <v>0.36779414937424143</v>
      </c>
      <c r="L8996" s="10" t="s">
        <v>22</v>
      </c>
    </row>
    <row r="8997" spans="1:12">
      <c r="A8997" s="10">
        <f t="shared" si="980"/>
        <v>8994</v>
      </c>
      <c r="B8997" s="10">
        <v>3</v>
      </c>
      <c r="C8997" s="10">
        <f t="shared" si="981"/>
        <v>0</v>
      </c>
      <c r="D8997" s="10">
        <f t="shared" si="982"/>
        <v>0</v>
      </c>
      <c r="E8997" s="10">
        <f t="shared" si="983"/>
        <v>1</v>
      </c>
      <c r="F8997" s="10">
        <f t="shared" si="984"/>
        <v>0</v>
      </c>
      <c r="G8997" s="22">
        <v>13201.61500120165</v>
      </c>
      <c r="H8997" s="23">
        <v>1.2140587259183599E-2</v>
      </c>
      <c r="I8997" s="24">
        <v>1.2966336633663367</v>
      </c>
      <c r="J8997" s="10">
        <f t="shared" si="985"/>
        <v>1.0684218872378988</v>
      </c>
      <c r="K8997" s="10">
        <f t="shared" si="986"/>
        <v>687.54822513621673</v>
      </c>
      <c r="L8997" s="10" t="s">
        <v>23</v>
      </c>
    </row>
    <row r="8998" spans="1:12">
      <c r="A8998" s="10">
        <f t="shared" si="980"/>
        <v>8995</v>
      </c>
      <c r="B8998" s="10">
        <v>3</v>
      </c>
      <c r="C8998" s="10">
        <f t="shared" si="981"/>
        <v>0</v>
      </c>
      <c r="D8998" s="10">
        <f t="shared" si="982"/>
        <v>0</v>
      </c>
      <c r="E8998" s="10">
        <f t="shared" si="983"/>
        <v>1</v>
      </c>
      <c r="F8998" s="10">
        <f t="shared" si="984"/>
        <v>0</v>
      </c>
      <c r="G8998" s="22">
        <v>14766.294999241851</v>
      </c>
      <c r="H8998" s="23">
        <v>1.7209102910004E-2</v>
      </c>
      <c r="I8998" s="24">
        <v>1.26171875</v>
      </c>
      <c r="J8998" s="10">
        <f t="shared" si="985"/>
        <v>1.0766540517148964</v>
      </c>
      <c r="K8998" s="10">
        <f t="shared" si="986"/>
        <v>505.72998912541601</v>
      </c>
      <c r="L8998" s="10" t="s">
        <v>23</v>
      </c>
    </row>
    <row r="8999" spans="1:12">
      <c r="A8999" s="10">
        <f t="shared" si="980"/>
        <v>8996</v>
      </c>
      <c r="B8999" s="10">
        <v>3</v>
      </c>
      <c r="C8999" s="10">
        <f t="shared" si="981"/>
        <v>0</v>
      </c>
      <c r="D8999" s="10">
        <f t="shared" si="982"/>
        <v>0</v>
      </c>
      <c r="E8999" s="10">
        <f t="shared" si="983"/>
        <v>1</v>
      </c>
      <c r="F8999" s="10">
        <f t="shared" si="984"/>
        <v>0</v>
      </c>
      <c r="G8999" s="22">
        <v>14652.32499957085</v>
      </c>
      <c r="H8999" s="23">
        <v>8.4409720061304205E-3</v>
      </c>
      <c r="I8999" s="24">
        <v>0.9344759864309945</v>
      </c>
      <c r="J8999" s="10">
        <f t="shared" si="985"/>
        <v>1.062452825803168</v>
      </c>
      <c r="K8999" s="10">
        <f t="shared" si="986"/>
        <v>239.97682524888751</v>
      </c>
      <c r="L8999" s="10" t="s">
        <v>23</v>
      </c>
    </row>
    <row r="9000" spans="1:12">
      <c r="A9000" s="10">
        <f t="shared" si="980"/>
        <v>8997</v>
      </c>
      <c r="B9000" s="10">
        <v>3</v>
      </c>
      <c r="C9000" s="10">
        <f t="shared" si="981"/>
        <v>0</v>
      </c>
      <c r="D9000" s="10">
        <f t="shared" si="982"/>
        <v>0</v>
      </c>
      <c r="E9000" s="10">
        <f t="shared" si="983"/>
        <v>1</v>
      </c>
      <c r="F9000" s="10">
        <f t="shared" si="984"/>
        <v>0</v>
      </c>
      <c r="G9000" s="22">
        <v>13234.225001215949</v>
      </c>
      <c r="H9000" s="23">
        <v>4.6264866821547198E-3</v>
      </c>
      <c r="I9000" s="24">
        <v>1.072303437376531</v>
      </c>
      <c r="J9000" s="10">
        <f t="shared" si="985"/>
        <v>1.0563333449809902</v>
      </c>
      <c r="K9000" s="10">
        <f t="shared" si="986"/>
        <v>3.3753077109266334</v>
      </c>
      <c r="L9000" s="10" t="s">
        <v>22</v>
      </c>
    </row>
    <row r="9001" spans="1:12">
      <c r="A9001" s="10">
        <f t="shared" si="980"/>
        <v>8998</v>
      </c>
      <c r="B9001" s="10">
        <v>3</v>
      </c>
      <c r="C9001" s="10">
        <f t="shared" si="981"/>
        <v>0</v>
      </c>
      <c r="D9001" s="10">
        <f t="shared" si="982"/>
        <v>0</v>
      </c>
      <c r="E9001" s="10">
        <f t="shared" si="983"/>
        <v>1</v>
      </c>
      <c r="F9001" s="10">
        <f t="shared" si="984"/>
        <v>0</v>
      </c>
      <c r="G9001" s="22">
        <v>31154.0199971199</v>
      </c>
      <c r="H9001" s="23">
        <v>2.4290333545059399E-3</v>
      </c>
      <c r="I9001" s="24">
        <v>1.0513213981244671</v>
      </c>
      <c r="J9001" s="10">
        <f t="shared" si="985"/>
        <v>1.0528240412761709</v>
      </c>
      <c r="K9001" s="10">
        <f t="shared" si="986"/>
        <v>7.0343797046426473E-2</v>
      </c>
      <c r="L9001" s="10" t="s">
        <v>22</v>
      </c>
    </row>
    <row r="9002" spans="1:12">
      <c r="A9002" s="10">
        <f t="shared" si="980"/>
        <v>8999</v>
      </c>
      <c r="B9002" s="10">
        <v>3</v>
      </c>
      <c r="C9002" s="10">
        <f t="shared" si="981"/>
        <v>0</v>
      </c>
      <c r="D9002" s="10">
        <f t="shared" si="982"/>
        <v>0</v>
      </c>
      <c r="E9002" s="10">
        <f t="shared" si="983"/>
        <v>1</v>
      </c>
      <c r="F9002" s="10">
        <f t="shared" si="984"/>
        <v>0</v>
      </c>
      <c r="G9002" s="22">
        <v>13626.2250006795</v>
      </c>
      <c r="H9002" s="23">
        <v>1.33555164896824E-2</v>
      </c>
      <c r="I9002" s="24">
        <v>1.0252554463080779</v>
      </c>
      <c r="J9002" s="10">
        <f t="shared" si="985"/>
        <v>1.0703893930874491</v>
      </c>
      <c r="K9002" s="10">
        <f t="shared" si="986"/>
        <v>27.757617110402666</v>
      </c>
      <c r="L9002" s="10" t="s">
        <v>22</v>
      </c>
    </row>
    <row r="9003" spans="1:12">
      <c r="A9003" s="10">
        <f t="shared" si="980"/>
        <v>9000</v>
      </c>
      <c r="B9003" s="10">
        <v>3</v>
      </c>
      <c r="C9003" s="10">
        <f t="shared" si="981"/>
        <v>0</v>
      </c>
      <c r="D9003" s="10">
        <f t="shared" si="982"/>
        <v>0</v>
      </c>
      <c r="E9003" s="10">
        <f t="shared" si="983"/>
        <v>1</v>
      </c>
      <c r="F9003" s="10">
        <f t="shared" si="984"/>
        <v>0</v>
      </c>
      <c r="G9003" s="22">
        <v>14051.130004003649</v>
      </c>
      <c r="H9003" s="23">
        <v>2.66864150222932E-2</v>
      </c>
      <c r="I9003" s="24">
        <v>1.3222897110252163</v>
      </c>
      <c r="J9003" s="10">
        <f t="shared" si="985"/>
        <v>1.0922174437631404</v>
      </c>
      <c r="K9003" s="10">
        <f t="shared" si="986"/>
        <v>743.77195147407497</v>
      </c>
      <c r="L9003" s="10" t="s">
        <v>22</v>
      </c>
    </row>
    <row r="9004" spans="1:12">
      <c r="A9004" s="10">
        <f t="shared" si="980"/>
        <v>9001</v>
      </c>
      <c r="B9004" s="10">
        <v>3</v>
      </c>
      <c r="C9004" s="10">
        <f t="shared" si="981"/>
        <v>0</v>
      </c>
      <c r="D9004" s="10">
        <f t="shared" si="982"/>
        <v>0</v>
      </c>
      <c r="E9004" s="10">
        <f t="shared" si="983"/>
        <v>1</v>
      </c>
      <c r="F9004" s="10">
        <f t="shared" si="984"/>
        <v>0</v>
      </c>
      <c r="G9004" s="22">
        <v>14452.850001335149</v>
      </c>
      <c r="H9004" s="23">
        <v>1.3674896959550899E-2</v>
      </c>
      <c r="I9004" s="24">
        <v>1.0363636363636364</v>
      </c>
      <c r="J9004" s="10">
        <f t="shared" si="985"/>
        <v>1.070907211970002</v>
      </c>
      <c r="K9004" s="10">
        <f t="shared" si="986"/>
        <v>17.245987785118384</v>
      </c>
      <c r="L9004" s="10" t="s">
        <v>22</v>
      </c>
    </row>
    <row r="9005" spans="1:12">
      <c r="A9005" s="10">
        <f t="shared" si="980"/>
        <v>9002</v>
      </c>
      <c r="B9005" s="10">
        <v>3</v>
      </c>
      <c r="C9005" s="10">
        <f t="shared" si="981"/>
        <v>0</v>
      </c>
      <c r="D9005" s="10">
        <f t="shared" si="982"/>
        <v>0</v>
      </c>
      <c r="E9005" s="10">
        <f t="shared" si="983"/>
        <v>1</v>
      </c>
      <c r="F9005" s="10">
        <f t="shared" si="984"/>
        <v>0</v>
      </c>
      <c r="G9005" s="22">
        <v>13196.9600009322</v>
      </c>
      <c r="H9005" s="23">
        <v>2.2200112653364999E-2</v>
      </c>
      <c r="I9005" s="24">
        <v>1.4126541981695184</v>
      </c>
      <c r="J9005" s="10">
        <f t="shared" si="985"/>
        <v>1.0848223116319498</v>
      </c>
      <c r="K9005" s="10">
        <f t="shared" si="986"/>
        <v>1418.3267248791747</v>
      </c>
      <c r="L9005" s="10" t="s">
        <v>22</v>
      </c>
    </row>
    <row r="9006" spans="1:12">
      <c r="A9006" s="10">
        <f t="shared" si="980"/>
        <v>9003</v>
      </c>
      <c r="B9006" s="10">
        <v>3</v>
      </c>
      <c r="C9006" s="10">
        <f t="shared" si="981"/>
        <v>0</v>
      </c>
      <c r="D9006" s="10">
        <f t="shared" si="982"/>
        <v>0</v>
      </c>
      <c r="E9006" s="10">
        <f t="shared" si="983"/>
        <v>1</v>
      </c>
      <c r="F9006" s="10">
        <f t="shared" si="984"/>
        <v>0</v>
      </c>
      <c r="G9006" s="22">
        <v>13002.344999194151</v>
      </c>
      <c r="H9006" s="23">
        <v>2.3579396155532301E-2</v>
      </c>
      <c r="I9006" s="24">
        <v>1.3685910375454178</v>
      </c>
      <c r="J9006" s="10">
        <f t="shared" si="985"/>
        <v>1.0870905489340217</v>
      </c>
      <c r="K9006" s="10">
        <f t="shared" si="986"/>
        <v>1030.3386498073864</v>
      </c>
      <c r="L9006" s="10" t="s">
        <v>22</v>
      </c>
    </row>
    <row r="9007" spans="1:12">
      <c r="A9007" s="10">
        <f t="shared" si="980"/>
        <v>9004</v>
      </c>
      <c r="B9007" s="10">
        <v>3</v>
      </c>
      <c r="C9007" s="10">
        <f t="shared" si="981"/>
        <v>0</v>
      </c>
      <c r="D9007" s="10">
        <f t="shared" si="982"/>
        <v>0</v>
      </c>
      <c r="E9007" s="10">
        <f t="shared" si="983"/>
        <v>1</v>
      </c>
      <c r="F9007" s="10">
        <f t="shared" si="984"/>
        <v>0</v>
      </c>
      <c r="G9007" s="22">
        <v>12494.155000328999</v>
      </c>
      <c r="H9007" s="23">
        <v>7.1535458641277198E-3</v>
      </c>
      <c r="I9007" s="24">
        <v>1.0169420623300565</v>
      </c>
      <c r="J9007" s="10">
        <f t="shared" si="985"/>
        <v>1.0603834879513592</v>
      </c>
      <c r="K9007" s="10">
        <f t="shared" si="986"/>
        <v>23.578437815406801</v>
      </c>
      <c r="L9007" s="10" t="s">
        <v>22</v>
      </c>
    </row>
    <row r="9008" spans="1:12">
      <c r="A9008" s="10">
        <f t="shared" si="980"/>
        <v>9005</v>
      </c>
      <c r="B9008" s="10">
        <v>3</v>
      </c>
      <c r="C9008" s="10">
        <f t="shared" si="981"/>
        <v>0</v>
      </c>
      <c r="D9008" s="10">
        <f t="shared" si="982"/>
        <v>0</v>
      </c>
      <c r="E9008" s="10">
        <f t="shared" si="983"/>
        <v>1</v>
      </c>
      <c r="F9008" s="10">
        <f t="shared" si="984"/>
        <v>0</v>
      </c>
      <c r="G9008" s="22">
        <v>10448.435001134851</v>
      </c>
      <c r="H9008" s="23">
        <v>7.8730841047774808E-3</v>
      </c>
      <c r="I9008" s="24">
        <v>1.1588972431077693</v>
      </c>
      <c r="J9008" s="10">
        <f t="shared" si="985"/>
        <v>1.0615395367586877</v>
      </c>
      <c r="K9008" s="10">
        <f t="shared" si="986"/>
        <v>99.035731321323624</v>
      </c>
      <c r="L9008" s="10" t="s">
        <v>23</v>
      </c>
    </row>
    <row r="9009" spans="1:12">
      <c r="A9009" s="10">
        <f t="shared" si="980"/>
        <v>9006</v>
      </c>
      <c r="B9009" s="10">
        <v>3</v>
      </c>
      <c r="C9009" s="10">
        <f t="shared" si="981"/>
        <v>0</v>
      </c>
      <c r="D9009" s="10">
        <f t="shared" si="982"/>
        <v>0</v>
      </c>
      <c r="E9009" s="10">
        <f t="shared" si="983"/>
        <v>1</v>
      </c>
      <c r="F9009" s="10">
        <f t="shared" si="984"/>
        <v>0</v>
      </c>
      <c r="G9009" s="22">
        <v>9873.8800010681207</v>
      </c>
      <c r="H9009" s="23">
        <v>1.25670461022597E-3</v>
      </c>
      <c r="I9009" s="24">
        <v>1.0560949298813376</v>
      </c>
      <c r="J9009" s="10">
        <f t="shared" si="985"/>
        <v>1.0509566192986659</v>
      </c>
      <c r="K9009" s="10">
        <f t="shared" si="986"/>
        <v>0.2606925065087366</v>
      </c>
      <c r="L9009" s="10" t="s">
        <v>23</v>
      </c>
    </row>
    <row r="9010" spans="1:12">
      <c r="A9010" s="10">
        <f t="shared" si="980"/>
        <v>9007</v>
      </c>
      <c r="B9010" s="10">
        <v>3</v>
      </c>
      <c r="C9010" s="10">
        <f t="shared" si="981"/>
        <v>0</v>
      </c>
      <c r="D9010" s="10">
        <f t="shared" si="982"/>
        <v>0</v>
      </c>
      <c r="E9010" s="10">
        <f t="shared" si="983"/>
        <v>1</v>
      </c>
      <c r="F9010" s="10">
        <f t="shared" si="984"/>
        <v>0</v>
      </c>
      <c r="G9010" s="22">
        <v>962.11999988555897</v>
      </c>
      <c r="H9010" s="23">
        <v>7.9932303778417202E-3</v>
      </c>
      <c r="I9010" s="24">
        <v>1.0581818181818181</v>
      </c>
      <c r="J9010" s="10">
        <f t="shared" si="985"/>
        <v>1.0617326929750814</v>
      </c>
      <c r="K9010" s="10">
        <f t="shared" si="986"/>
        <v>1.2131093793103153E-2</v>
      </c>
      <c r="L9010" s="10" t="s">
        <v>22</v>
      </c>
    </row>
    <row r="9011" spans="1:12">
      <c r="A9011" s="10">
        <f t="shared" si="980"/>
        <v>9008</v>
      </c>
      <c r="B9011" s="10">
        <v>3</v>
      </c>
      <c r="C9011" s="10">
        <f t="shared" si="981"/>
        <v>0</v>
      </c>
      <c r="D9011" s="10">
        <f t="shared" si="982"/>
        <v>0</v>
      </c>
      <c r="E9011" s="10">
        <f t="shared" si="983"/>
        <v>1</v>
      </c>
      <c r="F9011" s="10">
        <f t="shared" si="984"/>
        <v>0</v>
      </c>
      <c r="G9011" s="22">
        <v>531.73000264168002</v>
      </c>
      <c r="H9011" s="23">
        <v>-1.3685293720834201E-2</v>
      </c>
      <c r="I9011" s="24">
        <v>0.89032258064516134</v>
      </c>
      <c r="J9011" s="10">
        <f t="shared" si="985"/>
        <v>1.027443405052006</v>
      </c>
      <c r="K9011" s="10">
        <f t="shared" si="986"/>
        <v>9.9976515756967377</v>
      </c>
      <c r="L9011" s="10" t="s">
        <v>22</v>
      </c>
    </row>
    <row r="9012" spans="1:12">
      <c r="A9012" s="10">
        <f t="shared" si="980"/>
        <v>9009</v>
      </c>
      <c r="B9012" s="10">
        <v>3</v>
      </c>
      <c r="C9012" s="10">
        <f t="shared" si="981"/>
        <v>0</v>
      </c>
      <c r="D9012" s="10">
        <f t="shared" si="982"/>
        <v>0</v>
      </c>
      <c r="E9012" s="10">
        <f t="shared" si="983"/>
        <v>1</v>
      </c>
      <c r="F9012" s="10">
        <f t="shared" si="984"/>
        <v>0</v>
      </c>
      <c r="G9012" s="22">
        <v>5305.4600325822803</v>
      </c>
      <c r="H9012" s="23">
        <v>-5.4940315517259903E-3</v>
      </c>
      <c r="I9012" s="24">
        <v>2.5904825737265416</v>
      </c>
      <c r="J9012" s="10">
        <f t="shared" si="985"/>
        <v>1.0402675314560914</v>
      </c>
      <c r="K9012" s="10">
        <f t="shared" si="986"/>
        <v>12749.904757950948</v>
      </c>
      <c r="L9012" s="10" t="s">
        <v>22</v>
      </c>
    </row>
    <row r="9013" spans="1:12">
      <c r="A9013" s="10">
        <f t="shared" si="980"/>
        <v>9010</v>
      </c>
      <c r="B9013" s="10">
        <v>3</v>
      </c>
      <c r="C9013" s="10">
        <f t="shared" si="981"/>
        <v>0</v>
      </c>
      <c r="D9013" s="10">
        <f t="shared" si="982"/>
        <v>0</v>
      </c>
      <c r="E9013" s="10">
        <f t="shared" si="983"/>
        <v>1</v>
      </c>
      <c r="F9013" s="10">
        <f t="shared" si="984"/>
        <v>0</v>
      </c>
      <c r="G9013" s="22">
        <v>10810.25006751995</v>
      </c>
      <c r="H9013" s="23">
        <v>2.0051302501492702E-2</v>
      </c>
      <c r="I9013" s="24">
        <v>1.1585888559182327</v>
      </c>
      <c r="J9013" s="10">
        <f t="shared" si="985"/>
        <v>1.0812980109935293</v>
      </c>
      <c r="K9013" s="10">
        <f t="shared" si="986"/>
        <v>64.579079478209891</v>
      </c>
      <c r="L9013" s="10" t="s">
        <v>23</v>
      </c>
    </row>
    <row r="9014" spans="1:12">
      <c r="A9014" s="10">
        <f t="shared" si="980"/>
        <v>9011</v>
      </c>
      <c r="B9014" s="10">
        <v>3</v>
      </c>
      <c r="C9014" s="10">
        <f t="shared" si="981"/>
        <v>0</v>
      </c>
      <c r="D9014" s="10">
        <f t="shared" si="982"/>
        <v>0</v>
      </c>
      <c r="E9014" s="10">
        <f t="shared" si="983"/>
        <v>1</v>
      </c>
      <c r="F9014" s="10">
        <f t="shared" si="984"/>
        <v>0</v>
      </c>
      <c r="G9014" s="22">
        <v>13348.6800353527</v>
      </c>
      <c r="H9014" s="23">
        <v>0.21137455825538701</v>
      </c>
      <c r="I9014" s="24">
        <v>1.6268902038132806</v>
      </c>
      <c r="J9014" s="10">
        <f t="shared" si="985"/>
        <v>1.4446833749675578</v>
      </c>
      <c r="K9014" s="10">
        <f t="shared" si="986"/>
        <v>443.1672132415888</v>
      </c>
      <c r="L9014" s="10" t="s">
        <v>22</v>
      </c>
    </row>
    <row r="9015" spans="1:12">
      <c r="A9015" s="10">
        <f t="shared" si="980"/>
        <v>9012</v>
      </c>
      <c r="B9015" s="10">
        <v>3</v>
      </c>
      <c r="C9015" s="10">
        <f t="shared" si="981"/>
        <v>0</v>
      </c>
      <c r="D9015" s="10">
        <f t="shared" si="982"/>
        <v>0</v>
      </c>
      <c r="E9015" s="10">
        <f t="shared" si="983"/>
        <v>1</v>
      </c>
      <c r="F9015" s="10">
        <f t="shared" si="984"/>
        <v>0</v>
      </c>
      <c r="G9015" s="22">
        <v>401.14999985694902</v>
      </c>
      <c r="H9015" s="23">
        <v>9.6303603901428406E-2</v>
      </c>
      <c r="I9015" s="24">
        <v>1.2695652173913043</v>
      </c>
      <c r="J9015" s="10">
        <f t="shared" si="985"/>
        <v>1.2136518933457556</v>
      </c>
      <c r="K9015" s="10">
        <f t="shared" si="986"/>
        <v>1.2541151666584904</v>
      </c>
      <c r="L9015" s="10" t="s">
        <v>23</v>
      </c>
    </row>
    <row r="9016" spans="1:12">
      <c r="A9016" s="10">
        <f t="shared" si="980"/>
        <v>9013</v>
      </c>
      <c r="B9016" s="10">
        <v>3</v>
      </c>
      <c r="C9016" s="10">
        <f t="shared" si="981"/>
        <v>0</v>
      </c>
      <c r="D9016" s="10">
        <f t="shared" si="982"/>
        <v>0</v>
      </c>
      <c r="E9016" s="10">
        <f t="shared" si="983"/>
        <v>1</v>
      </c>
      <c r="F9016" s="10">
        <f t="shared" si="984"/>
        <v>0</v>
      </c>
      <c r="G9016" s="22">
        <v>12199.130013346699</v>
      </c>
      <c r="H9016" s="23">
        <v>0.11145035901174299</v>
      </c>
      <c r="I9016" s="24">
        <v>1.2900454775138959</v>
      </c>
      <c r="J9016" s="10">
        <f t="shared" si="985"/>
        <v>1.2418115099127192</v>
      </c>
      <c r="K9016" s="10">
        <f t="shared" si="986"/>
        <v>28.381466655179374</v>
      </c>
      <c r="L9016" s="10" t="s">
        <v>23</v>
      </c>
    </row>
    <row r="9017" spans="1:12">
      <c r="A9017" s="10">
        <f t="shared" si="980"/>
        <v>9014</v>
      </c>
      <c r="B9017" s="10">
        <v>3</v>
      </c>
      <c r="C9017" s="10">
        <f t="shared" si="981"/>
        <v>0</v>
      </c>
      <c r="D9017" s="10">
        <f t="shared" si="982"/>
        <v>0</v>
      </c>
      <c r="E9017" s="10">
        <f t="shared" si="983"/>
        <v>1</v>
      </c>
      <c r="F9017" s="10">
        <f t="shared" si="984"/>
        <v>0</v>
      </c>
      <c r="G9017" s="22">
        <v>29077.189996153102</v>
      </c>
      <c r="H9017" s="23">
        <v>0.194357602140841</v>
      </c>
      <c r="I9017" s="24">
        <v>1.3111205432937181</v>
      </c>
      <c r="J9017" s="10">
        <f t="shared" si="985"/>
        <v>1.4079303139004937</v>
      </c>
      <c r="K9017" s="10">
        <f t="shared" si="986"/>
        <v>272.51525367186571</v>
      </c>
      <c r="L9017" s="10" t="s">
        <v>22</v>
      </c>
    </row>
    <row r="9018" spans="1:12">
      <c r="A9018" s="10">
        <f t="shared" si="980"/>
        <v>9015</v>
      </c>
      <c r="B9018" s="10">
        <v>3</v>
      </c>
      <c r="C9018" s="10">
        <f t="shared" si="981"/>
        <v>0</v>
      </c>
      <c r="D9018" s="10">
        <f t="shared" si="982"/>
        <v>0</v>
      </c>
      <c r="E9018" s="10">
        <f t="shared" si="983"/>
        <v>1</v>
      </c>
      <c r="F9018" s="10">
        <f t="shared" si="984"/>
        <v>0</v>
      </c>
      <c r="G9018" s="22">
        <v>25961.729996502399</v>
      </c>
      <c r="H9018" s="23">
        <v>0.19352472745768001</v>
      </c>
      <c r="I9018" s="24">
        <v>1.6892050799623706</v>
      </c>
      <c r="J9018" s="10">
        <f t="shared" si="985"/>
        <v>1.4061556763151533</v>
      </c>
      <c r="K9018" s="10">
        <f t="shared" si="986"/>
        <v>2079.9750110040459</v>
      </c>
      <c r="L9018" s="10" t="s">
        <v>22</v>
      </c>
    </row>
    <row r="9019" spans="1:12">
      <c r="A9019" s="10">
        <f t="shared" si="980"/>
        <v>9016</v>
      </c>
      <c r="B9019" s="10">
        <v>3</v>
      </c>
      <c r="C9019" s="10">
        <f t="shared" si="981"/>
        <v>0</v>
      </c>
      <c r="D9019" s="10">
        <f t="shared" si="982"/>
        <v>0</v>
      </c>
      <c r="E9019" s="10">
        <f t="shared" si="983"/>
        <v>1</v>
      </c>
      <c r="F9019" s="10">
        <f t="shared" si="984"/>
        <v>0</v>
      </c>
      <c r="G9019" s="22">
        <v>8186.7900116443598</v>
      </c>
      <c r="H9019" s="23">
        <v>0.110035271247013</v>
      </c>
      <c r="I9019" s="24">
        <v>1.3752817430503381</v>
      </c>
      <c r="J9019" s="10">
        <f t="shared" si="985"/>
        <v>1.2391532556806115</v>
      </c>
      <c r="K9019" s="10">
        <f t="shared" si="986"/>
        <v>151.70911977043187</v>
      </c>
      <c r="L9019" s="10" t="s">
        <v>22</v>
      </c>
    </row>
    <row r="9020" spans="1:12">
      <c r="A9020" s="10">
        <f t="shared" si="980"/>
        <v>9017</v>
      </c>
      <c r="B9020" s="10">
        <v>3</v>
      </c>
      <c r="C9020" s="10">
        <f t="shared" si="981"/>
        <v>0</v>
      </c>
      <c r="D9020" s="10">
        <f t="shared" si="982"/>
        <v>0</v>
      </c>
      <c r="E9020" s="10">
        <f t="shared" si="983"/>
        <v>1</v>
      </c>
      <c r="F9020" s="10">
        <f t="shared" si="984"/>
        <v>0</v>
      </c>
      <c r="G9020" s="22">
        <v>14984.9100284576</v>
      </c>
      <c r="H9020" s="23">
        <v>0.190770190691326</v>
      </c>
      <c r="I9020" s="24">
        <v>1.4081434803683957</v>
      </c>
      <c r="J9020" s="10">
        <f t="shared" si="985"/>
        <v>1.400302397522537</v>
      </c>
      <c r="K9020" s="10">
        <f t="shared" si="986"/>
        <v>0.92131093254876595</v>
      </c>
      <c r="L9020" s="10" t="s">
        <v>22</v>
      </c>
    </row>
    <row r="9021" spans="1:12">
      <c r="A9021" s="10">
        <f t="shared" si="980"/>
        <v>9018</v>
      </c>
      <c r="B9021" s="10">
        <v>3</v>
      </c>
      <c r="C9021" s="10">
        <f t="shared" si="981"/>
        <v>0</v>
      </c>
      <c r="D9021" s="10">
        <f t="shared" si="982"/>
        <v>0</v>
      </c>
      <c r="E9021" s="10">
        <f t="shared" si="983"/>
        <v>1</v>
      </c>
      <c r="F9021" s="10">
        <f t="shared" si="984"/>
        <v>0</v>
      </c>
      <c r="G9021" s="22">
        <v>16841.7299995422</v>
      </c>
      <c r="H9021" s="23">
        <v>8.1042769153192497E-3</v>
      </c>
      <c r="I9021" s="24">
        <v>0.98390804597701154</v>
      </c>
      <c r="J9021" s="10">
        <f t="shared" si="985"/>
        <v>1.0619112510239292</v>
      </c>
      <c r="K9021" s="10">
        <f t="shared" si="986"/>
        <v>102.47350614165101</v>
      </c>
      <c r="L9021" s="10" t="s">
        <v>22</v>
      </c>
    </row>
    <row r="9022" spans="1:12">
      <c r="A9022" s="10">
        <f t="shared" si="980"/>
        <v>9019</v>
      </c>
      <c r="B9022" s="10">
        <v>3</v>
      </c>
      <c r="C9022" s="10">
        <f t="shared" si="981"/>
        <v>0</v>
      </c>
      <c r="D9022" s="10">
        <f t="shared" si="982"/>
        <v>0</v>
      </c>
      <c r="E9022" s="10">
        <f t="shared" si="983"/>
        <v>1</v>
      </c>
      <c r="F9022" s="10">
        <f t="shared" si="984"/>
        <v>0</v>
      </c>
      <c r="G9022" s="22">
        <v>17354.0100010633</v>
      </c>
      <c r="H9022" s="23">
        <v>4.4918621451445996E-3</v>
      </c>
      <c r="I9022" s="24">
        <v>1.0444674250258532</v>
      </c>
      <c r="J9022" s="10">
        <f t="shared" si="985"/>
        <v>1.0561180154239744</v>
      </c>
      <c r="K9022" s="10">
        <f t="shared" si="986"/>
        <v>2.3555683549735758</v>
      </c>
      <c r="L9022" s="10" t="s">
        <v>23</v>
      </c>
    </row>
    <row r="9023" spans="1:12">
      <c r="A9023" s="10">
        <f t="shared" si="980"/>
        <v>9020</v>
      </c>
      <c r="B9023" s="10">
        <v>3</v>
      </c>
      <c r="C9023" s="10">
        <f t="shared" si="981"/>
        <v>0</v>
      </c>
      <c r="D9023" s="10">
        <f t="shared" si="982"/>
        <v>0</v>
      </c>
      <c r="E9023" s="10">
        <f t="shared" si="983"/>
        <v>1</v>
      </c>
      <c r="F9023" s="10">
        <f t="shared" si="984"/>
        <v>0</v>
      </c>
      <c r="G9023" s="22">
        <v>9196.6100001335108</v>
      </c>
      <c r="H9023" s="23">
        <v>7.0538891371195304E-4</v>
      </c>
      <c r="I9023" s="24">
        <v>0.96312749888938254</v>
      </c>
      <c r="J9023" s="10">
        <f t="shared" si="985"/>
        <v>1.0500795648175083</v>
      </c>
      <c r="K9023" s="10">
        <f t="shared" si="986"/>
        <v>69.532457633967937</v>
      </c>
      <c r="L9023" s="10" t="s">
        <v>23</v>
      </c>
    </row>
    <row r="9024" spans="1:12">
      <c r="A9024" s="10">
        <f t="shared" si="980"/>
        <v>9021</v>
      </c>
      <c r="B9024" s="10">
        <v>3</v>
      </c>
      <c r="C9024" s="10">
        <f t="shared" si="981"/>
        <v>0</v>
      </c>
      <c r="D9024" s="10">
        <f t="shared" si="982"/>
        <v>0</v>
      </c>
      <c r="E9024" s="10">
        <f t="shared" si="983"/>
        <v>1</v>
      </c>
      <c r="F9024" s="10">
        <f t="shared" si="984"/>
        <v>0</v>
      </c>
      <c r="G9024" s="22">
        <v>9122.7099998593294</v>
      </c>
      <c r="H9024" s="23">
        <v>0.25914444849798901</v>
      </c>
      <c r="I9024" s="24">
        <v>1.4472871636524041</v>
      </c>
      <c r="J9024" s="10">
        <f t="shared" si="985"/>
        <v>1.5530642586761412</v>
      </c>
      <c r="K9024" s="10">
        <f t="shared" si="986"/>
        <v>102.07212137445553</v>
      </c>
      <c r="L9024" s="10" t="s">
        <v>22</v>
      </c>
    </row>
    <row r="9025" spans="1:12">
      <c r="A9025" s="10">
        <f t="shared" si="980"/>
        <v>9022</v>
      </c>
      <c r="B9025" s="10">
        <v>3</v>
      </c>
      <c r="C9025" s="10">
        <f t="shared" si="981"/>
        <v>0</v>
      </c>
      <c r="D9025" s="10">
        <f t="shared" si="982"/>
        <v>0</v>
      </c>
      <c r="E9025" s="10">
        <f t="shared" si="983"/>
        <v>1</v>
      </c>
      <c r="F9025" s="10">
        <f t="shared" si="984"/>
        <v>0</v>
      </c>
      <c r="G9025" s="22">
        <v>9816.9599988162499</v>
      </c>
      <c r="H9025" s="23">
        <v>0.13801405209958001</v>
      </c>
      <c r="I9025" s="24">
        <v>0.96290256828373422</v>
      </c>
      <c r="J9025" s="10">
        <f t="shared" si="985"/>
        <v>1.2927834508106613</v>
      </c>
      <c r="K9025" s="10">
        <f t="shared" si="986"/>
        <v>1068.2952979945746</v>
      </c>
      <c r="L9025" s="10" t="s">
        <v>22</v>
      </c>
    </row>
    <row r="9026" spans="1:12">
      <c r="A9026" s="10">
        <f t="shared" si="980"/>
        <v>9023</v>
      </c>
      <c r="B9026" s="10">
        <v>3</v>
      </c>
      <c r="C9026" s="10">
        <f t="shared" si="981"/>
        <v>0</v>
      </c>
      <c r="D9026" s="10">
        <f t="shared" si="982"/>
        <v>0</v>
      </c>
      <c r="E9026" s="10">
        <f t="shared" si="983"/>
        <v>1</v>
      </c>
      <c r="F9026" s="10">
        <f t="shared" si="984"/>
        <v>0</v>
      </c>
      <c r="G9026" s="22">
        <v>7696.8750016689501</v>
      </c>
      <c r="H9026" s="23">
        <v>1.6048760094463901E-2</v>
      </c>
      <c r="I9026" s="24">
        <v>1.0560492139439508</v>
      </c>
      <c r="J9026" s="10">
        <f t="shared" si="985"/>
        <v>1.0747638693998325</v>
      </c>
      <c r="K9026" s="10">
        <f t="shared" si="986"/>
        <v>2.6957406378161193</v>
      </c>
      <c r="L9026" s="10" t="s">
        <v>22</v>
      </c>
    </row>
    <row r="9027" spans="1:12">
      <c r="A9027" s="10">
        <f t="shared" si="980"/>
        <v>9024</v>
      </c>
      <c r="B9027" s="10">
        <v>3</v>
      </c>
      <c r="C9027" s="10">
        <f t="shared" si="981"/>
        <v>0</v>
      </c>
      <c r="D9027" s="10">
        <f t="shared" si="982"/>
        <v>0</v>
      </c>
      <c r="E9027" s="10">
        <f t="shared" si="983"/>
        <v>1</v>
      </c>
      <c r="F9027" s="10">
        <f t="shared" si="984"/>
        <v>0</v>
      </c>
      <c r="G9027" s="22">
        <v>8054.9850000142997</v>
      </c>
      <c r="H9027" s="23">
        <v>2.18946451941727E-2</v>
      </c>
      <c r="I9027" s="24">
        <v>1.1172458590451446</v>
      </c>
      <c r="J9027" s="10">
        <f t="shared" si="985"/>
        <v>1.0843206096456659</v>
      </c>
      <c r="K9027" s="10">
        <f t="shared" si="986"/>
        <v>8.7321840857187549</v>
      </c>
      <c r="L9027" s="10" t="s">
        <v>22</v>
      </c>
    </row>
    <row r="9028" spans="1:12">
      <c r="A9028" s="10">
        <f t="shared" si="980"/>
        <v>9025</v>
      </c>
      <c r="B9028" s="10">
        <v>3</v>
      </c>
      <c r="C9028" s="10">
        <f t="shared" si="981"/>
        <v>0</v>
      </c>
      <c r="D9028" s="10">
        <f t="shared" si="982"/>
        <v>0</v>
      </c>
      <c r="E9028" s="10">
        <f t="shared" si="983"/>
        <v>1</v>
      </c>
      <c r="F9028" s="10">
        <f t="shared" si="984"/>
        <v>0</v>
      </c>
      <c r="G9028" s="22">
        <v>7004.6300008297003</v>
      </c>
      <c r="H9028" s="23">
        <v>2.5010009213492199E-2</v>
      </c>
      <c r="I9028" s="24">
        <v>1.5821229050279331</v>
      </c>
      <c r="J9028" s="10">
        <f t="shared" si="985"/>
        <v>1.089448208675236</v>
      </c>
      <c r="K9028" s="10">
        <f t="shared" si="986"/>
        <v>1700.2223274752014</v>
      </c>
      <c r="L9028" s="10" t="s">
        <v>23</v>
      </c>
    </row>
    <row r="9029" spans="1:12">
      <c r="A9029" s="10">
        <f t="shared" ref="A9029:A9092" si="987">A9028+1</f>
        <v>9026</v>
      </c>
      <c r="B9029" s="10">
        <v>3</v>
      </c>
      <c r="C9029" s="10">
        <f t="shared" ref="C9029:C9092" si="988">IF(B9029=1, 1, 0)</f>
        <v>0</v>
      </c>
      <c r="D9029" s="10">
        <f t="shared" ref="D9029:D9092" si="989">IF(B9029=2,1,0)</f>
        <v>0</v>
      </c>
      <c r="E9029" s="10">
        <f t="shared" ref="E9029:E9092" si="990">IF(B9029=3,1,0)</f>
        <v>1</v>
      </c>
      <c r="F9029" s="10">
        <f t="shared" ref="F9029:F9092" si="991">IF(B9029=4,1,0)</f>
        <v>0</v>
      </c>
      <c r="G9029" s="22">
        <v>6905.2049984932</v>
      </c>
      <c r="H9029" s="23">
        <v>3.5885612445765699E-2</v>
      </c>
      <c r="I9029" s="24">
        <v>1.6250950570342206</v>
      </c>
      <c r="J9029" s="10">
        <f t="shared" ref="J9029:J9092" si="992">SUMPRODUCT($C$2:$F$2,C9029:F9029)*EXP($G$2*H9029)</f>
        <v>1.1075392608632171</v>
      </c>
      <c r="K9029" s="10">
        <f t="shared" ref="K9029:K9092" si="993">G9029*(I9029-J9029)^2</f>
        <v>1849.6558465639639</v>
      </c>
      <c r="L9029" s="10" t="s">
        <v>23</v>
      </c>
    </row>
    <row r="9030" spans="1:12">
      <c r="A9030" s="10">
        <f t="shared" si="987"/>
        <v>9027</v>
      </c>
      <c r="B9030" s="10">
        <v>3</v>
      </c>
      <c r="C9030" s="10">
        <f t="shared" si="988"/>
        <v>0</v>
      </c>
      <c r="D9030" s="10">
        <f t="shared" si="989"/>
        <v>0</v>
      </c>
      <c r="E9030" s="10">
        <f t="shared" si="990"/>
        <v>1</v>
      </c>
      <c r="F9030" s="10">
        <f t="shared" si="991"/>
        <v>0</v>
      </c>
      <c r="G9030" s="22">
        <v>7033.3249996900504</v>
      </c>
      <c r="H9030" s="23">
        <v>1.3451910313484699E-2</v>
      </c>
      <c r="I9030" s="24">
        <v>0.98027540007443248</v>
      </c>
      <c r="J9030" s="10">
        <f t="shared" si="992"/>
        <v>1.0705456522191303</v>
      </c>
      <c r="K9030" s="10">
        <f t="shared" si="993"/>
        <v>57.312584994767661</v>
      </c>
      <c r="L9030" s="10" t="s">
        <v>22</v>
      </c>
    </row>
    <row r="9031" spans="1:12">
      <c r="A9031" s="10">
        <f t="shared" si="987"/>
        <v>9028</v>
      </c>
      <c r="B9031" s="10">
        <v>3</v>
      </c>
      <c r="C9031" s="10">
        <f t="shared" si="988"/>
        <v>0</v>
      </c>
      <c r="D9031" s="10">
        <f t="shared" si="989"/>
        <v>0</v>
      </c>
      <c r="E9031" s="10">
        <f t="shared" si="990"/>
        <v>1</v>
      </c>
      <c r="F9031" s="10">
        <f t="shared" si="991"/>
        <v>0</v>
      </c>
      <c r="G9031" s="22">
        <v>6707.9500016867996</v>
      </c>
      <c r="H9031" s="23">
        <v>7.0903947919944404E-3</v>
      </c>
      <c r="I9031" s="24">
        <v>1.1961165048543689</v>
      </c>
      <c r="J9031" s="10">
        <f t="shared" si="992"/>
        <v>1.0602820861612863</v>
      </c>
      <c r="K9031" s="10">
        <f t="shared" si="993"/>
        <v>123.76831371737902</v>
      </c>
      <c r="L9031" s="10" t="s">
        <v>22</v>
      </c>
    </row>
    <row r="9032" spans="1:12">
      <c r="A9032" s="10">
        <f t="shared" si="987"/>
        <v>9029</v>
      </c>
      <c r="B9032" s="10">
        <v>3</v>
      </c>
      <c r="C9032" s="10">
        <f t="shared" si="988"/>
        <v>0</v>
      </c>
      <c r="D9032" s="10">
        <f t="shared" si="989"/>
        <v>0</v>
      </c>
      <c r="E9032" s="10">
        <f t="shared" si="990"/>
        <v>1</v>
      </c>
      <c r="F9032" s="10">
        <f t="shared" si="991"/>
        <v>0</v>
      </c>
      <c r="G9032" s="22">
        <v>19140.5800015926</v>
      </c>
      <c r="H9032" s="23">
        <v>-1.3112220339653999E-4</v>
      </c>
      <c r="I9032" s="24">
        <v>0.99193548387096775</v>
      </c>
      <c r="J9032" s="10">
        <f t="shared" si="992"/>
        <v>1.0487502079517967</v>
      </c>
      <c r="K9032" s="10">
        <f t="shared" si="993"/>
        <v>61.784124571973926</v>
      </c>
      <c r="L9032" s="10" t="s">
        <v>23</v>
      </c>
    </row>
    <row r="9033" spans="1:12">
      <c r="A9033" s="10">
        <f t="shared" si="987"/>
        <v>9030</v>
      </c>
      <c r="B9033" s="10">
        <v>3</v>
      </c>
      <c r="C9033" s="10">
        <f t="shared" si="988"/>
        <v>0</v>
      </c>
      <c r="D9033" s="10">
        <f t="shared" si="989"/>
        <v>0</v>
      </c>
      <c r="E9033" s="10">
        <f t="shared" si="990"/>
        <v>1</v>
      </c>
      <c r="F9033" s="10">
        <f t="shared" si="991"/>
        <v>0</v>
      </c>
      <c r="G9033" s="22">
        <v>7377.1299996376001</v>
      </c>
      <c r="H9033" s="23">
        <v>1.04679894585022E-3</v>
      </c>
      <c r="I9033" s="24">
        <v>0.97031136857349742</v>
      </c>
      <c r="J9033" s="10">
        <f t="shared" si="992"/>
        <v>1.0506226068685032</v>
      </c>
      <c r="K9033" s="10">
        <f t="shared" si="993"/>
        <v>47.581713873024391</v>
      </c>
      <c r="L9033" s="10" t="s">
        <v>22</v>
      </c>
    </row>
    <row r="9034" spans="1:12">
      <c r="A9034" s="10">
        <f t="shared" si="987"/>
        <v>9031</v>
      </c>
      <c r="B9034" s="10">
        <v>3</v>
      </c>
      <c r="C9034" s="10">
        <f t="shared" si="988"/>
        <v>0</v>
      </c>
      <c r="D9034" s="10">
        <f t="shared" si="989"/>
        <v>0</v>
      </c>
      <c r="E9034" s="10">
        <f t="shared" si="990"/>
        <v>1</v>
      </c>
      <c r="F9034" s="10">
        <f t="shared" si="991"/>
        <v>0</v>
      </c>
      <c r="G9034" s="22">
        <v>14143.129999876001</v>
      </c>
      <c r="H9034" s="23">
        <v>-1.11855042386739E-3</v>
      </c>
      <c r="I9034" s="24">
        <v>0.89757645701096367</v>
      </c>
      <c r="J9034" s="10">
        <f t="shared" si="992"/>
        <v>1.047183183985481</v>
      </c>
      <c r="K9034" s="10">
        <f t="shared" si="993"/>
        <v>316.55397896818386</v>
      </c>
      <c r="L9034" s="10" t="s">
        <v>22</v>
      </c>
    </row>
    <row r="9035" spans="1:12">
      <c r="A9035" s="10">
        <f t="shared" si="987"/>
        <v>9032</v>
      </c>
      <c r="B9035" s="10">
        <v>3</v>
      </c>
      <c r="C9035" s="10">
        <f t="shared" si="988"/>
        <v>0</v>
      </c>
      <c r="D9035" s="10">
        <f t="shared" si="989"/>
        <v>0</v>
      </c>
      <c r="E9035" s="10">
        <f t="shared" si="990"/>
        <v>1</v>
      </c>
      <c r="F9035" s="10">
        <f t="shared" si="991"/>
        <v>0</v>
      </c>
      <c r="G9035" s="22">
        <v>14630.0300004482</v>
      </c>
      <c r="H9035" s="23">
        <v>0.265861732868374</v>
      </c>
      <c r="I9035" s="24">
        <v>1.3848711554447215</v>
      </c>
      <c r="J9035" s="10">
        <f t="shared" si="992"/>
        <v>1.568943019539718</v>
      </c>
      <c r="K9035" s="10">
        <f t="shared" si="993"/>
        <v>495.70127683380321</v>
      </c>
      <c r="L9035" s="10" t="s">
        <v>23</v>
      </c>
    </row>
    <row r="9036" spans="1:12">
      <c r="A9036" s="10">
        <f t="shared" si="987"/>
        <v>9033</v>
      </c>
      <c r="B9036" s="10">
        <v>3</v>
      </c>
      <c r="C9036" s="10">
        <f t="shared" si="988"/>
        <v>0</v>
      </c>
      <c r="D9036" s="10">
        <f t="shared" si="989"/>
        <v>0</v>
      </c>
      <c r="E9036" s="10">
        <f t="shared" si="990"/>
        <v>1</v>
      </c>
      <c r="F9036" s="10">
        <f t="shared" si="991"/>
        <v>0</v>
      </c>
      <c r="G9036" s="22">
        <v>53958.609824359402</v>
      </c>
      <c r="H9036" s="23">
        <v>-1.4032663271939E-5</v>
      </c>
      <c r="I9036" s="24">
        <v>1.1034840315221899</v>
      </c>
      <c r="J9036" s="10">
        <f t="shared" si="992"/>
        <v>1.0489361815814262</v>
      </c>
      <c r="K9036" s="10">
        <f t="shared" si="993"/>
        <v>160.55211325027739</v>
      </c>
      <c r="L9036" s="10" t="s">
        <v>22</v>
      </c>
    </row>
    <row r="9037" spans="1:12">
      <c r="A9037" s="10">
        <f t="shared" si="987"/>
        <v>9034</v>
      </c>
      <c r="B9037" s="10">
        <v>3</v>
      </c>
      <c r="C9037" s="10">
        <f t="shared" si="988"/>
        <v>0</v>
      </c>
      <c r="D9037" s="10">
        <f t="shared" si="989"/>
        <v>0</v>
      </c>
      <c r="E9037" s="10">
        <f t="shared" si="990"/>
        <v>1</v>
      </c>
      <c r="F9037" s="10">
        <f t="shared" si="991"/>
        <v>0</v>
      </c>
      <c r="G9037" s="22">
        <v>23300.879916965951</v>
      </c>
      <c r="H9037" s="23">
        <v>2.7138940316048101E-2</v>
      </c>
      <c r="I9037" s="24">
        <v>1.3860058658047525</v>
      </c>
      <c r="J9037" s="10">
        <f t="shared" si="992"/>
        <v>1.0929661707466138</v>
      </c>
      <c r="K9037" s="10">
        <f t="shared" si="993"/>
        <v>2000.8992855595809</v>
      </c>
      <c r="L9037" s="10" t="s">
        <v>22</v>
      </c>
    </row>
    <row r="9038" spans="1:12">
      <c r="A9038" s="10">
        <f t="shared" si="987"/>
        <v>9035</v>
      </c>
      <c r="B9038" s="10">
        <v>3</v>
      </c>
      <c r="C9038" s="10">
        <f t="shared" si="988"/>
        <v>0</v>
      </c>
      <c r="D9038" s="10">
        <f t="shared" si="989"/>
        <v>0</v>
      </c>
      <c r="E9038" s="10">
        <f t="shared" si="990"/>
        <v>1</v>
      </c>
      <c r="F9038" s="10">
        <f t="shared" si="991"/>
        <v>0</v>
      </c>
      <c r="G9038" s="22">
        <v>6095.4099988937396</v>
      </c>
      <c r="H9038" s="23">
        <v>0.119415964978572</v>
      </c>
      <c r="I9038" s="24">
        <v>1.345679012345679</v>
      </c>
      <c r="J9038" s="10">
        <f t="shared" si="992"/>
        <v>1.2568817163194397</v>
      </c>
      <c r="K9038" s="10">
        <f t="shared" si="993"/>
        <v>48.062062693466387</v>
      </c>
      <c r="L9038" s="10" t="s">
        <v>22</v>
      </c>
    </row>
    <row r="9039" spans="1:12">
      <c r="A9039" s="10">
        <f t="shared" si="987"/>
        <v>9036</v>
      </c>
      <c r="B9039" s="10">
        <v>3</v>
      </c>
      <c r="C9039" s="10">
        <f t="shared" si="988"/>
        <v>0</v>
      </c>
      <c r="D9039" s="10">
        <f t="shared" si="989"/>
        <v>0</v>
      </c>
      <c r="E9039" s="10">
        <f t="shared" si="990"/>
        <v>1</v>
      </c>
      <c r="F9039" s="10">
        <f t="shared" si="991"/>
        <v>0</v>
      </c>
      <c r="G9039" s="22">
        <v>7393.3599997162801</v>
      </c>
      <c r="H9039" s="23">
        <v>1.01798497271151E-2</v>
      </c>
      <c r="I9039" s="24">
        <v>1.196969696969697</v>
      </c>
      <c r="J9039" s="10">
        <f t="shared" si="992"/>
        <v>1.0652542142324082</v>
      </c>
      <c r="K9039" s="10">
        <f t="shared" si="993"/>
        <v>128.26716895105614</v>
      </c>
      <c r="L9039" s="10" t="s">
        <v>23</v>
      </c>
    </row>
    <row r="9040" spans="1:12">
      <c r="A9040" s="10">
        <f t="shared" si="987"/>
        <v>9037</v>
      </c>
      <c r="B9040" s="10">
        <v>3</v>
      </c>
      <c r="C9040" s="10">
        <f t="shared" si="988"/>
        <v>0</v>
      </c>
      <c r="D9040" s="10">
        <f t="shared" si="989"/>
        <v>0</v>
      </c>
      <c r="E9040" s="10">
        <f t="shared" si="990"/>
        <v>1</v>
      </c>
      <c r="F9040" s="10">
        <f t="shared" si="991"/>
        <v>0</v>
      </c>
      <c r="G9040" s="22">
        <v>7629.2200021743802</v>
      </c>
      <c r="H9040" s="23">
        <v>0.47343544289012701</v>
      </c>
      <c r="I9040" s="24">
        <v>2.1123139377537212</v>
      </c>
      <c r="J9040" s="10">
        <f t="shared" si="992"/>
        <v>2.1484331925675431</v>
      </c>
      <c r="K9040" s="10">
        <f t="shared" si="993"/>
        <v>9.9530847505666102</v>
      </c>
      <c r="L9040" s="10" t="s">
        <v>23</v>
      </c>
    </row>
    <row r="9041" spans="1:12">
      <c r="A9041" s="10">
        <f t="shared" si="987"/>
        <v>9038</v>
      </c>
      <c r="B9041" s="10">
        <v>3</v>
      </c>
      <c r="C9041" s="10">
        <f t="shared" si="988"/>
        <v>0</v>
      </c>
      <c r="D9041" s="10">
        <f t="shared" si="989"/>
        <v>0</v>
      </c>
      <c r="E9041" s="10">
        <f t="shared" si="990"/>
        <v>1</v>
      </c>
      <c r="F9041" s="10">
        <f t="shared" si="991"/>
        <v>0</v>
      </c>
      <c r="G9041" s="22">
        <v>88816.320035338402</v>
      </c>
      <c r="H9041" s="23">
        <v>8.2568187351603705E-4</v>
      </c>
      <c r="I9041" s="24">
        <v>0.90391695870114896</v>
      </c>
      <c r="J9041" s="10">
        <f t="shared" si="992"/>
        <v>1.0502708690938423</v>
      </c>
      <c r="K9041" s="10">
        <f t="shared" si="993"/>
        <v>1902.3982438060393</v>
      </c>
      <c r="L9041" s="10" t="s">
        <v>22</v>
      </c>
    </row>
    <row r="9042" spans="1:12">
      <c r="A9042" s="10">
        <f t="shared" si="987"/>
        <v>9039</v>
      </c>
      <c r="B9042" s="10">
        <v>3</v>
      </c>
      <c r="C9042" s="10">
        <f t="shared" si="988"/>
        <v>0</v>
      </c>
      <c r="D9042" s="10">
        <f t="shared" si="989"/>
        <v>0</v>
      </c>
      <c r="E9042" s="10">
        <f t="shared" si="990"/>
        <v>1</v>
      </c>
      <c r="F9042" s="10">
        <f t="shared" si="991"/>
        <v>0</v>
      </c>
      <c r="G9042" s="22">
        <v>83258.779991626696</v>
      </c>
      <c r="H9042" s="23">
        <v>1.87162049746275E-2</v>
      </c>
      <c r="I9042" s="24">
        <v>0.95905481679900506</v>
      </c>
      <c r="J9042" s="10">
        <f t="shared" si="992"/>
        <v>1.0791140637299568</v>
      </c>
      <c r="K9042" s="10">
        <f t="shared" si="993"/>
        <v>1200.1106026597254</v>
      </c>
      <c r="L9042" s="10" t="s">
        <v>23</v>
      </c>
    </row>
    <row r="9043" spans="1:12">
      <c r="A9043" s="10">
        <f t="shared" si="987"/>
        <v>9040</v>
      </c>
      <c r="B9043" s="10">
        <v>3</v>
      </c>
      <c r="C9043" s="10">
        <f t="shared" si="988"/>
        <v>0</v>
      </c>
      <c r="D9043" s="10">
        <f t="shared" si="989"/>
        <v>0</v>
      </c>
      <c r="E9043" s="10">
        <f t="shared" si="990"/>
        <v>1</v>
      </c>
      <c r="F9043" s="10">
        <f t="shared" si="991"/>
        <v>0</v>
      </c>
      <c r="G9043" s="22">
        <v>76762.190000534101</v>
      </c>
      <c r="H9043" s="23">
        <v>2.3425547408437199E-2</v>
      </c>
      <c r="I9043" s="24">
        <v>1.1397815912636506</v>
      </c>
      <c r="J9043" s="10">
        <f t="shared" si="992"/>
        <v>1.0868373092298698</v>
      </c>
      <c r="K9043" s="10">
        <f t="shared" si="993"/>
        <v>215.17186450949487</v>
      </c>
      <c r="L9043" s="10" t="s">
        <v>22</v>
      </c>
    </row>
    <row r="9044" spans="1:12">
      <c r="A9044" s="10">
        <f t="shared" si="987"/>
        <v>9041</v>
      </c>
      <c r="B9044" s="10">
        <v>3</v>
      </c>
      <c r="C9044" s="10">
        <f t="shared" si="988"/>
        <v>0</v>
      </c>
      <c r="D9044" s="10">
        <f t="shared" si="989"/>
        <v>0</v>
      </c>
      <c r="E9044" s="10">
        <f t="shared" si="990"/>
        <v>1</v>
      </c>
      <c r="F9044" s="10">
        <f t="shared" si="991"/>
        <v>0</v>
      </c>
      <c r="G9044" s="22">
        <v>81516.610005974799</v>
      </c>
      <c r="H9044" s="23">
        <v>0.108569373227018</v>
      </c>
      <c r="I9044" s="24">
        <v>1.198031920101831</v>
      </c>
      <c r="J9044" s="10">
        <f t="shared" si="992"/>
        <v>1.2364055542769343</v>
      </c>
      <c r="K9044" s="10">
        <f t="shared" si="993"/>
        <v>120.0361265125124</v>
      </c>
      <c r="L9044" s="10" t="s">
        <v>23</v>
      </c>
    </row>
    <row r="9045" spans="1:12">
      <c r="A9045" s="10">
        <f t="shared" si="987"/>
        <v>9042</v>
      </c>
      <c r="B9045" s="10">
        <v>3</v>
      </c>
      <c r="C9045" s="10">
        <f t="shared" si="988"/>
        <v>0</v>
      </c>
      <c r="D9045" s="10">
        <f t="shared" si="989"/>
        <v>0</v>
      </c>
      <c r="E9045" s="10">
        <f t="shared" si="990"/>
        <v>1</v>
      </c>
      <c r="F9045" s="10">
        <f t="shared" si="991"/>
        <v>0</v>
      </c>
      <c r="G9045" s="22">
        <v>40541.34999865295</v>
      </c>
      <c r="H9045" s="23">
        <v>3.9258845201196803E-2</v>
      </c>
      <c r="I9045" s="24">
        <v>1.2216152369703233</v>
      </c>
      <c r="J9045" s="10">
        <f t="shared" si="992"/>
        <v>1.1132112821121445</v>
      </c>
      <c r="K9045" s="10">
        <f t="shared" si="993"/>
        <v>476.41832696506447</v>
      </c>
      <c r="L9045" s="10" t="s">
        <v>23</v>
      </c>
    </row>
    <row r="9046" spans="1:12">
      <c r="A9046" s="10">
        <f t="shared" si="987"/>
        <v>9043</v>
      </c>
      <c r="B9046" s="10">
        <v>3</v>
      </c>
      <c r="C9046" s="10">
        <f t="shared" si="988"/>
        <v>0</v>
      </c>
      <c r="D9046" s="10">
        <f t="shared" si="989"/>
        <v>0</v>
      </c>
      <c r="E9046" s="10">
        <f t="shared" si="990"/>
        <v>1</v>
      </c>
      <c r="F9046" s="10">
        <f t="shared" si="991"/>
        <v>0</v>
      </c>
      <c r="G9046" s="22">
        <v>40874.730004787452</v>
      </c>
      <c r="H9046" s="23">
        <v>1.23847796140124E-2</v>
      </c>
      <c r="I9046" s="24">
        <v>0.93676542010684793</v>
      </c>
      <c r="J9046" s="10">
        <f t="shared" si="992"/>
        <v>1.0688170516663993</v>
      </c>
      <c r="K9046" s="10">
        <f t="shared" si="993"/>
        <v>712.7585570468915</v>
      </c>
      <c r="L9046" s="10" t="s">
        <v>22</v>
      </c>
    </row>
    <row r="9047" spans="1:12">
      <c r="A9047" s="10">
        <f t="shared" si="987"/>
        <v>9044</v>
      </c>
      <c r="B9047" s="10">
        <v>3</v>
      </c>
      <c r="C9047" s="10">
        <f t="shared" si="988"/>
        <v>0</v>
      </c>
      <c r="D9047" s="10">
        <f t="shared" si="989"/>
        <v>0</v>
      </c>
      <c r="E9047" s="10">
        <f t="shared" si="990"/>
        <v>1</v>
      </c>
      <c r="F9047" s="10">
        <f t="shared" si="991"/>
        <v>0</v>
      </c>
      <c r="G9047" s="22">
        <v>40804.419998764999</v>
      </c>
      <c r="H9047" s="23">
        <v>2.0453027148892199E-2</v>
      </c>
      <c r="I9047" s="24">
        <v>0.93141914831700456</v>
      </c>
      <c r="J9047" s="10">
        <f t="shared" si="992"/>
        <v>1.0819560152352758</v>
      </c>
      <c r="K9047" s="10">
        <f t="shared" si="993"/>
        <v>924.68317383553438</v>
      </c>
      <c r="L9047" s="10" t="s">
        <v>22</v>
      </c>
    </row>
    <row r="9048" spans="1:12">
      <c r="A9048" s="10">
        <f t="shared" si="987"/>
        <v>9045</v>
      </c>
      <c r="B9048" s="10">
        <v>3</v>
      </c>
      <c r="C9048" s="10">
        <f t="shared" si="988"/>
        <v>0</v>
      </c>
      <c r="D9048" s="10">
        <f t="shared" si="989"/>
        <v>0</v>
      </c>
      <c r="E9048" s="10">
        <f t="shared" si="990"/>
        <v>1</v>
      </c>
      <c r="F9048" s="10">
        <f t="shared" si="991"/>
        <v>0</v>
      </c>
      <c r="G9048" s="22">
        <v>44740.325014084599</v>
      </c>
      <c r="H9048" s="23">
        <v>1.22320313032575E-2</v>
      </c>
      <c r="I9048" s="24">
        <v>0.89954440885921783</v>
      </c>
      <c r="J9048" s="10">
        <f t="shared" si="992"/>
        <v>1.0685698495040286</v>
      </c>
      <c r="K9048" s="10">
        <f t="shared" si="993"/>
        <v>1278.2131709628713</v>
      </c>
      <c r="L9048" s="10" t="s">
        <v>23</v>
      </c>
    </row>
    <row r="9049" spans="1:12">
      <c r="A9049" s="10">
        <f t="shared" si="987"/>
        <v>9046</v>
      </c>
      <c r="B9049" s="10">
        <v>3</v>
      </c>
      <c r="C9049" s="10">
        <f t="shared" si="988"/>
        <v>0</v>
      </c>
      <c r="D9049" s="10">
        <f t="shared" si="989"/>
        <v>0</v>
      </c>
      <c r="E9049" s="10">
        <f t="shared" si="990"/>
        <v>1</v>
      </c>
      <c r="F9049" s="10">
        <f t="shared" si="991"/>
        <v>0</v>
      </c>
      <c r="G9049" s="22">
        <v>74066.360038995699</v>
      </c>
      <c r="H9049" s="23">
        <v>2.0002346728953301E-2</v>
      </c>
      <c r="I9049" s="24">
        <v>1.0791687283523008</v>
      </c>
      <c r="J9049" s="10">
        <f t="shared" si="992"/>
        <v>1.0812178513240986</v>
      </c>
      <c r="K9049" s="10">
        <f t="shared" si="993"/>
        <v>0.31099760605912291</v>
      </c>
      <c r="L9049" s="10" t="s">
        <v>23</v>
      </c>
    </row>
    <row r="9050" spans="1:12">
      <c r="A9050" s="10">
        <f t="shared" si="987"/>
        <v>9047</v>
      </c>
      <c r="B9050" s="10">
        <v>3</v>
      </c>
      <c r="C9050" s="10">
        <f t="shared" si="988"/>
        <v>0</v>
      </c>
      <c r="D9050" s="10">
        <f t="shared" si="989"/>
        <v>0</v>
      </c>
      <c r="E9050" s="10">
        <f t="shared" si="990"/>
        <v>1</v>
      </c>
      <c r="F9050" s="10">
        <f t="shared" si="991"/>
        <v>0</v>
      </c>
      <c r="G9050" s="22">
        <v>35038.570010854848</v>
      </c>
      <c r="H9050" s="23">
        <v>2.20449659992045E-2</v>
      </c>
      <c r="I9050" s="24">
        <v>1.0112567107313977</v>
      </c>
      <c r="J9050" s="10">
        <f t="shared" si="992"/>
        <v>1.084567468631437</v>
      </c>
      <c r="K9050" s="10">
        <f t="shared" si="993"/>
        <v>188.31364609490055</v>
      </c>
      <c r="L9050" s="10" t="s">
        <v>23</v>
      </c>
    </row>
    <row r="9051" spans="1:12">
      <c r="A9051" s="10">
        <f t="shared" si="987"/>
        <v>9048</v>
      </c>
      <c r="B9051" s="10">
        <v>3</v>
      </c>
      <c r="C9051" s="10">
        <f t="shared" si="988"/>
        <v>0</v>
      </c>
      <c r="D9051" s="10">
        <f t="shared" si="989"/>
        <v>0</v>
      </c>
      <c r="E9051" s="10">
        <f t="shared" si="990"/>
        <v>1</v>
      </c>
      <c r="F9051" s="10">
        <f t="shared" si="991"/>
        <v>0</v>
      </c>
      <c r="G9051" s="22">
        <v>88287.030003070802</v>
      </c>
      <c r="H9051" s="23">
        <v>1.8016921663828001E-2</v>
      </c>
      <c r="I9051" s="24">
        <v>1.0554402742692168</v>
      </c>
      <c r="J9051" s="10">
        <f t="shared" si="992"/>
        <v>1.0779719396412553</v>
      </c>
      <c r="K9051" s="10">
        <f t="shared" si="993"/>
        <v>44.821201338392271</v>
      </c>
      <c r="L9051" s="10" t="s">
        <v>23</v>
      </c>
    </row>
    <row r="9052" spans="1:12">
      <c r="A9052" s="10">
        <f t="shared" si="987"/>
        <v>9049</v>
      </c>
      <c r="B9052" s="10">
        <v>3</v>
      </c>
      <c r="C9052" s="10">
        <f t="shared" si="988"/>
        <v>0</v>
      </c>
      <c r="D9052" s="10">
        <f t="shared" si="989"/>
        <v>0</v>
      </c>
      <c r="E9052" s="10">
        <f t="shared" si="990"/>
        <v>1</v>
      </c>
      <c r="F9052" s="10">
        <f t="shared" si="991"/>
        <v>0</v>
      </c>
      <c r="G9052" s="22">
        <v>88124.220000267</v>
      </c>
      <c r="H9052" s="23">
        <v>2.2759105509986E-2</v>
      </c>
      <c r="I9052" s="24">
        <v>1.1501381778643591</v>
      </c>
      <c r="J9052" s="10">
        <f t="shared" si="992"/>
        <v>1.0857410067302091</v>
      </c>
      <c r="K9052" s="10">
        <f t="shared" si="993"/>
        <v>365.45075700788846</v>
      </c>
      <c r="L9052" s="10" t="s">
        <v>22</v>
      </c>
    </row>
    <row r="9053" spans="1:12">
      <c r="A9053" s="10">
        <f t="shared" si="987"/>
        <v>9050</v>
      </c>
      <c r="B9053" s="10">
        <v>3</v>
      </c>
      <c r="C9053" s="10">
        <f t="shared" si="988"/>
        <v>0</v>
      </c>
      <c r="D9053" s="10">
        <f t="shared" si="989"/>
        <v>0</v>
      </c>
      <c r="E9053" s="10">
        <f t="shared" si="990"/>
        <v>1</v>
      </c>
      <c r="F9053" s="10">
        <f t="shared" si="991"/>
        <v>0</v>
      </c>
      <c r="G9053" s="22">
        <v>85718.0700047016</v>
      </c>
      <c r="H9053" s="23">
        <v>0.113485482076815</v>
      </c>
      <c r="I9053" s="24">
        <v>1.4859338612016768</v>
      </c>
      <c r="J9053" s="10">
        <f t="shared" si="992"/>
        <v>1.2456445066592259</v>
      </c>
      <c r="K9053" s="10">
        <f t="shared" si="993"/>
        <v>4949.2734073108068</v>
      </c>
      <c r="L9053" s="10" t="s">
        <v>22</v>
      </c>
    </row>
    <row r="9054" spans="1:12">
      <c r="A9054" s="10">
        <f t="shared" si="987"/>
        <v>9051</v>
      </c>
      <c r="B9054" s="10">
        <v>3</v>
      </c>
      <c r="C9054" s="10">
        <f t="shared" si="988"/>
        <v>0</v>
      </c>
      <c r="D9054" s="10">
        <f t="shared" si="989"/>
        <v>0</v>
      </c>
      <c r="E9054" s="10">
        <f t="shared" si="990"/>
        <v>1</v>
      </c>
      <c r="F9054" s="10">
        <f t="shared" si="991"/>
        <v>0</v>
      </c>
      <c r="G9054" s="22">
        <v>40339.310001313701</v>
      </c>
      <c r="H9054" s="23">
        <v>4.2509710279965099E-2</v>
      </c>
      <c r="I9054" s="24">
        <v>1.3570050937144553</v>
      </c>
      <c r="J9054" s="10">
        <f t="shared" si="992"/>
        <v>1.1187050294511285</v>
      </c>
      <c r="K9054" s="10">
        <f t="shared" si="993"/>
        <v>2290.7451952290839</v>
      </c>
      <c r="L9054" s="10" t="s">
        <v>23</v>
      </c>
    </row>
    <row r="9055" spans="1:12">
      <c r="A9055" s="10">
        <f t="shared" si="987"/>
        <v>9052</v>
      </c>
      <c r="B9055" s="10">
        <v>3</v>
      </c>
      <c r="C9055" s="10">
        <f t="shared" si="988"/>
        <v>0</v>
      </c>
      <c r="D9055" s="10">
        <f t="shared" si="989"/>
        <v>0</v>
      </c>
      <c r="E9055" s="10">
        <f t="shared" si="990"/>
        <v>1</v>
      </c>
      <c r="F9055" s="10">
        <f t="shared" si="991"/>
        <v>0</v>
      </c>
      <c r="G9055" s="22">
        <v>46180.985002338901</v>
      </c>
      <c r="H9055" s="23">
        <v>1.21512076285558E-2</v>
      </c>
      <c r="I9055" s="24">
        <v>0.96253602305475505</v>
      </c>
      <c r="J9055" s="10">
        <f t="shared" si="992"/>
        <v>1.0684390706178661</v>
      </c>
      <c r="K9055" s="10">
        <f t="shared" si="993"/>
        <v>517.9407814619608</v>
      </c>
      <c r="L9055" s="10" t="s">
        <v>22</v>
      </c>
    </row>
    <row r="9056" spans="1:12">
      <c r="A9056" s="10">
        <f t="shared" si="987"/>
        <v>9053</v>
      </c>
      <c r="B9056" s="10">
        <v>3</v>
      </c>
      <c r="C9056" s="10">
        <f t="shared" si="988"/>
        <v>0</v>
      </c>
      <c r="D9056" s="10">
        <f t="shared" si="989"/>
        <v>0</v>
      </c>
      <c r="E9056" s="10">
        <f t="shared" si="990"/>
        <v>1</v>
      </c>
      <c r="F9056" s="10">
        <f t="shared" si="991"/>
        <v>0</v>
      </c>
      <c r="G9056" s="22">
        <v>48279.214993923903</v>
      </c>
      <c r="H9056" s="23">
        <v>2.2271307504325901E-2</v>
      </c>
      <c r="I9056" s="24">
        <v>0.90954588341469422</v>
      </c>
      <c r="J9056" s="10">
        <f t="shared" si="992"/>
        <v>1.0849392759273333</v>
      </c>
      <c r="K9056" s="10">
        <f t="shared" si="993"/>
        <v>1485.205869360839</v>
      </c>
      <c r="L9056" s="10" t="s">
        <v>23</v>
      </c>
    </row>
    <row r="9057" spans="1:12">
      <c r="A9057" s="10">
        <f t="shared" si="987"/>
        <v>9054</v>
      </c>
      <c r="B9057" s="10">
        <v>3</v>
      </c>
      <c r="C9057" s="10">
        <f t="shared" si="988"/>
        <v>0</v>
      </c>
      <c r="D9057" s="10">
        <f t="shared" si="989"/>
        <v>0</v>
      </c>
      <c r="E9057" s="10">
        <f t="shared" si="990"/>
        <v>1</v>
      </c>
      <c r="F9057" s="10">
        <f t="shared" si="991"/>
        <v>0</v>
      </c>
      <c r="G9057" s="22">
        <v>55427.6649753155</v>
      </c>
      <c r="H9057" s="23">
        <v>1.48064570107785E-2</v>
      </c>
      <c r="I9057" s="24">
        <v>0.86401284343415918</v>
      </c>
      <c r="J9057" s="10">
        <f t="shared" si="992"/>
        <v>1.0727438530848443</v>
      </c>
      <c r="K9057" s="10">
        <f t="shared" si="993"/>
        <v>2414.9076703895344</v>
      </c>
      <c r="L9057" s="10" t="s">
        <v>22</v>
      </c>
    </row>
    <row r="9058" spans="1:12">
      <c r="A9058" s="10">
        <f t="shared" si="987"/>
        <v>9055</v>
      </c>
      <c r="B9058" s="10">
        <v>3</v>
      </c>
      <c r="C9058" s="10">
        <f t="shared" si="988"/>
        <v>0</v>
      </c>
      <c r="D9058" s="10">
        <f t="shared" si="989"/>
        <v>0</v>
      </c>
      <c r="E9058" s="10">
        <f t="shared" si="990"/>
        <v>1</v>
      </c>
      <c r="F9058" s="10">
        <f t="shared" si="991"/>
        <v>0</v>
      </c>
      <c r="G9058" s="22">
        <v>92560.580007791505</v>
      </c>
      <c r="H9058" s="23">
        <v>1.7980843186852901E-2</v>
      </c>
      <c r="I9058" s="24">
        <v>1.0500682548769211</v>
      </c>
      <c r="J9058" s="10">
        <f t="shared" si="992"/>
        <v>1.0779130462597015</v>
      </c>
      <c r="K9058" s="10">
        <f t="shared" si="993"/>
        <v>71.765217304693124</v>
      </c>
      <c r="L9058" s="10" t="s">
        <v>23</v>
      </c>
    </row>
    <row r="9059" spans="1:12">
      <c r="A9059" s="10">
        <f t="shared" si="987"/>
        <v>9056</v>
      </c>
      <c r="B9059" s="10">
        <v>3</v>
      </c>
      <c r="C9059" s="10">
        <f t="shared" si="988"/>
        <v>0</v>
      </c>
      <c r="D9059" s="10">
        <f t="shared" si="989"/>
        <v>0</v>
      </c>
      <c r="E9059" s="10">
        <f t="shared" si="990"/>
        <v>1</v>
      </c>
      <c r="F9059" s="10">
        <f t="shared" si="991"/>
        <v>0</v>
      </c>
      <c r="G9059" s="22">
        <v>43385.809994662202</v>
      </c>
      <c r="H9059" s="23">
        <v>2.7382169155059002E-2</v>
      </c>
      <c r="I9059" s="24">
        <v>1.0476635514018691</v>
      </c>
      <c r="J9059" s="10">
        <f t="shared" si="992"/>
        <v>1.0933688177530543</v>
      </c>
      <c r="K9059" s="10">
        <f t="shared" si="993"/>
        <v>90.631715039980307</v>
      </c>
      <c r="L9059" s="10" t="s">
        <v>22</v>
      </c>
    </row>
    <row r="9060" spans="1:12">
      <c r="A9060" s="10">
        <f t="shared" si="987"/>
        <v>9057</v>
      </c>
      <c r="B9060" s="10">
        <v>3</v>
      </c>
      <c r="C9060" s="10">
        <f t="shared" si="988"/>
        <v>0</v>
      </c>
      <c r="D9060" s="10">
        <f t="shared" si="989"/>
        <v>0</v>
      </c>
      <c r="E9060" s="10">
        <f t="shared" si="990"/>
        <v>1</v>
      </c>
      <c r="F9060" s="10">
        <f t="shared" si="991"/>
        <v>0</v>
      </c>
      <c r="G9060" s="22">
        <v>102602.13002038001</v>
      </c>
      <c r="H9060" s="23">
        <v>1.4421150437969399E-3</v>
      </c>
      <c r="I9060" s="24">
        <v>0.90489370699265748</v>
      </c>
      <c r="J9060" s="10">
        <f t="shared" si="992"/>
        <v>1.0512517420108789</v>
      </c>
      <c r="K9060" s="10">
        <f t="shared" si="993"/>
        <v>2197.806821389976</v>
      </c>
      <c r="L9060" s="10" t="s">
        <v>23</v>
      </c>
    </row>
    <row r="9061" spans="1:12">
      <c r="A9061" s="10">
        <f t="shared" si="987"/>
        <v>9058</v>
      </c>
      <c r="B9061" s="10">
        <v>3</v>
      </c>
      <c r="C9061" s="10">
        <f t="shared" si="988"/>
        <v>0</v>
      </c>
      <c r="D9061" s="10">
        <f t="shared" si="989"/>
        <v>0</v>
      </c>
      <c r="E9061" s="10">
        <f t="shared" si="990"/>
        <v>1</v>
      </c>
      <c r="F9061" s="10">
        <f t="shared" si="991"/>
        <v>0</v>
      </c>
      <c r="G9061" s="22">
        <v>9001.3699991702997</v>
      </c>
      <c r="H9061" s="23">
        <v>0.19102043457725901</v>
      </c>
      <c r="I9061" s="24">
        <v>1.7113910186199344</v>
      </c>
      <c r="J9061" s="10">
        <f t="shared" si="992"/>
        <v>1.4008331478887917</v>
      </c>
      <c r="K9061" s="10">
        <f t="shared" si="993"/>
        <v>868.14785085929907</v>
      </c>
      <c r="L9061" s="10" t="s">
        <v>22</v>
      </c>
    </row>
    <row r="9062" spans="1:12">
      <c r="A9062" s="10">
        <f t="shared" si="987"/>
        <v>9059</v>
      </c>
      <c r="B9062" s="10">
        <v>3</v>
      </c>
      <c r="C9062" s="10">
        <f t="shared" si="988"/>
        <v>0</v>
      </c>
      <c r="D9062" s="10">
        <f t="shared" si="989"/>
        <v>0</v>
      </c>
      <c r="E9062" s="10">
        <f t="shared" si="990"/>
        <v>1</v>
      </c>
      <c r="F9062" s="10">
        <f t="shared" si="991"/>
        <v>0</v>
      </c>
      <c r="G9062" s="22">
        <v>11501.9700007923</v>
      </c>
      <c r="H9062" s="23">
        <v>0.18961026914556001</v>
      </c>
      <c r="I9062" s="24">
        <v>1.2556551429790865</v>
      </c>
      <c r="J9062" s="10">
        <f t="shared" si="992"/>
        <v>1.3978449073752888</v>
      </c>
      <c r="K9062" s="10">
        <f t="shared" si="993"/>
        <v>232.54601397539005</v>
      </c>
      <c r="L9062" s="10" t="s">
        <v>22</v>
      </c>
    </row>
    <row r="9063" spans="1:12">
      <c r="A9063" s="10">
        <f t="shared" si="987"/>
        <v>9060</v>
      </c>
      <c r="B9063" s="10">
        <v>3</v>
      </c>
      <c r="C9063" s="10">
        <f t="shared" si="988"/>
        <v>0</v>
      </c>
      <c r="D9063" s="10">
        <f t="shared" si="989"/>
        <v>0</v>
      </c>
      <c r="E9063" s="10">
        <f t="shared" si="990"/>
        <v>1</v>
      </c>
      <c r="F9063" s="10">
        <f t="shared" si="991"/>
        <v>0</v>
      </c>
      <c r="G9063" s="22">
        <v>9979.1899996697903</v>
      </c>
      <c r="H9063" s="23">
        <v>0.16061178270763901</v>
      </c>
      <c r="I9063" s="24">
        <v>1.5307396733909702</v>
      </c>
      <c r="J9063" s="10">
        <f t="shared" si="992"/>
        <v>1.3377889323009959</v>
      </c>
      <c r="K9063" s="10">
        <f t="shared" si="993"/>
        <v>371.52512879899098</v>
      </c>
      <c r="L9063" s="10" t="s">
        <v>23</v>
      </c>
    </row>
    <row r="9064" spans="1:12">
      <c r="A9064" s="10">
        <f t="shared" si="987"/>
        <v>9061</v>
      </c>
      <c r="B9064" s="10">
        <v>3</v>
      </c>
      <c r="C9064" s="10">
        <f t="shared" si="988"/>
        <v>0</v>
      </c>
      <c r="D9064" s="10">
        <f t="shared" si="989"/>
        <v>0</v>
      </c>
      <c r="E9064" s="10">
        <f t="shared" si="990"/>
        <v>1</v>
      </c>
      <c r="F9064" s="10">
        <f t="shared" si="991"/>
        <v>0</v>
      </c>
      <c r="G9064" s="22">
        <v>9281.0399999618494</v>
      </c>
      <c r="H9064" s="23">
        <v>8.7204238171342298E-4</v>
      </c>
      <c r="I9064" s="24">
        <v>1.0524658971668415</v>
      </c>
      <c r="J9064" s="10">
        <f t="shared" si="992"/>
        <v>1.0503446064320388</v>
      </c>
      <c r="K9064" s="10">
        <f t="shared" si="993"/>
        <v>4.1763514130060547E-2</v>
      </c>
      <c r="L9064" s="10" t="s">
        <v>22</v>
      </c>
    </row>
    <row r="9065" spans="1:12">
      <c r="A9065" s="10">
        <f t="shared" si="987"/>
        <v>9062</v>
      </c>
      <c r="B9065" s="10">
        <v>3</v>
      </c>
      <c r="C9065" s="10">
        <f t="shared" si="988"/>
        <v>0</v>
      </c>
      <c r="D9065" s="10">
        <f t="shared" si="989"/>
        <v>0</v>
      </c>
      <c r="E9065" s="10">
        <f t="shared" si="990"/>
        <v>1</v>
      </c>
      <c r="F9065" s="10">
        <f t="shared" si="991"/>
        <v>0</v>
      </c>
      <c r="G9065" s="22">
        <v>7757.6600019633797</v>
      </c>
      <c r="H9065" s="23">
        <v>0.186705359165906</v>
      </c>
      <c r="I9065" s="24">
        <v>1.1723270440251572</v>
      </c>
      <c r="J9065" s="10">
        <f t="shared" si="992"/>
        <v>1.3917092727892975</v>
      </c>
      <c r="K9065" s="10">
        <f t="shared" si="993"/>
        <v>373.3650226874858</v>
      </c>
      <c r="L9065" s="10" t="s">
        <v>22</v>
      </c>
    </row>
    <row r="9066" spans="1:12">
      <c r="A9066" s="10">
        <f t="shared" si="987"/>
        <v>9063</v>
      </c>
      <c r="B9066" s="10">
        <v>3</v>
      </c>
      <c r="C9066" s="10">
        <f t="shared" si="988"/>
        <v>0</v>
      </c>
      <c r="D9066" s="10">
        <f t="shared" si="989"/>
        <v>0</v>
      </c>
      <c r="E9066" s="10">
        <f t="shared" si="990"/>
        <v>1</v>
      </c>
      <c r="F9066" s="10">
        <f t="shared" si="991"/>
        <v>0</v>
      </c>
      <c r="G9066" s="22">
        <v>7926.4499988555899</v>
      </c>
      <c r="H9066" s="23">
        <v>0.20679539880280001</v>
      </c>
      <c r="I9066" s="24">
        <v>1.5018315018315018</v>
      </c>
      <c r="J9066" s="10">
        <f t="shared" si="992"/>
        <v>1.4347000264916521</v>
      </c>
      <c r="K9066" s="10">
        <f t="shared" si="993"/>
        <v>35.721616842406434</v>
      </c>
      <c r="L9066" s="10" t="s">
        <v>23</v>
      </c>
    </row>
    <row r="9067" spans="1:12">
      <c r="A9067" s="10">
        <f t="shared" si="987"/>
        <v>9064</v>
      </c>
      <c r="B9067" s="10">
        <v>3</v>
      </c>
      <c r="C9067" s="10">
        <f t="shared" si="988"/>
        <v>0</v>
      </c>
      <c r="D9067" s="10">
        <f t="shared" si="989"/>
        <v>0</v>
      </c>
      <c r="E9067" s="10">
        <f t="shared" si="990"/>
        <v>1</v>
      </c>
      <c r="F9067" s="10">
        <f t="shared" si="991"/>
        <v>0</v>
      </c>
      <c r="G9067" s="22">
        <v>8268.3999972641504</v>
      </c>
      <c r="H9067" s="23">
        <v>0.124926932312662</v>
      </c>
      <c r="I9067" s="24">
        <v>1.0420506912442395</v>
      </c>
      <c r="J9067" s="10">
        <f t="shared" si="992"/>
        <v>1.2674148695914127</v>
      </c>
      <c r="K9067" s="10">
        <f t="shared" si="993"/>
        <v>419.94387397537531</v>
      </c>
      <c r="L9067" s="10" t="s">
        <v>23</v>
      </c>
    </row>
    <row r="9068" spans="1:12">
      <c r="A9068" s="10">
        <f t="shared" si="987"/>
        <v>9065</v>
      </c>
      <c r="B9068" s="10">
        <v>3</v>
      </c>
      <c r="C9068" s="10">
        <f t="shared" si="988"/>
        <v>0</v>
      </c>
      <c r="D9068" s="10">
        <f t="shared" si="989"/>
        <v>0</v>
      </c>
      <c r="E9068" s="10">
        <f t="shared" si="990"/>
        <v>1</v>
      </c>
      <c r="F9068" s="10">
        <f t="shared" si="991"/>
        <v>0</v>
      </c>
      <c r="G9068" s="22">
        <v>6095.19999837875</v>
      </c>
      <c r="H9068" s="23">
        <v>5.7318127752803497E-3</v>
      </c>
      <c r="I9068" s="24">
        <v>1.0577114427860697</v>
      </c>
      <c r="J9068" s="10">
        <f t="shared" si="992"/>
        <v>1.0581029552702563</v>
      </c>
      <c r="K9068" s="10">
        <f t="shared" si="993"/>
        <v>9.3428460020169983E-4</v>
      </c>
      <c r="L9068" s="10" t="s">
        <v>23</v>
      </c>
    </row>
    <row r="9069" spans="1:12">
      <c r="A9069" s="10">
        <f t="shared" si="987"/>
        <v>9066</v>
      </c>
      <c r="B9069" s="10">
        <v>3</v>
      </c>
      <c r="C9069" s="10">
        <f t="shared" si="988"/>
        <v>0</v>
      </c>
      <c r="D9069" s="10">
        <f t="shared" si="989"/>
        <v>0</v>
      </c>
      <c r="E9069" s="10">
        <f t="shared" si="990"/>
        <v>1</v>
      </c>
      <c r="F9069" s="10">
        <f t="shared" si="991"/>
        <v>0</v>
      </c>
      <c r="G9069" s="22">
        <v>6936.8000001907303</v>
      </c>
      <c r="H9069" s="23">
        <v>-8.4506944217399398E-3</v>
      </c>
      <c r="I9069" s="24">
        <v>0.91255411255411256</v>
      </c>
      <c r="J9069" s="10">
        <f t="shared" si="992"/>
        <v>1.0356202640230596</v>
      </c>
      <c r="K9069" s="10">
        <f t="shared" si="993"/>
        <v>105.05976191785113</v>
      </c>
      <c r="L9069" s="10" t="s">
        <v>23</v>
      </c>
    </row>
    <row r="9070" spans="1:12">
      <c r="A9070" s="10">
        <f t="shared" si="987"/>
        <v>9067</v>
      </c>
      <c r="B9070" s="10">
        <v>3</v>
      </c>
      <c r="C9070" s="10">
        <f t="shared" si="988"/>
        <v>0</v>
      </c>
      <c r="D9070" s="10">
        <f t="shared" si="989"/>
        <v>0</v>
      </c>
      <c r="E9070" s="10">
        <f t="shared" si="990"/>
        <v>1</v>
      </c>
      <c r="F9070" s="10">
        <f t="shared" si="991"/>
        <v>0</v>
      </c>
      <c r="G9070" s="22">
        <v>5724.4799997210503</v>
      </c>
      <c r="H9070" s="23">
        <v>0.14898479579985199</v>
      </c>
      <c r="I9070" s="24">
        <v>1.2906857727737973</v>
      </c>
      <c r="J9070" s="10">
        <f t="shared" si="992"/>
        <v>1.3144403914932239</v>
      </c>
      <c r="K9070" s="10">
        <f t="shared" si="993"/>
        <v>3.2302205108921695</v>
      </c>
      <c r="L9070" s="10" t="s">
        <v>23</v>
      </c>
    </row>
    <row r="9071" spans="1:12">
      <c r="A9071" s="10">
        <f t="shared" si="987"/>
        <v>9068</v>
      </c>
      <c r="B9071" s="10">
        <v>3</v>
      </c>
      <c r="C9071" s="10">
        <f t="shared" si="988"/>
        <v>0</v>
      </c>
      <c r="D9071" s="10">
        <f t="shared" si="989"/>
        <v>0</v>
      </c>
      <c r="E9071" s="10">
        <f t="shared" si="990"/>
        <v>1</v>
      </c>
      <c r="F9071" s="10">
        <f t="shared" si="991"/>
        <v>0</v>
      </c>
      <c r="G9071" s="22">
        <v>6110.3399991989099</v>
      </c>
      <c r="H9071" s="23">
        <v>7.0402402257233E-3</v>
      </c>
      <c r="I9071" s="24">
        <v>1.5775609756097562</v>
      </c>
      <c r="J9071" s="10">
        <f t="shared" si="992"/>
        <v>1.0602015597928296</v>
      </c>
      <c r="K9071" s="10">
        <f t="shared" si="993"/>
        <v>1635.4982794171021</v>
      </c>
      <c r="L9071" s="10" t="s">
        <v>23</v>
      </c>
    </row>
    <row r="9072" spans="1:12">
      <c r="A9072" s="10">
        <f t="shared" si="987"/>
        <v>9069</v>
      </c>
      <c r="B9072" s="10">
        <v>3</v>
      </c>
      <c r="C9072" s="10">
        <f t="shared" si="988"/>
        <v>0</v>
      </c>
      <c r="D9072" s="10">
        <f t="shared" si="989"/>
        <v>0</v>
      </c>
      <c r="E9072" s="10">
        <f t="shared" si="990"/>
        <v>1</v>
      </c>
      <c r="F9072" s="10">
        <f t="shared" si="991"/>
        <v>0</v>
      </c>
      <c r="G9072" s="22">
        <v>6087.2499980926495</v>
      </c>
      <c r="H9072" s="23">
        <v>0.166353497112781</v>
      </c>
      <c r="I9072" s="24">
        <v>1.6988304093567252</v>
      </c>
      <c r="J9072" s="10">
        <f t="shared" si="992"/>
        <v>1.349471581310548</v>
      </c>
      <c r="K9072" s="10">
        <f t="shared" si="993"/>
        <v>742.95854546151941</v>
      </c>
      <c r="L9072" s="10" t="s">
        <v>22</v>
      </c>
    </row>
    <row r="9073" spans="1:12">
      <c r="A9073" s="10">
        <f t="shared" si="987"/>
        <v>9070</v>
      </c>
      <c r="B9073" s="10">
        <v>3</v>
      </c>
      <c r="C9073" s="10">
        <f t="shared" si="988"/>
        <v>0</v>
      </c>
      <c r="D9073" s="10">
        <f t="shared" si="989"/>
        <v>0</v>
      </c>
      <c r="E9073" s="10">
        <f t="shared" si="990"/>
        <v>1</v>
      </c>
      <c r="F9073" s="10">
        <f t="shared" si="991"/>
        <v>0</v>
      </c>
      <c r="G9073" s="22">
        <v>5743.1900007724798</v>
      </c>
      <c r="H9073" s="23">
        <v>0.218304526781092</v>
      </c>
      <c r="I9073" s="24">
        <v>1.7309697601668406</v>
      </c>
      <c r="J9073" s="10">
        <f t="shared" si="992"/>
        <v>1.4599241637492051</v>
      </c>
      <c r="K9073" s="10">
        <f t="shared" si="993"/>
        <v>421.92756172530557</v>
      </c>
      <c r="L9073" s="10" t="s">
        <v>23</v>
      </c>
    </row>
    <row r="9074" spans="1:12">
      <c r="A9074" s="10">
        <f t="shared" si="987"/>
        <v>9071</v>
      </c>
      <c r="B9074" s="10">
        <v>3</v>
      </c>
      <c r="C9074" s="10">
        <f t="shared" si="988"/>
        <v>0</v>
      </c>
      <c r="D9074" s="10">
        <f t="shared" si="989"/>
        <v>0</v>
      </c>
      <c r="E9074" s="10">
        <f t="shared" si="990"/>
        <v>1</v>
      </c>
      <c r="F9074" s="10">
        <f t="shared" si="991"/>
        <v>0</v>
      </c>
      <c r="G9074" s="22">
        <v>6309.6299996376001</v>
      </c>
      <c r="H9074" s="23">
        <v>0.215984249676025</v>
      </c>
      <c r="I9074" s="24">
        <v>1.7805555555555554</v>
      </c>
      <c r="J9074" s="10">
        <f t="shared" si="992"/>
        <v>1.4548034548039737</v>
      </c>
      <c r="K9074" s="10">
        <f t="shared" si="993"/>
        <v>669.54279814109429</v>
      </c>
      <c r="L9074" s="10" t="s">
        <v>23</v>
      </c>
    </row>
    <row r="9075" spans="1:12">
      <c r="A9075" s="10">
        <f t="shared" si="987"/>
        <v>9072</v>
      </c>
      <c r="B9075" s="10">
        <v>3</v>
      </c>
      <c r="C9075" s="10">
        <f t="shared" si="988"/>
        <v>0</v>
      </c>
      <c r="D9075" s="10">
        <f t="shared" si="989"/>
        <v>0</v>
      </c>
      <c r="E9075" s="10">
        <f t="shared" si="990"/>
        <v>1</v>
      </c>
      <c r="F9075" s="10">
        <f t="shared" si="991"/>
        <v>0</v>
      </c>
      <c r="G9075" s="22">
        <v>5215.09999835491</v>
      </c>
      <c r="H9075" s="23">
        <v>0.16165441027289701</v>
      </c>
      <c r="I9075" s="24">
        <v>1.2813559322033898</v>
      </c>
      <c r="J9075" s="10">
        <f t="shared" si="992"/>
        <v>1.3399028223848788</v>
      </c>
      <c r="K9075" s="10">
        <f t="shared" si="993"/>
        <v>17.87599826304621</v>
      </c>
      <c r="L9075" s="10" t="s">
        <v>23</v>
      </c>
    </row>
    <row r="9076" spans="1:12">
      <c r="A9076" s="10">
        <f t="shared" si="987"/>
        <v>9073</v>
      </c>
      <c r="B9076" s="10">
        <v>3</v>
      </c>
      <c r="C9076" s="10">
        <f t="shared" si="988"/>
        <v>0</v>
      </c>
      <c r="D9076" s="10">
        <f t="shared" si="989"/>
        <v>0</v>
      </c>
      <c r="E9076" s="10">
        <f t="shared" si="990"/>
        <v>1</v>
      </c>
      <c r="F9076" s="10">
        <f t="shared" si="991"/>
        <v>0</v>
      </c>
      <c r="G9076" s="22">
        <v>5069.80999803543</v>
      </c>
      <c r="H9076" s="23">
        <v>0.119814967503183</v>
      </c>
      <c r="I9076" s="24">
        <v>1.2494456762749446</v>
      </c>
      <c r="J9076" s="10">
        <f t="shared" si="992"/>
        <v>1.2576413845559791</v>
      </c>
      <c r="K9076" s="10">
        <f t="shared" si="993"/>
        <v>0.34053728317256704</v>
      </c>
      <c r="L9076" s="10" t="s">
        <v>22</v>
      </c>
    </row>
    <row r="9077" spans="1:12">
      <c r="A9077" s="10">
        <f t="shared" si="987"/>
        <v>9074</v>
      </c>
      <c r="B9077" s="10">
        <v>3</v>
      </c>
      <c r="C9077" s="10">
        <f t="shared" si="988"/>
        <v>0</v>
      </c>
      <c r="D9077" s="10">
        <f t="shared" si="989"/>
        <v>0</v>
      </c>
      <c r="E9077" s="10">
        <f t="shared" si="990"/>
        <v>1</v>
      </c>
      <c r="F9077" s="10">
        <f t="shared" si="991"/>
        <v>0</v>
      </c>
      <c r="G9077" s="22">
        <v>6844.1900000572195</v>
      </c>
      <c r="H9077" s="23">
        <v>3.0189293074244501E-3</v>
      </c>
      <c r="I9077" s="24">
        <v>1.0531443755535872</v>
      </c>
      <c r="J9077" s="10">
        <f t="shared" si="992"/>
        <v>1.0537649508898788</v>
      </c>
      <c r="K9077" s="10">
        <f t="shared" si="993"/>
        <v>2.6357916630377694E-3</v>
      </c>
      <c r="L9077" s="10" t="s">
        <v>22</v>
      </c>
    </row>
    <row r="9078" spans="1:12">
      <c r="A9078" s="10">
        <f t="shared" si="987"/>
        <v>9075</v>
      </c>
      <c r="B9078" s="10">
        <v>3</v>
      </c>
      <c r="C9078" s="10">
        <f t="shared" si="988"/>
        <v>0</v>
      </c>
      <c r="D9078" s="10">
        <f t="shared" si="989"/>
        <v>0</v>
      </c>
      <c r="E9078" s="10">
        <f t="shared" si="990"/>
        <v>1</v>
      </c>
      <c r="F9078" s="10">
        <f t="shared" si="991"/>
        <v>0</v>
      </c>
      <c r="G9078" s="22">
        <v>7619.0700018405896</v>
      </c>
      <c r="H9078" s="23">
        <v>-5.9059463444445003E-3</v>
      </c>
      <c r="I9078" s="24">
        <v>0.91016548463356972</v>
      </c>
      <c r="J9078" s="10">
        <f t="shared" si="992"/>
        <v>1.0396188377398798</v>
      </c>
      <c r="K9078" s="10">
        <f t="shared" si="993"/>
        <v>127.68167513631721</v>
      </c>
      <c r="L9078" s="10" t="s">
        <v>23</v>
      </c>
    </row>
    <row r="9079" spans="1:12">
      <c r="A9079" s="10">
        <f t="shared" si="987"/>
        <v>9076</v>
      </c>
      <c r="B9079" s="10">
        <v>3</v>
      </c>
      <c r="C9079" s="10">
        <f t="shared" si="988"/>
        <v>0</v>
      </c>
      <c r="D9079" s="10">
        <f t="shared" si="989"/>
        <v>0</v>
      </c>
      <c r="E9079" s="10">
        <f t="shared" si="990"/>
        <v>1</v>
      </c>
      <c r="F9079" s="10">
        <f t="shared" si="991"/>
        <v>0</v>
      </c>
      <c r="G9079" s="22">
        <v>6429.4500002860996</v>
      </c>
      <c r="H9079" s="23">
        <v>0.15821409429022701</v>
      </c>
      <c r="I9079" s="24">
        <v>1.3081876724931003</v>
      </c>
      <c r="J9079" s="10">
        <f t="shared" si="992"/>
        <v>1.3329403491953822</v>
      </c>
      <c r="K9079" s="10">
        <f t="shared" si="993"/>
        <v>3.9392918931781642</v>
      </c>
      <c r="L9079" s="10" t="s">
        <v>23</v>
      </c>
    </row>
    <row r="9080" spans="1:12">
      <c r="A9080" s="10">
        <f t="shared" si="987"/>
        <v>9077</v>
      </c>
      <c r="B9080" s="10">
        <v>3</v>
      </c>
      <c r="C9080" s="10">
        <f t="shared" si="988"/>
        <v>0</v>
      </c>
      <c r="D9080" s="10">
        <f t="shared" si="989"/>
        <v>0</v>
      </c>
      <c r="E9080" s="10">
        <f t="shared" si="990"/>
        <v>1</v>
      </c>
      <c r="F9080" s="10">
        <f t="shared" si="991"/>
        <v>0</v>
      </c>
      <c r="G9080" s="22">
        <v>7227.0799999237097</v>
      </c>
      <c r="H9080" s="23">
        <v>5.5614327393233697E-3</v>
      </c>
      <c r="I9080" s="24">
        <v>1.5078447563996698</v>
      </c>
      <c r="J9080" s="10">
        <f t="shared" si="992"/>
        <v>1.0578299862815848</v>
      </c>
      <c r="K9080" s="10">
        <f t="shared" si="993"/>
        <v>1463.5797719036925</v>
      </c>
      <c r="L9080" s="10" t="s">
        <v>22</v>
      </c>
    </row>
    <row r="9081" spans="1:12">
      <c r="A9081" s="10">
        <f t="shared" si="987"/>
        <v>9078</v>
      </c>
      <c r="B9081" s="10">
        <v>3</v>
      </c>
      <c r="C9081" s="10">
        <f t="shared" si="988"/>
        <v>0</v>
      </c>
      <c r="D9081" s="10">
        <f t="shared" si="989"/>
        <v>0</v>
      </c>
      <c r="E9081" s="10">
        <f t="shared" si="990"/>
        <v>1</v>
      </c>
      <c r="F9081" s="10">
        <f t="shared" si="991"/>
        <v>0</v>
      </c>
      <c r="G9081" s="22">
        <v>6806.3699995279303</v>
      </c>
      <c r="H9081" s="23">
        <v>0.167468831432281</v>
      </c>
      <c r="I9081" s="24">
        <v>1.701048951048951</v>
      </c>
      <c r="J9081" s="10">
        <f t="shared" si="992"/>
        <v>1.3517527548437289</v>
      </c>
      <c r="K9081" s="10">
        <f t="shared" si="993"/>
        <v>830.43045208396904</v>
      </c>
      <c r="L9081" s="10" t="s">
        <v>23</v>
      </c>
    </row>
    <row r="9082" spans="1:12">
      <c r="A9082" s="10">
        <f t="shared" si="987"/>
        <v>9079</v>
      </c>
      <c r="B9082" s="10">
        <v>3</v>
      </c>
      <c r="C9082" s="10">
        <f t="shared" si="988"/>
        <v>0</v>
      </c>
      <c r="D9082" s="10">
        <f t="shared" si="989"/>
        <v>0</v>
      </c>
      <c r="E9082" s="10">
        <f t="shared" si="990"/>
        <v>1</v>
      </c>
      <c r="F9082" s="10">
        <f t="shared" si="991"/>
        <v>0</v>
      </c>
      <c r="G9082" s="22">
        <v>6896.4100008010901</v>
      </c>
      <c r="H9082" s="23">
        <v>0.21185403769788799</v>
      </c>
      <c r="I9082" s="24">
        <v>1.5934256055363323</v>
      </c>
      <c r="J9082" s="10">
        <f t="shared" si="992"/>
        <v>1.4457327314480728</v>
      </c>
      <c r="K9082" s="10">
        <f t="shared" si="993"/>
        <v>150.43266757262992</v>
      </c>
      <c r="L9082" s="10" t="s">
        <v>22</v>
      </c>
    </row>
    <row r="9083" spans="1:12">
      <c r="A9083" s="10">
        <f t="shared" si="987"/>
        <v>9080</v>
      </c>
      <c r="B9083" s="10">
        <v>3</v>
      </c>
      <c r="C9083" s="10">
        <f t="shared" si="988"/>
        <v>0</v>
      </c>
      <c r="D9083" s="10">
        <f t="shared" si="989"/>
        <v>0</v>
      </c>
      <c r="E9083" s="10">
        <f t="shared" si="990"/>
        <v>1</v>
      </c>
      <c r="F9083" s="10">
        <f t="shared" si="991"/>
        <v>0</v>
      </c>
      <c r="G9083" s="22">
        <v>7387.9899978637704</v>
      </c>
      <c r="H9083" s="23">
        <v>0.21618458286811401</v>
      </c>
      <c r="I9083" s="24">
        <v>1.6912698412698413</v>
      </c>
      <c r="J9083" s="10">
        <f t="shared" si="992"/>
        <v>1.4552448685122978</v>
      </c>
      <c r="K9083" s="10">
        <f t="shared" si="993"/>
        <v>411.56857881240876</v>
      </c>
      <c r="L9083" s="10" t="s">
        <v>23</v>
      </c>
    </row>
    <row r="9084" spans="1:12">
      <c r="A9084" s="10">
        <f t="shared" si="987"/>
        <v>9081</v>
      </c>
      <c r="B9084" s="10">
        <v>3</v>
      </c>
      <c r="C9084" s="10">
        <f t="shared" si="988"/>
        <v>0</v>
      </c>
      <c r="D9084" s="10">
        <f t="shared" si="989"/>
        <v>0</v>
      </c>
      <c r="E9084" s="10">
        <f t="shared" si="990"/>
        <v>1</v>
      </c>
      <c r="F9084" s="10">
        <f t="shared" si="991"/>
        <v>0</v>
      </c>
      <c r="G9084" s="22">
        <v>6595.7899999618503</v>
      </c>
      <c r="H9084" s="23">
        <v>0.16830952201455401</v>
      </c>
      <c r="I9084" s="24">
        <v>1.2146077547339946</v>
      </c>
      <c r="J9084" s="10">
        <f t="shared" si="992"/>
        <v>1.3534747527782502</v>
      </c>
      <c r="K9084" s="10">
        <f t="shared" si="993"/>
        <v>127.19349894005416</v>
      </c>
      <c r="L9084" s="10" t="s">
        <v>22</v>
      </c>
    </row>
    <row r="9085" spans="1:12">
      <c r="A9085" s="10">
        <f t="shared" si="987"/>
        <v>9082</v>
      </c>
      <c r="B9085" s="10">
        <v>3</v>
      </c>
      <c r="C9085" s="10">
        <f t="shared" si="988"/>
        <v>0</v>
      </c>
      <c r="D9085" s="10">
        <f t="shared" si="989"/>
        <v>0</v>
      </c>
      <c r="E9085" s="10">
        <f t="shared" si="990"/>
        <v>1</v>
      </c>
      <c r="F9085" s="10">
        <f t="shared" si="991"/>
        <v>0</v>
      </c>
      <c r="G9085" s="22">
        <v>6030.3799996376001</v>
      </c>
      <c r="H9085" s="23">
        <v>0.123606656336487</v>
      </c>
      <c r="I9085" s="24">
        <v>1.25046904315197</v>
      </c>
      <c r="J9085" s="10">
        <f t="shared" si="992"/>
        <v>1.2648834033351199</v>
      </c>
      <c r="K9085" s="10">
        <f t="shared" si="993"/>
        <v>1.2529548442830594</v>
      </c>
      <c r="L9085" s="10" t="s">
        <v>23</v>
      </c>
    </row>
    <row r="9086" spans="1:12">
      <c r="A9086" s="10">
        <f t="shared" si="987"/>
        <v>9083</v>
      </c>
      <c r="B9086" s="10">
        <v>3</v>
      </c>
      <c r="C9086" s="10">
        <f t="shared" si="988"/>
        <v>0</v>
      </c>
      <c r="D9086" s="10">
        <f t="shared" si="989"/>
        <v>0</v>
      </c>
      <c r="E9086" s="10">
        <f t="shared" si="990"/>
        <v>1</v>
      </c>
      <c r="F9086" s="10">
        <f t="shared" si="991"/>
        <v>0</v>
      </c>
      <c r="G9086" s="22">
        <v>77272.980021595999</v>
      </c>
      <c r="H9086" s="23">
        <v>1.4718944104411399E-3</v>
      </c>
      <c r="I9086" s="24">
        <v>0.90427106189722917</v>
      </c>
      <c r="J9086" s="10">
        <f t="shared" si="992"/>
        <v>1.0512991503434981</v>
      </c>
      <c r="K9086" s="10">
        <f t="shared" si="993"/>
        <v>1670.4300067685494</v>
      </c>
      <c r="L9086" s="10" t="s">
        <v>22</v>
      </c>
    </row>
    <row r="9087" spans="1:12">
      <c r="A9087" s="10">
        <f t="shared" si="987"/>
        <v>9084</v>
      </c>
      <c r="B9087" s="10">
        <v>3</v>
      </c>
      <c r="C9087" s="10">
        <f t="shared" si="988"/>
        <v>0</v>
      </c>
      <c r="D9087" s="10">
        <f t="shared" si="989"/>
        <v>0</v>
      </c>
      <c r="E9087" s="10">
        <f t="shared" si="990"/>
        <v>1</v>
      </c>
      <c r="F9087" s="10">
        <f t="shared" si="991"/>
        <v>0</v>
      </c>
      <c r="G9087" s="22">
        <v>66411.690001130104</v>
      </c>
      <c r="H9087" s="23">
        <v>1.72549381941677E-2</v>
      </c>
      <c r="I9087" s="24">
        <v>0.97707495649042786</v>
      </c>
      <c r="J9087" s="10">
        <f t="shared" si="992"/>
        <v>1.0767287849672509</v>
      </c>
      <c r="K9087" s="10">
        <f t="shared" si="993"/>
        <v>659.52689126091707</v>
      </c>
      <c r="L9087" s="10" t="s">
        <v>22</v>
      </c>
    </row>
    <row r="9088" spans="1:12">
      <c r="A9088" s="10">
        <f t="shared" si="987"/>
        <v>9085</v>
      </c>
      <c r="B9088" s="10">
        <v>3</v>
      </c>
      <c r="C9088" s="10">
        <f t="shared" si="988"/>
        <v>0</v>
      </c>
      <c r="D9088" s="10">
        <f t="shared" si="989"/>
        <v>0</v>
      </c>
      <c r="E9088" s="10">
        <f t="shared" si="990"/>
        <v>1</v>
      </c>
      <c r="F9088" s="10">
        <f t="shared" si="991"/>
        <v>0</v>
      </c>
      <c r="G9088" s="22">
        <v>61458.239997625402</v>
      </c>
      <c r="H9088" s="23">
        <v>2.0457720759922301E-2</v>
      </c>
      <c r="I9088" s="24">
        <v>1.0993055104822482</v>
      </c>
      <c r="J9088" s="10">
        <f t="shared" si="992"/>
        <v>1.0819637054939522</v>
      </c>
      <c r="K9088" s="10">
        <f t="shared" si="993"/>
        <v>18.482840487546905</v>
      </c>
      <c r="L9088" s="10" t="s">
        <v>23</v>
      </c>
    </row>
    <row r="9089" spans="1:12">
      <c r="A9089" s="10">
        <f t="shared" si="987"/>
        <v>9086</v>
      </c>
      <c r="B9089" s="10">
        <v>3</v>
      </c>
      <c r="C9089" s="10">
        <f t="shared" si="988"/>
        <v>0</v>
      </c>
      <c r="D9089" s="10">
        <f t="shared" si="989"/>
        <v>0</v>
      </c>
      <c r="E9089" s="10">
        <f t="shared" si="990"/>
        <v>1</v>
      </c>
      <c r="F9089" s="10">
        <f t="shared" si="991"/>
        <v>0</v>
      </c>
      <c r="G9089" s="22">
        <v>59223.220001697497</v>
      </c>
      <c r="H9089" s="23">
        <v>0.101998675023452</v>
      </c>
      <c r="I9089" s="24">
        <v>1.3427435655572024</v>
      </c>
      <c r="J9089" s="10">
        <f t="shared" si="992"/>
        <v>1.2241640076223534</v>
      </c>
      <c r="K9089" s="10">
        <f t="shared" si="993"/>
        <v>832.74430338772538</v>
      </c>
      <c r="L9089" s="10" t="s">
        <v>22</v>
      </c>
    </row>
    <row r="9090" spans="1:12">
      <c r="A9090" s="10">
        <f t="shared" si="987"/>
        <v>9087</v>
      </c>
      <c r="B9090" s="10">
        <v>3</v>
      </c>
      <c r="C9090" s="10">
        <f t="shared" si="988"/>
        <v>0</v>
      </c>
      <c r="D9090" s="10">
        <f t="shared" si="989"/>
        <v>0</v>
      </c>
      <c r="E9090" s="10">
        <f t="shared" si="990"/>
        <v>1</v>
      </c>
      <c r="F9090" s="10">
        <f t="shared" si="991"/>
        <v>0</v>
      </c>
      <c r="G9090" s="22">
        <v>26839.149999499299</v>
      </c>
      <c r="H9090" s="23">
        <v>3.8551870867081998E-2</v>
      </c>
      <c r="I9090" s="24">
        <v>1.2802438843036656</v>
      </c>
      <c r="J9090" s="10">
        <f t="shared" si="992"/>
        <v>1.1120201182932468</v>
      </c>
      <c r="K9090" s="10">
        <f t="shared" si="993"/>
        <v>759.52742513324142</v>
      </c>
      <c r="L9090" s="10" t="s">
        <v>22</v>
      </c>
    </row>
    <row r="9091" spans="1:12">
      <c r="A9091" s="10">
        <f t="shared" si="987"/>
        <v>9088</v>
      </c>
      <c r="B9091" s="10">
        <v>3</v>
      </c>
      <c r="C9091" s="10">
        <f t="shared" si="988"/>
        <v>0</v>
      </c>
      <c r="D9091" s="10">
        <f t="shared" si="989"/>
        <v>0</v>
      </c>
      <c r="E9091" s="10">
        <f t="shared" si="990"/>
        <v>1</v>
      </c>
      <c r="F9091" s="10">
        <f t="shared" si="991"/>
        <v>0</v>
      </c>
      <c r="G9091" s="22">
        <v>31024.18000154195</v>
      </c>
      <c r="H9091" s="23">
        <v>1.18567095172094E-2</v>
      </c>
      <c r="I9091" s="24">
        <v>1.1056879323597233</v>
      </c>
      <c r="J9091" s="10">
        <f t="shared" si="992"/>
        <v>1.067962685549392</v>
      </c>
      <c r="K9091" s="10">
        <f t="shared" si="993"/>
        <v>44.153434492997299</v>
      </c>
      <c r="L9091" s="10" t="s">
        <v>23</v>
      </c>
    </row>
    <row r="9092" spans="1:12">
      <c r="A9092" s="10">
        <f t="shared" si="987"/>
        <v>9089</v>
      </c>
      <c r="B9092" s="10">
        <v>3</v>
      </c>
      <c r="C9092" s="10">
        <f t="shared" si="988"/>
        <v>0</v>
      </c>
      <c r="D9092" s="10">
        <f t="shared" si="989"/>
        <v>0</v>
      </c>
      <c r="E9092" s="10">
        <f t="shared" si="990"/>
        <v>1</v>
      </c>
      <c r="F9092" s="10">
        <f t="shared" si="991"/>
        <v>0</v>
      </c>
      <c r="G9092" s="22">
        <v>38174.630002170801</v>
      </c>
      <c r="H9092" s="23">
        <v>1.2697633914119599E-2</v>
      </c>
      <c r="I9092" s="24">
        <v>0.94854424160934991</v>
      </c>
      <c r="J9092" s="10">
        <f t="shared" si="992"/>
        <v>1.0693235419135303</v>
      </c>
      <c r="K9092" s="10">
        <f t="shared" si="993"/>
        <v>556.87773601170056</v>
      </c>
      <c r="L9092" s="10" t="s">
        <v>22</v>
      </c>
    </row>
    <row r="9093" spans="1:12">
      <c r="A9093" s="10">
        <f t="shared" ref="A9093:A9156" si="994">A9092+1</f>
        <v>9090</v>
      </c>
      <c r="B9093" s="10">
        <v>3</v>
      </c>
      <c r="C9093" s="10">
        <f t="shared" ref="C9093:C9156" si="995">IF(B9093=1, 1, 0)</f>
        <v>0</v>
      </c>
      <c r="D9093" s="10">
        <f t="shared" ref="D9093:D9156" si="996">IF(B9093=2,1,0)</f>
        <v>0</v>
      </c>
      <c r="E9093" s="10">
        <f t="shared" ref="E9093:E9156" si="997">IF(B9093=3,1,0)</f>
        <v>1</v>
      </c>
      <c r="F9093" s="10">
        <f t="shared" ref="F9093:F9156" si="998">IF(B9093=4,1,0)</f>
        <v>0</v>
      </c>
      <c r="G9093" s="22">
        <v>30673.425008714199</v>
      </c>
      <c r="H9093" s="23">
        <v>6.2522484128740303E-3</v>
      </c>
      <c r="I9093" s="24">
        <v>1.1873728424230492</v>
      </c>
      <c r="J9093" s="10">
        <f t="shared" ref="J9093:J9156" si="999">SUMPRODUCT($C$2:$F$2,C9093:F9093)*EXP($G$2*H9093)</f>
        <v>1.0589371910392944</v>
      </c>
      <c r="K9093" s="10">
        <f t="shared" ref="K9093:K9156" si="1000">G9093*(I9093-J9093)^2</f>
        <v>505.98012445006759</v>
      </c>
      <c r="L9093" s="10" t="s">
        <v>22</v>
      </c>
    </row>
    <row r="9094" spans="1:12">
      <c r="A9094" s="10">
        <f t="shared" si="994"/>
        <v>9091</v>
      </c>
      <c r="B9094" s="10">
        <v>3</v>
      </c>
      <c r="C9094" s="10">
        <f t="shared" si="995"/>
        <v>0</v>
      </c>
      <c r="D9094" s="10">
        <f t="shared" si="996"/>
        <v>0</v>
      </c>
      <c r="E9094" s="10">
        <f t="shared" si="997"/>
        <v>1</v>
      </c>
      <c r="F9094" s="10">
        <f t="shared" si="998"/>
        <v>0</v>
      </c>
      <c r="G9094" s="22">
        <v>75486.800000906005</v>
      </c>
      <c r="H9094" s="23">
        <v>1.34092822023227E-2</v>
      </c>
      <c r="I9094" s="24">
        <v>1.0833693071443988</v>
      </c>
      <c r="J9094" s="10">
        <f t="shared" si="999"/>
        <v>1.0704765471401727</v>
      </c>
      <c r="K9094" s="10">
        <f t="shared" si="1000"/>
        <v>12.547662022867891</v>
      </c>
      <c r="L9094" s="10" t="s">
        <v>22</v>
      </c>
    </row>
    <row r="9095" spans="1:12">
      <c r="A9095" s="10">
        <f t="shared" si="994"/>
        <v>9092</v>
      </c>
      <c r="B9095" s="10">
        <v>3</v>
      </c>
      <c r="C9095" s="10">
        <f t="shared" si="995"/>
        <v>0</v>
      </c>
      <c r="D9095" s="10">
        <f t="shared" si="996"/>
        <v>0</v>
      </c>
      <c r="E9095" s="10">
        <f t="shared" si="997"/>
        <v>1</v>
      </c>
      <c r="F9095" s="10">
        <f t="shared" si="998"/>
        <v>0</v>
      </c>
      <c r="G9095" s="22">
        <v>35516.450016081348</v>
      </c>
      <c r="H9095" s="23">
        <v>1.9202068993157E-2</v>
      </c>
      <c r="I9095" s="24">
        <v>1.0326521292384976</v>
      </c>
      <c r="J9095" s="10">
        <f t="shared" si="999"/>
        <v>1.0799083271698295</v>
      </c>
      <c r="K9095" s="10">
        <f t="shared" si="1000"/>
        <v>79.313497948353557</v>
      </c>
      <c r="L9095" s="10" t="s">
        <v>23</v>
      </c>
    </row>
    <row r="9096" spans="1:12">
      <c r="A9096" s="10">
        <f t="shared" si="994"/>
        <v>9093</v>
      </c>
      <c r="B9096" s="10">
        <v>3</v>
      </c>
      <c r="C9096" s="10">
        <f t="shared" si="995"/>
        <v>0</v>
      </c>
      <c r="D9096" s="10">
        <f t="shared" si="996"/>
        <v>0</v>
      </c>
      <c r="E9096" s="10">
        <f t="shared" si="997"/>
        <v>1</v>
      </c>
      <c r="F9096" s="10">
        <f t="shared" si="998"/>
        <v>0</v>
      </c>
      <c r="G9096" s="22">
        <v>7744.0000230073902</v>
      </c>
      <c r="H9096" s="23">
        <v>-1.5567352214813099E-3</v>
      </c>
      <c r="I9096" s="24">
        <v>0.92961559285327555</v>
      </c>
      <c r="J9096" s="10">
        <f t="shared" si="999"/>
        <v>1.046488545906765</v>
      </c>
      <c r="K9096" s="10">
        <f t="shared" si="1000"/>
        <v>105.77752004601626</v>
      </c>
      <c r="L9096" s="10" t="s">
        <v>23</v>
      </c>
    </row>
    <row r="9097" spans="1:12">
      <c r="A9097" s="10">
        <f t="shared" si="994"/>
        <v>9094</v>
      </c>
      <c r="B9097" s="10">
        <v>3</v>
      </c>
      <c r="C9097" s="10">
        <f t="shared" si="995"/>
        <v>0</v>
      </c>
      <c r="D9097" s="10">
        <f t="shared" si="996"/>
        <v>0</v>
      </c>
      <c r="E9097" s="10">
        <f t="shared" si="997"/>
        <v>1</v>
      </c>
      <c r="F9097" s="10">
        <f t="shared" si="998"/>
        <v>0</v>
      </c>
      <c r="G9097" s="22">
        <v>7185.6300222873697</v>
      </c>
      <c r="H9097" s="23">
        <v>-1.2952450931602E-3</v>
      </c>
      <c r="I9097" s="24">
        <v>0.90606767794632437</v>
      </c>
      <c r="J9097" s="10">
        <f t="shared" si="999"/>
        <v>1.0469030210311405</v>
      </c>
      <c r="K9097" s="10">
        <f t="shared" si="1000"/>
        <v>142.5240531333553</v>
      </c>
      <c r="L9097" s="10" t="s">
        <v>23</v>
      </c>
    </row>
    <row r="9098" spans="1:12">
      <c r="A9098" s="10">
        <f t="shared" si="994"/>
        <v>9095</v>
      </c>
      <c r="B9098" s="10">
        <v>3</v>
      </c>
      <c r="C9098" s="10">
        <f t="shared" si="995"/>
        <v>0</v>
      </c>
      <c r="D9098" s="10">
        <f t="shared" si="996"/>
        <v>0</v>
      </c>
      <c r="E9098" s="10">
        <f t="shared" si="997"/>
        <v>1</v>
      </c>
      <c r="F9098" s="10">
        <f t="shared" si="998"/>
        <v>0</v>
      </c>
      <c r="G9098" s="22">
        <v>14945.0800404847</v>
      </c>
      <c r="H9098" s="23">
        <v>3.2274527517412201E-2</v>
      </c>
      <c r="I9098" s="24">
        <v>1.1993617021276595</v>
      </c>
      <c r="J9098" s="10">
        <f t="shared" si="999"/>
        <v>1.1014993207973409</v>
      </c>
      <c r="K9098" s="10">
        <f t="shared" si="1000"/>
        <v>143.12971423360815</v>
      </c>
      <c r="L9098" s="10" t="s">
        <v>23</v>
      </c>
    </row>
    <row r="9099" spans="1:12">
      <c r="A9099" s="10">
        <f t="shared" si="994"/>
        <v>9096</v>
      </c>
      <c r="B9099" s="10">
        <v>3</v>
      </c>
      <c r="C9099" s="10">
        <f t="shared" si="995"/>
        <v>0</v>
      </c>
      <c r="D9099" s="10">
        <f t="shared" si="996"/>
        <v>0</v>
      </c>
      <c r="E9099" s="10">
        <f t="shared" si="997"/>
        <v>1</v>
      </c>
      <c r="F9099" s="10">
        <f t="shared" si="998"/>
        <v>0</v>
      </c>
      <c r="G9099" s="22">
        <v>9538.3250168431496</v>
      </c>
      <c r="H9099" s="23">
        <v>4.29392223899661E-2</v>
      </c>
      <c r="I9099" s="24">
        <v>1.0569862103339425</v>
      </c>
      <c r="J9099" s="10">
        <f t="shared" si="999"/>
        <v>1.1194329013504767</v>
      </c>
      <c r="K9099" s="10">
        <f t="shared" si="1000"/>
        <v>37.195549402183964</v>
      </c>
      <c r="L9099" s="10" t="s">
        <v>22</v>
      </c>
    </row>
    <row r="9100" spans="1:12">
      <c r="A9100" s="10">
        <f t="shared" si="994"/>
        <v>9097</v>
      </c>
      <c r="B9100" s="10">
        <v>3</v>
      </c>
      <c r="C9100" s="10">
        <f t="shared" si="995"/>
        <v>0</v>
      </c>
      <c r="D9100" s="10">
        <f t="shared" si="996"/>
        <v>0</v>
      </c>
      <c r="E9100" s="10">
        <f t="shared" si="997"/>
        <v>1</v>
      </c>
      <c r="F9100" s="10">
        <f t="shared" si="998"/>
        <v>0</v>
      </c>
      <c r="G9100" s="22">
        <v>23522.5700412691</v>
      </c>
      <c r="H9100" s="23">
        <v>2.9650083640086998E-3</v>
      </c>
      <c r="I9100" s="24">
        <v>1.0401275577996281</v>
      </c>
      <c r="J9100" s="10">
        <f t="shared" si="999"/>
        <v>1.0536789097403441</v>
      </c>
      <c r="K9100" s="10">
        <f t="shared" si="1000"/>
        <v>4.3196645193523153</v>
      </c>
      <c r="L9100" s="10" t="s">
        <v>23</v>
      </c>
    </row>
    <row r="9101" spans="1:12">
      <c r="A9101" s="10">
        <f t="shared" si="994"/>
        <v>9098</v>
      </c>
      <c r="B9101" s="10">
        <v>3</v>
      </c>
      <c r="C9101" s="10">
        <f t="shared" si="995"/>
        <v>0</v>
      </c>
      <c r="D9101" s="10">
        <f t="shared" si="996"/>
        <v>0</v>
      </c>
      <c r="E9101" s="10">
        <f t="shared" si="997"/>
        <v>1</v>
      </c>
      <c r="F9101" s="10">
        <f t="shared" si="998"/>
        <v>0</v>
      </c>
      <c r="G9101" s="22">
        <v>9172.6600584983807</v>
      </c>
      <c r="H9101" s="23">
        <v>2.8111365486321802E-3</v>
      </c>
      <c r="I9101" s="24">
        <v>1.0575951498821152</v>
      </c>
      <c r="J9101" s="10">
        <f t="shared" si="999"/>
        <v>1.0534334165380417</v>
      </c>
      <c r="K9101" s="10">
        <f t="shared" si="1000"/>
        <v>0.15887069627535155</v>
      </c>
      <c r="L9101" s="10" t="s">
        <v>23</v>
      </c>
    </row>
    <row r="9102" spans="1:12">
      <c r="A9102" s="10">
        <f t="shared" si="994"/>
        <v>9099</v>
      </c>
      <c r="B9102" s="10">
        <v>3</v>
      </c>
      <c r="C9102" s="10">
        <f t="shared" si="995"/>
        <v>0</v>
      </c>
      <c r="D9102" s="10">
        <f t="shared" si="996"/>
        <v>0</v>
      </c>
      <c r="E9102" s="10">
        <f t="shared" si="997"/>
        <v>1</v>
      </c>
      <c r="F9102" s="10">
        <f t="shared" si="998"/>
        <v>0</v>
      </c>
      <c r="G9102" s="22">
        <v>11352.180047988901</v>
      </c>
      <c r="H9102" s="23">
        <v>2.3911681487116402E-3</v>
      </c>
      <c r="I9102" s="24">
        <v>1.0965732087227413</v>
      </c>
      <c r="J9102" s="10">
        <f t="shared" si="999"/>
        <v>1.0527636733346573</v>
      </c>
      <c r="K9102" s="10">
        <f t="shared" si="1000"/>
        <v>21.787959799395747</v>
      </c>
      <c r="L9102" s="10" t="s">
        <v>22</v>
      </c>
    </row>
    <row r="9103" spans="1:12">
      <c r="A9103" s="10">
        <f t="shared" si="994"/>
        <v>9100</v>
      </c>
      <c r="B9103" s="10">
        <v>3</v>
      </c>
      <c r="C9103" s="10">
        <f t="shared" si="995"/>
        <v>0</v>
      </c>
      <c r="D9103" s="10">
        <f t="shared" si="996"/>
        <v>0</v>
      </c>
      <c r="E9103" s="10">
        <f t="shared" si="997"/>
        <v>1</v>
      </c>
      <c r="F9103" s="10">
        <f t="shared" si="998"/>
        <v>0</v>
      </c>
      <c r="G9103" s="22">
        <v>8218.5700043142006</v>
      </c>
      <c r="H9103" s="23">
        <v>-1.71713711487732E-3</v>
      </c>
      <c r="I9103" s="24">
        <v>1.0204231830726771</v>
      </c>
      <c r="J9103" s="10">
        <f t="shared" si="999"/>
        <v>1.0462343819701303</v>
      </c>
      <c r="K9103" s="10">
        <f t="shared" si="1000"/>
        <v>5.4753591768169798</v>
      </c>
      <c r="L9103" s="10" t="s">
        <v>23</v>
      </c>
    </row>
    <row r="9104" spans="1:12">
      <c r="A9104" s="10">
        <f t="shared" si="994"/>
        <v>9101</v>
      </c>
      <c r="B9104" s="10">
        <v>3</v>
      </c>
      <c r="C9104" s="10">
        <f t="shared" si="995"/>
        <v>0</v>
      </c>
      <c r="D9104" s="10">
        <f t="shared" si="996"/>
        <v>0</v>
      </c>
      <c r="E9104" s="10">
        <f t="shared" si="997"/>
        <v>1</v>
      </c>
      <c r="F9104" s="10">
        <f t="shared" si="998"/>
        <v>0</v>
      </c>
      <c r="G9104" s="22">
        <v>8170.8050009012004</v>
      </c>
      <c r="H9104" s="23">
        <v>1.5286593056611999E-2</v>
      </c>
      <c r="I9104" s="24">
        <v>1.0547507055503293</v>
      </c>
      <c r="J9104" s="10">
        <f t="shared" si="999"/>
        <v>1.0735241159610343</v>
      </c>
      <c r="K9104" s="10">
        <f t="shared" si="1000"/>
        <v>2.8797261823994673</v>
      </c>
      <c r="L9104" s="10" t="s">
        <v>23</v>
      </c>
    </row>
    <row r="9105" spans="1:12">
      <c r="A9105" s="10">
        <f t="shared" si="994"/>
        <v>9102</v>
      </c>
      <c r="B9105" s="10">
        <v>3</v>
      </c>
      <c r="C9105" s="10">
        <f t="shared" si="995"/>
        <v>0</v>
      </c>
      <c r="D9105" s="10">
        <f t="shared" si="996"/>
        <v>0</v>
      </c>
      <c r="E9105" s="10">
        <f t="shared" si="997"/>
        <v>1</v>
      </c>
      <c r="F9105" s="10">
        <f t="shared" si="998"/>
        <v>0</v>
      </c>
      <c r="G9105" s="22">
        <v>12225.3200001717</v>
      </c>
      <c r="H9105" s="23">
        <v>9.7867631243250802E-3</v>
      </c>
      <c r="I9105" s="24">
        <v>1.082102519548219</v>
      </c>
      <c r="J9105" s="10">
        <f t="shared" si="999"/>
        <v>1.0646202935040481</v>
      </c>
      <c r="K9105" s="10">
        <f t="shared" si="1000"/>
        <v>3.7364028817775106</v>
      </c>
      <c r="L9105" s="10" t="s">
        <v>23</v>
      </c>
    </row>
    <row r="9106" spans="1:12">
      <c r="A9106" s="10">
        <f t="shared" si="994"/>
        <v>9103</v>
      </c>
      <c r="B9106" s="10">
        <v>3</v>
      </c>
      <c r="C9106" s="10">
        <f t="shared" si="995"/>
        <v>0</v>
      </c>
      <c r="D9106" s="10">
        <f t="shared" si="996"/>
        <v>0</v>
      </c>
      <c r="E9106" s="10">
        <f t="shared" si="997"/>
        <v>1</v>
      </c>
      <c r="F9106" s="10">
        <f t="shared" si="998"/>
        <v>0</v>
      </c>
      <c r="G9106" s="22">
        <v>11471.2200024128</v>
      </c>
      <c r="H9106" s="23">
        <v>1.62554175492109E-2</v>
      </c>
      <c r="I9106" s="24">
        <v>1.0817084493964717</v>
      </c>
      <c r="J9106" s="10">
        <f t="shared" si="999"/>
        <v>1.0751002684768969</v>
      </c>
      <c r="K9106" s="10">
        <f t="shared" si="1000"/>
        <v>0.5009258667376445</v>
      </c>
      <c r="L9106" s="10" t="s">
        <v>23</v>
      </c>
    </row>
    <row r="9107" spans="1:12">
      <c r="A9107" s="10">
        <f t="shared" si="994"/>
        <v>9104</v>
      </c>
      <c r="B9107" s="10">
        <v>3</v>
      </c>
      <c r="C9107" s="10">
        <f t="shared" si="995"/>
        <v>0</v>
      </c>
      <c r="D9107" s="10">
        <f t="shared" si="996"/>
        <v>0</v>
      </c>
      <c r="E9107" s="10">
        <f t="shared" si="997"/>
        <v>1</v>
      </c>
      <c r="F9107" s="10">
        <f t="shared" si="998"/>
        <v>0</v>
      </c>
      <c r="G9107" s="22">
        <v>6230.8400132656097</v>
      </c>
      <c r="H9107" s="23">
        <v>-3.2684751280854301E-3</v>
      </c>
      <c r="I9107" s="24">
        <v>0.95369127516778518</v>
      </c>
      <c r="J9107" s="10">
        <f t="shared" si="999"/>
        <v>1.0437794012119417</v>
      </c>
      <c r="K9107" s="10">
        <f t="shared" si="1000"/>
        <v>50.568690368184434</v>
      </c>
      <c r="L9107" s="10" t="s">
        <v>23</v>
      </c>
    </row>
    <row r="9108" spans="1:12">
      <c r="A9108" s="10">
        <f t="shared" si="994"/>
        <v>9105</v>
      </c>
      <c r="B9108" s="10">
        <v>3</v>
      </c>
      <c r="C9108" s="10">
        <f t="shared" si="995"/>
        <v>0</v>
      </c>
      <c r="D9108" s="10">
        <f t="shared" si="996"/>
        <v>0</v>
      </c>
      <c r="E9108" s="10">
        <f t="shared" si="997"/>
        <v>1</v>
      </c>
      <c r="F9108" s="10">
        <f t="shared" si="998"/>
        <v>0</v>
      </c>
      <c r="G9108" s="22">
        <v>8911.7800006866491</v>
      </c>
      <c r="H9108" s="23">
        <v>-3.0507488949972602E-3</v>
      </c>
      <c r="I9108" s="24">
        <v>0.9388724035608309</v>
      </c>
      <c r="J9108" s="10">
        <f t="shared" si="999"/>
        <v>1.0441236035229662</v>
      </c>
      <c r="K9108" s="10">
        <f t="shared" si="1000"/>
        <v>98.723051001285171</v>
      </c>
      <c r="L9108" s="10" t="s">
        <v>23</v>
      </c>
    </row>
    <row r="9109" spans="1:12">
      <c r="A9109" s="10">
        <f t="shared" si="994"/>
        <v>9106</v>
      </c>
      <c r="B9109" s="10">
        <v>3</v>
      </c>
      <c r="C9109" s="10">
        <f t="shared" si="995"/>
        <v>0</v>
      </c>
      <c r="D9109" s="10">
        <f t="shared" si="996"/>
        <v>0</v>
      </c>
      <c r="E9109" s="10">
        <f t="shared" si="997"/>
        <v>1</v>
      </c>
      <c r="F9109" s="10">
        <f t="shared" si="998"/>
        <v>0</v>
      </c>
      <c r="G9109" s="22">
        <v>6118.1900124549902</v>
      </c>
      <c r="H9109" s="23">
        <v>-1.7428777018718201E-3</v>
      </c>
      <c r="I9109" s="24">
        <v>0.96857923497267762</v>
      </c>
      <c r="J9109" s="10">
        <f t="shared" si="999"/>
        <v>1.046193600613075</v>
      </c>
      <c r="K9109" s="10">
        <f t="shared" si="1000"/>
        <v>36.855913946593553</v>
      </c>
      <c r="L9109" s="10" t="s">
        <v>22</v>
      </c>
    </row>
    <row r="9110" spans="1:12">
      <c r="A9110" s="10">
        <f t="shared" si="994"/>
        <v>9107</v>
      </c>
      <c r="B9110" s="10">
        <v>3</v>
      </c>
      <c r="C9110" s="10">
        <f t="shared" si="995"/>
        <v>0</v>
      </c>
      <c r="D9110" s="10">
        <f t="shared" si="996"/>
        <v>0</v>
      </c>
      <c r="E9110" s="10">
        <f t="shared" si="997"/>
        <v>1</v>
      </c>
      <c r="F9110" s="10">
        <f t="shared" si="998"/>
        <v>0</v>
      </c>
      <c r="G9110" s="22">
        <v>4788.9899992942801</v>
      </c>
      <c r="H9110" s="23">
        <v>-2.89923120611414E-3</v>
      </c>
      <c r="I9110" s="24">
        <v>0.91482300884955747</v>
      </c>
      <c r="J9110" s="10">
        <f t="shared" si="999"/>
        <v>1.0443632040557671</v>
      </c>
      <c r="K9110" s="10">
        <f t="shared" si="1000"/>
        <v>80.362423333123033</v>
      </c>
      <c r="L9110" s="10" t="s">
        <v>23</v>
      </c>
    </row>
    <row r="9111" spans="1:12">
      <c r="A9111" s="10">
        <f t="shared" si="994"/>
        <v>9108</v>
      </c>
      <c r="B9111" s="10">
        <v>3</v>
      </c>
      <c r="C9111" s="10">
        <f t="shared" si="995"/>
        <v>0</v>
      </c>
      <c r="D9111" s="10">
        <f t="shared" si="996"/>
        <v>0</v>
      </c>
      <c r="E9111" s="10">
        <f t="shared" si="997"/>
        <v>1</v>
      </c>
      <c r="F9111" s="10">
        <f t="shared" si="998"/>
        <v>0</v>
      </c>
      <c r="G9111" s="22">
        <v>12093.890000581699</v>
      </c>
      <c r="H9111" s="23">
        <v>-5.2036657841945701E-3</v>
      </c>
      <c r="I9111" s="24">
        <v>1.005247048535199</v>
      </c>
      <c r="J9111" s="10">
        <f t="shared" si="999"/>
        <v>1.040725049942629</v>
      </c>
      <c r="K9111" s="10">
        <f t="shared" si="1000"/>
        <v>15.222441278258643</v>
      </c>
      <c r="L9111" s="10" t="s">
        <v>23</v>
      </c>
    </row>
    <row r="9112" spans="1:12">
      <c r="A9112" s="10">
        <f t="shared" si="994"/>
        <v>9109</v>
      </c>
      <c r="B9112" s="10">
        <v>3</v>
      </c>
      <c r="C9112" s="10">
        <f t="shared" si="995"/>
        <v>0</v>
      </c>
      <c r="D9112" s="10">
        <f t="shared" si="996"/>
        <v>0</v>
      </c>
      <c r="E9112" s="10">
        <f t="shared" si="997"/>
        <v>1</v>
      </c>
      <c r="F9112" s="10">
        <f t="shared" si="998"/>
        <v>0</v>
      </c>
      <c r="G9112" s="22">
        <v>13152.1400022507</v>
      </c>
      <c r="H9112" s="23">
        <v>2.2648847685976199E-2</v>
      </c>
      <c r="I9112" s="24">
        <v>1.1829316475701304</v>
      </c>
      <c r="J9112" s="10">
        <f t="shared" si="999"/>
        <v>1.0855597383285678</v>
      </c>
      <c r="K9112" s="10">
        <f t="shared" si="1000"/>
        <v>124.69923650709192</v>
      </c>
      <c r="L9112" s="10" t="s">
        <v>22</v>
      </c>
    </row>
    <row r="9113" spans="1:12">
      <c r="A9113" s="10">
        <f t="shared" si="994"/>
        <v>9110</v>
      </c>
      <c r="B9113" s="10">
        <v>3</v>
      </c>
      <c r="C9113" s="10">
        <f t="shared" si="995"/>
        <v>0</v>
      </c>
      <c r="D9113" s="10">
        <f t="shared" si="996"/>
        <v>0</v>
      </c>
      <c r="E9113" s="10">
        <f t="shared" si="997"/>
        <v>1</v>
      </c>
      <c r="F9113" s="10">
        <f t="shared" si="998"/>
        <v>0</v>
      </c>
      <c r="G9113" s="22">
        <v>4020.2800006866501</v>
      </c>
      <c r="H9113" s="23">
        <v>-1.0730132761305399E-3</v>
      </c>
      <c r="I9113" s="24">
        <v>0.94240317775571003</v>
      </c>
      <c r="J9113" s="10">
        <f t="shared" si="999"/>
        <v>1.0472553987770121</v>
      </c>
      <c r="K9113" s="10">
        <f t="shared" si="1000"/>
        <v>44.198911101721833</v>
      </c>
      <c r="L9113" s="10" t="s">
        <v>23</v>
      </c>
    </row>
    <row r="9114" spans="1:12">
      <c r="A9114" s="10">
        <f t="shared" si="994"/>
        <v>9111</v>
      </c>
      <c r="B9114" s="10">
        <v>3</v>
      </c>
      <c r="C9114" s="10">
        <f t="shared" si="995"/>
        <v>0</v>
      </c>
      <c r="D9114" s="10">
        <f t="shared" si="996"/>
        <v>0</v>
      </c>
      <c r="E9114" s="10">
        <f t="shared" si="997"/>
        <v>1</v>
      </c>
      <c r="F9114" s="10">
        <f t="shared" si="998"/>
        <v>0</v>
      </c>
      <c r="G9114" s="22">
        <v>6604.5900003910101</v>
      </c>
      <c r="H9114" s="23">
        <v>-7.1295126249974901E-4</v>
      </c>
      <c r="I9114" s="24">
        <v>0.95043819885161684</v>
      </c>
      <c r="J9114" s="10">
        <f t="shared" si="999"/>
        <v>1.0478265761876582</v>
      </c>
      <c r="K9114" s="10">
        <f t="shared" si="1000"/>
        <v>62.641207705504122</v>
      </c>
      <c r="L9114" s="10" t="s">
        <v>23</v>
      </c>
    </row>
    <row r="9115" spans="1:12">
      <c r="A9115" s="10">
        <f t="shared" si="994"/>
        <v>9112</v>
      </c>
      <c r="B9115" s="10">
        <v>3</v>
      </c>
      <c r="C9115" s="10">
        <f t="shared" si="995"/>
        <v>0</v>
      </c>
      <c r="D9115" s="10">
        <f t="shared" si="996"/>
        <v>0</v>
      </c>
      <c r="E9115" s="10">
        <f t="shared" si="997"/>
        <v>1</v>
      </c>
      <c r="F9115" s="10">
        <f t="shared" si="998"/>
        <v>0</v>
      </c>
      <c r="G9115" s="22">
        <v>6739.1200004816101</v>
      </c>
      <c r="H9115" s="23">
        <v>-9.84501159873545E-4</v>
      </c>
      <c r="I9115" s="24">
        <v>0.9763103346165235</v>
      </c>
      <c r="J9115" s="10">
        <f t="shared" si="999"/>
        <v>1.0473957793924122</v>
      </c>
      <c r="K9115" s="10">
        <f t="shared" si="1000"/>
        <v>34.053719932394891</v>
      </c>
      <c r="L9115" s="10" t="s">
        <v>23</v>
      </c>
    </row>
    <row r="9116" spans="1:12">
      <c r="A9116" s="10">
        <f t="shared" si="994"/>
        <v>9113</v>
      </c>
      <c r="B9116" s="10">
        <v>3</v>
      </c>
      <c r="C9116" s="10">
        <f t="shared" si="995"/>
        <v>0</v>
      </c>
      <c r="D9116" s="10">
        <f t="shared" si="996"/>
        <v>0</v>
      </c>
      <c r="E9116" s="10">
        <f t="shared" si="997"/>
        <v>1</v>
      </c>
      <c r="F9116" s="10">
        <f t="shared" si="998"/>
        <v>0</v>
      </c>
      <c r="G9116" s="22">
        <v>3684.1699999570801</v>
      </c>
      <c r="H9116" s="23">
        <v>5.7999535024438995E-4</v>
      </c>
      <c r="I9116" s="24">
        <v>0.93387533875338757</v>
      </c>
      <c r="J9116" s="10">
        <f t="shared" si="999"/>
        <v>1.049880186043249</v>
      </c>
      <c r="K9116" s="10">
        <f t="shared" si="1000"/>
        <v>49.578334717640644</v>
      </c>
      <c r="L9116" s="10" t="s">
        <v>22</v>
      </c>
    </row>
    <row r="9117" spans="1:12">
      <c r="A9117" s="10">
        <f t="shared" si="994"/>
        <v>9114</v>
      </c>
      <c r="B9117" s="10">
        <v>3</v>
      </c>
      <c r="C9117" s="10">
        <f t="shared" si="995"/>
        <v>0</v>
      </c>
      <c r="D9117" s="10">
        <f t="shared" si="996"/>
        <v>0</v>
      </c>
      <c r="E9117" s="10">
        <f t="shared" si="997"/>
        <v>1</v>
      </c>
      <c r="F9117" s="10">
        <f t="shared" si="998"/>
        <v>0</v>
      </c>
      <c r="G9117" s="22">
        <v>11922.509999513601</v>
      </c>
      <c r="H9117" s="23">
        <v>5.94390625471875E-5</v>
      </c>
      <c r="I9117" s="24">
        <v>1.1969189551239117</v>
      </c>
      <c r="J9117" s="10">
        <f t="shared" si="999"/>
        <v>1.0490528937587256</v>
      </c>
      <c r="K9117" s="10">
        <f t="shared" si="1000"/>
        <v>260.67819503888887</v>
      </c>
      <c r="L9117" s="10" t="s">
        <v>23</v>
      </c>
    </row>
    <row r="9118" spans="1:12">
      <c r="A9118" s="10">
        <f t="shared" si="994"/>
        <v>9115</v>
      </c>
      <c r="B9118" s="10">
        <v>3</v>
      </c>
      <c r="C9118" s="10">
        <f t="shared" si="995"/>
        <v>0</v>
      </c>
      <c r="D9118" s="10">
        <f t="shared" si="996"/>
        <v>0</v>
      </c>
      <c r="E9118" s="10">
        <f t="shared" si="997"/>
        <v>1</v>
      </c>
      <c r="F9118" s="10">
        <f t="shared" si="998"/>
        <v>0</v>
      </c>
      <c r="G9118" s="22">
        <v>8920.0500012636203</v>
      </c>
      <c r="H9118" s="23">
        <v>-2.50658071998834E-2</v>
      </c>
      <c r="I9118" s="24">
        <v>1.1069565217391304</v>
      </c>
      <c r="J9118" s="10">
        <f t="shared" si="999"/>
        <v>1.0098882147418917</v>
      </c>
      <c r="K9118" s="10">
        <f t="shared" si="1000"/>
        <v>84.046996636644081</v>
      </c>
      <c r="L9118" s="10" t="s">
        <v>23</v>
      </c>
    </row>
    <row r="9119" spans="1:12">
      <c r="A9119" s="10">
        <f t="shared" si="994"/>
        <v>9116</v>
      </c>
      <c r="B9119" s="10">
        <v>3</v>
      </c>
      <c r="C9119" s="10">
        <f t="shared" si="995"/>
        <v>0</v>
      </c>
      <c r="D9119" s="10">
        <f t="shared" si="996"/>
        <v>0</v>
      </c>
      <c r="E9119" s="10">
        <f t="shared" si="997"/>
        <v>1</v>
      </c>
      <c r="F9119" s="10">
        <f t="shared" si="998"/>
        <v>0</v>
      </c>
      <c r="G9119" s="22">
        <v>4920.4899999499303</v>
      </c>
      <c r="H9119" s="23">
        <v>-8.4566917879832398E-4</v>
      </c>
      <c r="I9119" s="24">
        <v>1.1135326913329955</v>
      </c>
      <c r="J9119" s="10">
        <f t="shared" si="999"/>
        <v>1.0476160054464769</v>
      </c>
      <c r="K9119" s="10">
        <f t="shared" si="1000"/>
        <v>21.379575687475612</v>
      </c>
      <c r="L9119" s="10" t="s">
        <v>23</v>
      </c>
    </row>
    <row r="9120" spans="1:12">
      <c r="A9120" s="10">
        <f t="shared" si="994"/>
        <v>9117</v>
      </c>
      <c r="B9120" s="10">
        <v>3</v>
      </c>
      <c r="C9120" s="10">
        <f t="shared" si="995"/>
        <v>0</v>
      </c>
      <c r="D9120" s="10">
        <f t="shared" si="996"/>
        <v>0</v>
      </c>
      <c r="E9120" s="10">
        <f t="shared" si="997"/>
        <v>1</v>
      </c>
      <c r="F9120" s="10">
        <f t="shared" si="998"/>
        <v>0</v>
      </c>
      <c r="G9120" s="22">
        <v>11773.570013046299</v>
      </c>
      <c r="H9120" s="23">
        <v>0.201869957330128</v>
      </c>
      <c r="I9120" s="24">
        <v>1.4839307787391842</v>
      </c>
      <c r="J9120" s="10">
        <f t="shared" si="999"/>
        <v>1.4240387225311746</v>
      </c>
      <c r="K9120" s="10">
        <f t="shared" si="1000"/>
        <v>42.232483175885747</v>
      </c>
      <c r="L9120" s="10" t="s">
        <v>22</v>
      </c>
    </row>
    <row r="9121" spans="1:12">
      <c r="A9121" s="10">
        <f t="shared" si="994"/>
        <v>9118</v>
      </c>
      <c r="B9121" s="10">
        <v>3</v>
      </c>
      <c r="C9121" s="10">
        <f t="shared" si="995"/>
        <v>0</v>
      </c>
      <c r="D9121" s="10">
        <f t="shared" si="996"/>
        <v>0</v>
      </c>
      <c r="E9121" s="10">
        <f t="shared" si="997"/>
        <v>1</v>
      </c>
      <c r="F9121" s="10">
        <f t="shared" si="998"/>
        <v>0</v>
      </c>
      <c r="G9121" s="22">
        <v>13001.2599999905</v>
      </c>
      <c r="H9121" s="23">
        <v>9.3839406961646592E-3</v>
      </c>
      <c r="I9121" s="24">
        <v>1.0297007082476581</v>
      </c>
      <c r="J9121" s="10">
        <f t="shared" si="999"/>
        <v>1.0639710634264934</v>
      </c>
      <c r="K9121" s="10">
        <f t="shared" si="1000"/>
        <v>15.269423989202153</v>
      </c>
      <c r="L9121" s="10" t="s">
        <v>23</v>
      </c>
    </row>
    <row r="9122" spans="1:12">
      <c r="A9122" s="10">
        <f t="shared" si="994"/>
        <v>9119</v>
      </c>
      <c r="B9122" s="10">
        <v>3</v>
      </c>
      <c r="C9122" s="10">
        <f t="shared" si="995"/>
        <v>0</v>
      </c>
      <c r="D9122" s="10">
        <f t="shared" si="996"/>
        <v>0</v>
      </c>
      <c r="E9122" s="10">
        <f t="shared" si="997"/>
        <v>1</v>
      </c>
      <c r="F9122" s="10">
        <f t="shared" si="998"/>
        <v>0</v>
      </c>
      <c r="G9122" s="22">
        <v>12853.060003042199</v>
      </c>
      <c r="H9122" s="23">
        <v>2.9360392728070102E-3</v>
      </c>
      <c r="I9122" s="24">
        <v>0.99744423791821557</v>
      </c>
      <c r="J9122" s="10">
        <f t="shared" si="999"/>
        <v>1.0536326869311958</v>
      </c>
      <c r="K9122" s="10">
        <f t="shared" si="1000"/>
        <v>40.578933025443284</v>
      </c>
      <c r="L9122" s="10" t="s">
        <v>23</v>
      </c>
    </row>
    <row r="9123" spans="1:12">
      <c r="A9123" s="10">
        <f t="shared" si="994"/>
        <v>9120</v>
      </c>
      <c r="B9123" s="10">
        <v>3</v>
      </c>
      <c r="C9123" s="10">
        <f t="shared" si="995"/>
        <v>0</v>
      </c>
      <c r="D9123" s="10">
        <f t="shared" si="996"/>
        <v>0</v>
      </c>
      <c r="E9123" s="10">
        <f t="shared" si="997"/>
        <v>1</v>
      </c>
      <c r="F9123" s="10">
        <f t="shared" si="998"/>
        <v>0</v>
      </c>
      <c r="G9123" s="22">
        <v>6784.0799999237097</v>
      </c>
      <c r="H9123" s="23">
        <v>4.2377596085147801E-4</v>
      </c>
      <c r="I9123" s="24">
        <v>1.0835787923416789</v>
      </c>
      <c r="J9123" s="10">
        <f t="shared" si="999"/>
        <v>1.0496318464247527</v>
      </c>
      <c r="K9123" s="10">
        <f t="shared" si="1000"/>
        <v>7.8179408015192857</v>
      </c>
      <c r="L9123" s="10" t="s">
        <v>23</v>
      </c>
    </row>
    <row r="9124" spans="1:12">
      <c r="A9124" s="10">
        <f t="shared" si="994"/>
        <v>9121</v>
      </c>
      <c r="B9124" s="10">
        <v>3</v>
      </c>
      <c r="C9124" s="10">
        <f t="shared" si="995"/>
        <v>0</v>
      </c>
      <c r="D9124" s="10">
        <f t="shared" si="996"/>
        <v>0</v>
      </c>
      <c r="E9124" s="10">
        <f t="shared" si="997"/>
        <v>1</v>
      </c>
      <c r="F9124" s="10">
        <f t="shared" si="998"/>
        <v>0</v>
      </c>
      <c r="G9124" s="22">
        <v>6684.0500001907303</v>
      </c>
      <c r="H9124" s="23">
        <v>-3.6552537826786197E-4</v>
      </c>
      <c r="I9124" s="24">
        <v>1.1829040686823442</v>
      </c>
      <c r="J9124" s="10">
        <f t="shared" si="999"/>
        <v>1.0483780038323165</v>
      </c>
      <c r="K9124" s="10">
        <f t="shared" si="1000"/>
        <v>120.96300490360024</v>
      </c>
      <c r="L9124" s="10" t="s">
        <v>23</v>
      </c>
    </row>
    <row r="9125" spans="1:12">
      <c r="A9125" s="10">
        <f t="shared" si="994"/>
        <v>9122</v>
      </c>
      <c r="B9125" s="10">
        <v>3</v>
      </c>
      <c r="C9125" s="10">
        <f t="shared" si="995"/>
        <v>0</v>
      </c>
      <c r="D9125" s="10">
        <f t="shared" si="996"/>
        <v>0</v>
      </c>
      <c r="E9125" s="10">
        <f t="shared" si="997"/>
        <v>1</v>
      </c>
      <c r="F9125" s="10">
        <f t="shared" si="998"/>
        <v>0</v>
      </c>
      <c r="G9125" s="22">
        <v>5543.9400002956399</v>
      </c>
      <c r="H9125" s="23">
        <v>1.4741449642132601E-5</v>
      </c>
      <c r="I9125" s="24">
        <v>1.0599369085173502</v>
      </c>
      <c r="J9125" s="10">
        <f t="shared" si="999"/>
        <v>1.048981888629605</v>
      </c>
      <c r="K9125" s="10">
        <f t="shared" si="1000"/>
        <v>0.66534188163535535</v>
      </c>
      <c r="L9125" s="10" t="s">
        <v>22</v>
      </c>
    </row>
    <row r="9126" spans="1:12">
      <c r="A9126" s="10">
        <f t="shared" si="994"/>
        <v>9123</v>
      </c>
      <c r="B9126" s="10">
        <v>3</v>
      </c>
      <c r="C9126" s="10">
        <f t="shared" si="995"/>
        <v>0</v>
      </c>
      <c r="D9126" s="10">
        <f t="shared" si="996"/>
        <v>0</v>
      </c>
      <c r="E9126" s="10">
        <f t="shared" si="997"/>
        <v>1</v>
      </c>
      <c r="F9126" s="10">
        <f t="shared" si="998"/>
        <v>0</v>
      </c>
      <c r="G9126" s="22">
        <v>4969.4400002956399</v>
      </c>
      <c r="H9126" s="23">
        <v>-6.9542240780289097E-4</v>
      </c>
      <c r="I9126" s="24">
        <v>1.0075376884422111</v>
      </c>
      <c r="J9126" s="10">
        <f t="shared" si="999"/>
        <v>1.0478543906979347</v>
      </c>
      <c r="K9126" s="10">
        <f t="shared" si="1000"/>
        <v>8.0775090655113466</v>
      </c>
      <c r="L9126" s="10" t="s">
        <v>23</v>
      </c>
    </row>
    <row r="9127" spans="1:12">
      <c r="A9127" s="10">
        <f t="shared" si="994"/>
        <v>9124</v>
      </c>
      <c r="B9127" s="10">
        <v>3</v>
      </c>
      <c r="C9127" s="10">
        <f t="shared" si="995"/>
        <v>0</v>
      </c>
      <c r="D9127" s="10">
        <f t="shared" si="996"/>
        <v>0</v>
      </c>
      <c r="E9127" s="10">
        <f t="shared" si="997"/>
        <v>1</v>
      </c>
      <c r="F9127" s="10">
        <f t="shared" si="998"/>
        <v>0</v>
      </c>
      <c r="G9127" s="22">
        <v>4901.3400000333804</v>
      </c>
      <c r="H9127" s="23">
        <v>-2.6062950077179698E-4</v>
      </c>
      <c r="I9127" s="24">
        <v>1.036697247706422</v>
      </c>
      <c r="J9127" s="10">
        <f t="shared" si="999"/>
        <v>1.0485445495682451</v>
      </c>
      <c r="K9127" s="10">
        <f t="shared" si="1000"/>
        <v>0.68794503136223029</v>
      </c>
      <c r="L9127" s="10" t="s">
        <v>23</v>
      </c>
    </row>
    <row r="9128" spans="1:12">
      <c r="A9128" s="10">
        <f t="shared" si="994"/>
        <v>9125</v>
      </c>
      <c r="B9128" s="10">
        <v>3</v>
      </c>
      <c r="C9128" s="10">
        <f t="shared" si="995"/>
        <v>0</v>
      </c>
      <c r="D9128" s="10">
        <f t="shared" si="996"/>
        <v>0</v>
      </c>
      <c r="E9128" s="10">
        <f t="shared" si="997"/>
        <v>1</v>
      </c>
      <c r="F9128" s="10">
        <f t="shared" si="998"/>
        <v>0</v>
      </c>
      <c r="G9128" s="22">
        <v>5602.4400007724798</v>
      </c>
      <c r="H9128" s="23">
        <v>-2.49603524732725E-3</v>
      </c>
      <c r="I9128" s="24">
        <v>1.0129060970182466</v>
      </c>
      <c r="J9128" s="10">
        <f t="shared" si="999"/>
        <v>1.0450010606171007</v>
      </c>
      <c r="K9128" s="10">
        <f t="shared" si="1000"/>
        <v>5.7709988674213593</v>
      </c>
      <c r="L9128" s="10" t="s">
        <v>23</v>
      </c>
    </row>
    <row r="9129" spans="1:12">
      <c r="A9129" s="10">
        <f t="shared" si="994"/>
        <v>9126</v>
      </c>
      <c r="B9129" s="10">
        <v>3</v>
      </c>
      <c r="C9129" s="10">
        <f t="shared" si="995"/>
        <v>0</v>
      </c>
      <c r="D9129" s="10">
        <f t="shared" si="996"/>
        <v>0</v>
      </c>
      <c r="E9129" s="10">
        <f t="shared" si="997"/>
        <v>1</v>
      </c>
      <c r="F9129" s="10">
        <f t="shared" si="998"/>
        <v>0</v>
      </c>
      <c r="G9129" s="22">
        <v>4090.7700002193501</v>
      </c>
      <c r="H9129" s="23">
        <v>1.25619782144843E-4</v>
      </c>
      <c r="I9129" s="24">
        <v>1.0286935286935286</v>
      </c>
      <c r="J9129" s="10">
        <f t="shared" si="999"/>
        <v>1.0491580350574405</v>
      </c>
      <c r="K9129" s="10">
        <f t="shared" si="1000"/>
        <v>1.7131981977668602</v>
      </c>
      <c r="L9129" s="10" t="s">
        <v>23</v>
      </c>
    </row>
    <row r="9130" spans="1:12">
      <c r="A9130" s="10">
        <f t="shared" si="994"/>
        <v>9127</v>
      </c>
      <c r="B9130" s="10">
        <v>3</v>
      </c>
      <c r="C9130" s="10">
        <f t="shared" si="995"/>
        <v>0</v>
      </c>
      <c r="D9130" s="10">
        <f t="shared" si="996"/>
        <v>0</v>
      </c>
      <c r="E9130" s="10">
        <f t="shared" si="997"/>
        <v>1</v>
      </c>
      <c r="F9130" s="10">
        <f t="shared" si="998"/>
        <v>0</v>
      </c>
      <c r="G9130" s="22">
        <v>5717.1200002431897</v>
      </c>
      <c r="H9130" s="23">
        <v>6.8235115191790703E-5</v>
      </c>
      <c r="I9130" s="24">
        <v>1.0502402795980779</v>
      </c>
      <c r="J9130" s="10">
        <f t="shared" si="999"/>
        <v>1.0490668674389916</v>
      </c>
      <c r="K9130" s="10">
        <f t="shared" si="1000"/>
        <v>7.8718802035045686E-3</v>
      </c>
      <c r="L9130" s="10" t="s">
        <v>22</v>
      </c>
    </row>
    <row r="9131" spans="1:12">
      <c r="A9131" s="10">
        <f t="shared" si="994"/>
        <v>9128</v>
      </c>
      <c r="B9131" s="10">
        <v>3</v>
      </c>
      <c r="C9131" s="10">
        <f t="shared" si="995"/>
        <v>0</v>
      </c>
      <c r="D9131" s="10">
        <f t="shared" si="996"/>
        <v>0</v>
      </c>
      <c r="E9131" s="10">
        <f t="shared" si="997"/>
        <v>1</v>
      </c>
      <c r="F9131" s="10">
        <f t="shared" si="998"/>
        <v>0</v>
      </c>
      <c r="G9131" s="22">
        <v>17447.190000534101</v>
      </c>
      <c r="H9131" s="23">
        <v>3.5013588482561399E-4</v>
      </c>
      <c r="I9131" s="24">
        <v>0.98454332552693213</v>
      </c>
      <c r="J9131" s="10">
        <f t="shared" si="999"/>
        <v>1.0495148022738492</v>
      </c>
      <c r="K9131" s="10">
        <f t="shared" si="1000"/>
        <v>73.649697366794754</v>
      </c>
      <c r="L9131" s="10" t="s">
        <v>23</v>
      </c>
    </row>
    <row r="9132" spans="1:12">
      <c r="A9132" s="10">
        <f t="shared" si="994"/>
        <v>9129</v>
      </c>
      <c r="B9132" s="10">
        <v>3</v>
      </c>
      <c r="C9132" s="10">
        <f t="shared" si="995"/>
        <v>0</v>
      </c>
      <c r="D9132" s="10">
        <f t="shared" si="996"/>
        <v>0</v>
      </c>
      <c r="E9132" s="10">
        <f t="shared" si="997"/>
        <v>1</v>
      </c>
      <c r="F9132" s="10">
        <f t="shared" si="998"/>
        <v>0</v>
      </c>
      <c r="G9132" s="22">
        <v>15992.3900001645</v>
      </c>
      <c r="H9132" s="23">
        <v>0.26585795383667599</v>
      </c>
      <c r="I9132" s="24">
        <v>1.3537173306267445</v>
      </c>
      <c r="J9132" s="10">
        <f t="shared" si="999"/>
        <v>1.568934040928498</v>
      </c>
      <c r="K9132" s="10">
        <f t="shared" si="1000"/>
        <v>740.73923654884993</v>
      </c>
      <c r="L9132" s="10" t="s">
        <v>23</v>
      </c>
    </row>
    <row r="9133" spans="1:12">
      <c r="A9133" s="10">
        <f t="shared" si="994"/>
        <v>9130</v>
      </c>
      <c r="B9133" s="10">
        <v>3</v>
      </c>
      <c r="C9133" s="10">
        <f t="shared" si="995"/>
        <v>0</v>
      </c>
      <c r="D9133" s="10">
        <f t="shared" si="996"/>
        <v>0</v>
      </c>
      <c r="E9133" s="10">
        <f t="shared" si="997"/>
        <v>1</v>
      </c>
      <c r="F9133" s="10">
        <f t="shared" si="998"/>
        <v>0</v>
      </c>
      <c r="G9133" s="22">
        <v>9067.3499996662104</v>
      </c>
      <c r="H9133" s="23">
        <v>0.26652196696671498</v>
      </c>
      <c r="I9133" s="24">
        <v>1.2253458277554663</v>
      </c>
      <c r="J9133" s="10">
        <f t="shared" si="999"/>
        <v>1.5705124603824645</v>
      </c>
      <c r="K9133" s="10">
        <f t="shared" si="1000"/>
        <v>1080.2841177599773</v>
      </c>
      <c r="L9133" s="10" t="s">
        <v>23</v>
      </c>
    </row>
    <row r="9134" spans="1:12">
      <c r="A9134" s="10">
        <f t="shared" si="994"/>
        <v>9131</v>
      </c>
      <c r="B9134" s="10">
        <v>3</v>
      </c>
      <c r="C9134" s="10">
        <f t="shared" si="995"/>
        <v>0</v>
      </c>
      <c r="D9134" s="10">
        <f t="shared" si="996"/>
        <v>0</v>
      </c>
      <c r="E9134" s="10">
        <f t="shared" si="997"/>
        <v>1</v>
      </c>
      <c r="F9134" s="10">
        <f t="shared" si="998"/>
        <v>0</v>
      </c>
      <c r="G9134" s="22">
        <v>8229.4599998891408</v>
      </c>
      <c r="H9134" s="23">
        <v>7.2941477343728498E-4</v>
      </c>
      <c r="I9134" s="24">
        <v>0.95328031809145131</v>
      </c>
      <c r="J9134" s="10">
        <f t="shared" si="999"/>
        <v>1.0501177708330474</v>
      </c>
      <c r="K9134" s="10">
        <f t="shared" si="1000"/>
        <v>77.17169739929092</v>
      </c>
      <c r="L9134" s="10" t="s">
        <v>22</v>
      </c>
    </row>
    <row r="9135" spans="1:12">
      <c r="A9135" s="10">
        <f t="shared" si="994"/>
        <v>9132</v>
      </c>
      <c r="B9135" s="10">
        <v>3</v>
      </c>
      <c r="C9135" s="10">
        <f t="shared" si="995"/>
        <v>0</v>
      </c>
      <c r="D9135" s="10">
        <f t="shared" si="996"/>
        <v>0</v>
      </c>
      <c r="E9135" s="10">
        <f t="shared" si="997"/>
        <v>1</v>
      </c>
      <c r="F9135" s="10">
        <f t="shared" si="998"/>
        <v>0</v>
      </c>
      <c r="G9135" s="22">
        <v>24410.130002737002</v>
      </c>
      <c r="H9135" s="23">
        <v>-1.07756762118246E-3</v>
      </c>
      <c r="I9135" s="24">
        <v>0.85198193677872558</v>
      </c>
      <c r="J9135" s="10">
        <f t="shared" si="999"/>
        <v>1.0472481760742143</v>
      </c>
      <c r="K9135" s="10">
        <f t="shared" si="1000"/>
        <v>930.7315085939066</v>
      </c>
      <c r="L9135" s="10" t="s">
        <v>23</v>
      </c>
    </row>
    <row r="9136" spans="1:12">
      <c r="A9136" s="10">
        <f t="shared" si="994"/>
        <v>9133</v>
      </c>
      <c r="B9136" s="10">
        <v>3</v>
      </c>
      <c r="C9136" s="10">
        <f t="shared" si="995"/>
        <v>0</v>
      </c>
      <c r="D9136" s="10">
        <f t="shared" si="996"/>
        <v>0</v>
      </c>
      <c r="E9136" s="10">
        <f t="shared" si="997"/>
        <v>1</v>
      </c>
      <c r="F9136" s="10">
        <f t="shared" si="998"/>
        <v>0</v>
      </c>
      <c r="G9136" s="22">
        <v>23259.070002198201</v>
      </c>
      <c r="H9136" s="23">
        <v>0.26545116631964399</v>
      </c>
      <c r="I9136" s="24">
        <v>1.3390303453086851</v>
      </c>
      <c r="J9136" s="10">
        <f t="shared" si="999"/>
        <v>1.5679678537991808</v>
      </c>
      <c r="K9136" s="10">
        <f t="shared" si="1000"/>
        <v>1219.0632803838346</v>
      </c>
      <c r="L9136" s="10" t="s">
        <v>23</v>
      </c>
    </row>
    <row r="9137" spans="1:12">
      <c r="A9137" s="10">
        <f t="shared" si="994"/>
        <v>9134</v>
      </c>
      <c r="B9137" s="10">
        <v>3</v>
      </c>
      <c r="C9137" s="10">
        <f t="shared" si="995"/>
        <v>0</v>
      </c>
      <c r="D9137" s="10">
        <f t="shared" si="996"/>
        <v>0</v>
      </c>
      <c r="E9137" s="10">
        <f t="shared" si="997"/>
        <v>1</v>
      </c>
      <c r="F9137" s="10">
        <f t="shared" si="998"/>
        <v>0</v>
      </c>
      <c r="G9137" s="22">
        <v>9076.5500004291498</v>
      </c>
      <c r="H9137" s="23">
        <v>1.7627847380271899E-4</v>
      </c>
      <c r="I9137" s="24">
        <v>1</v>
      </c>
      <c r="J9137" s="10">
        <f t="shared" si="999"/>
        <v>1.0492385236330994</v>
      </c>
      <c r="K9137" s="10">
        <f t="shared" si="1000"/>
        <v>22.005480172788449</v>
      </c>
      <c r="L9137" s="10" t="s">
        <v>22</v>
      </c>
    </row>
    <row r="9138" spans="1:12">
      <c r="A9138" s="10">
        <f t="shared" si="994"/>
        <v>9135</v>
      </c>
      <c r="B9138" s="10">
        <v>3</v>
      </c>
      <c r="C9138" s="10">
        <f t="shared" si="995"/>
        <v>0</v>
      </c>
      <c r="D9138" s="10">
        <f t="shared" si="996"/>
        <v>0</v>
      </c>
      <c r="E9138" s="10">
        <f t="shared" si="997"/>
        <v>1</v>
      </c>
      <c r="F9138" s="10">
        <f t="shared" si="998"/>
        <v>0</v>
      </c>
      <c r="G9138" s="22">
        <v>8707.5999998152292</v>
      </c>
      <c r="H9138" s="23">
        <v>0.26201580754938197</v>
      </c>
      <c r="I9138" s="24">
        <v>1.2715078630897316</v>
      </c>
      <c r="J9138" s="10">
        <f t="shared" si="999"/>
        <v>1.5598320066024371</v>
      </c>
      <c r="K9138" s="10">
        <f t="shared" si="1000"/>
        <v>723.86985622512191</v>
      </c>
      <c r="L9138" s="10" t="s">
        <v>23</v>
      </c>
    </row>
    <row r="9139" spans="1:12">
      <c r="A9139" s="10">
        <f t="shared" si="994"/>
        <v>9136</v>
      </c>
      <c r="B9139" s="10">
        <v>3</v>
      </c>
      <c r="C9139" s="10">
        <f t="shared" si="995"/>
        <v>0</v>
      </c>
      <c r="D9139" s="10">
        <f t="shared" si="996"/>
        <v>0</v>
      </c>
      <c r="E9139" s="10">
        <f t="shared" si="997"/>
        <v>1</v>
      </c>
      <c r="F9139" s="10">
        <f t="shared" si="998"/>
        <v>0</v>
      </c>
      <c r="G9139" s="22">
        <v>12837.749999523199</v>
      </c>
      <c r="H9139" s="23">
        <v>-7.3054273271410503E-4</v>
      </c>
      <c r="I9139" s="24">
        <v>1.0127266942411708</v>
      </c>
      <c r="J9139" s="10">
        <f t="shared" si="999"/>
        <v>1.0477986630623415</v>
      </c>
      <c r="K9139" s="10">
        <f t="shared" si="1000"/>
        <v>15.790984484062575</v>
      </c>
      <c r="L9139" s="10" t="s">
        <v>23</v>
      </c>
    </row>
    <row r="9140" spans="1:12">
      <c r="A9140" s="10">
        <f t="shared" si="994"/>
        <v>9137</v>
      </c>
      <c r="B9140" s="10">
        <v>3</v>
      </c>
      <c r="C9140" s="10">
        <f t="shared" si="995"/>
        <v>0</v>
      </c>
      <c r="D9140" s="10">
        <f t="shared" si="996"/>
        <v>0</v>
      </c>
      <c r="E9140" s="10">
        <f t="shared" si="997"/>
        <v>1</v>
      </c>
      <c r="F9140" s="10">
        <f t="shared" si="998"/>
        <v>0</v>
      </c>
      <c r="G9140" s="22">
        <v>10802.070000350501</v>
      </c>
      <c r="H9140" s="23">
        <v>0.26576872168398202</v>
      </c>
      <c r="I9140" s="24">
        <v>1.3613193403298351</v>
      </c>
      <c r="J9140" s="10">
        <f t="shared" si="999"/>
        <v>1.5687220489552389</v>
      </c>
      <c r="K9140" s="10">
        <f t="shared" si="1000"/>
        <v>464.66058518168023</v>
      </c>
      <c r="L9140" s="10" t="s">
        <v>22</v>
      </c>
    </row>
    <row r="9141" spans="1:12">
      <c r="A9141" s="10">
        <f t="shared" si="994"/>
        <v>9138</v>
      </c>
      <c r="B9141" s="10">
        <v>3</v>
      </c>
      <c r="C9141" s="10">
        <f t="shared" si="995"/>
        <v>0</v>
      </c>
      <c r="D9141" s="10">
        <f t="shared" si="996"/>
        <v>0</v>
      </c>
      <c r="E9141" s="10">
        <f t="shared" si="997"/>
        <v>1</v>
      </c>
      <c r="F9141" s="10">
        <f t="shared" si="998"/>
        <v>0</v>
      </c>
      <c r="G9141" s="22">
        <v>8450.3999998271502</v>
      </c>
      <c r="H9141" s="23">
        <v>0.153838897262529</v>
      </c>
      <c r="I9141" s="24">
        <v>1.1040515653775322</v>
      </c>
      <c r="J9141" s="10">
        <f t="shared" si="999"/>
        <v>1.3241381110731241</v>
      </c>
      <c r="K9141" s="10">
        <f t="shared" si="1000"/>
        <v>409.32121541470661</v>
      </c>
      <c r="L9141" s="10" t="s">
        <v>22</v>
      </c>
    </row>
    <row r="9142" spans="1:12">
      <c r="A9142" s="10">
        <f t="shared" si="994"/>
        <v>9139</v>
      </c>
      <c r="B9142" s="10">
        <v>3</v>
      </c>
      <c r="C9142" s="10">
        <f t="shared" si="995"/>
        <v>0</v>
      </c>
      <c r="D9142" s="10">
        <f t="shared" si="996"/>
        <v>0</v>
      </c>
      <c r="E9142" s="10">
        <f t="shared" si="997"/>
        <v>1</v>
      </c>
      <c r="F9142" s="10">
        <f t="shared" si="998"/>
        <v>0</v>
      </c>
      <c r="G9142" s="22">
        <v>8843.2100003063697</v>
      </c>
      <c r="H9142" s="23">
        <v>0.14299880485299199</v>
      </c>
      <c r="I9142" s="24">
        <v>0.97562076749435667</v>
      </c>
      <c r="J9142" s="10">
        <f t="shared" si="999"/>
        <v>1.3025790791214429</v>
      </c>
      <c r="K9142" s="10">
        <f t="shared" si="1000"/>
        <v>945.35451448184915</v>
      </c>
      <c r="L9142" s="10" t="s">
        <v>23</v>
      </c>
    </row>
    <row r="9143" spans="1:12">
      <c r="A9143" s="10">
        <f t="shared" si="994"/>
        <v>9140</v>
      </c>
      <c r="B9143" s="10">
        <v>3</v>
      </c>
      <c r="C9143" s="10">
        <f t="shared" si="995"/>
        <v>0</v>
      </c>
      <c r="D9143" s="10">
        <f t="shared" si="996"/>
        <v>0</v>
      </c>
      <c r="E9143" s="10">
        <f t="shared" si="997"/>
        <v>1</v>
      </c>
      <c r="F9143" s="10">
        <f t="shared" si="998"/>
        <v>0</v>
      </c>
      <c r="G9143" s="22">
        <v>8531.1800000667608</v>
      </c>
      <c r="H9143" s="23">
        <v>7.8091979362952994E-5</v>
      </c>
      <c r="I9143" s="24">
        <v>0.99282296650717705</v>
      </c>
      <c r="J9143" s="10">
        <f t="shared" si="999"/>
        <v>1.0490825265782944</v>
      </c>
      <c r="K9143" s="10">
        <f t="shared" si="1000"/>
        <v>27.002362851013562</v>
      </c>
      <c r="L9143" s="10" t="s">
        <v>23</v>
      </c>
    </row>
    <row r="9144" spans="1:12">
      <c r="A9144" s="10">
        <f t="shared" si="994"/>
        <v>9141</v>
      </c>
      <c r="B9144" s="10">
        <v>3</v>
      </c>
      <c r="C9144" s="10">
        <f t="shared" si="995"/>
        <v>0</v>
      </c>
      <c r="D9144" s="10">
        <f t="shared" si="996"/>
        <v>0</v>
      </c>
      <c r="E9144" s="10">
        <f t="shared" si="997"/>
        <v>1</v>
      </c>
      <c r="F9144" s="10">
        <f t="shared" si="998"/>
        <v>0</v>
      </c>
      <c r="G9144" s="22">
        <v>9582.3600008785706</v>
      </c>
      <c r="H9144" s="23">
        <v>0.26093505048028998</v>
      </c>
      <c r="I9144" s="24">
        <v>1.3469130617387652</v>
      </c>
      <c r="J9144" s="10">
        <f t="shared" si="999"/>
        <v>1.5572812250097514</v>
      </c>
      <c r="K9144" s="10">
        <f t="shared" si="1000"/>
        <v>424.06508153271892</v>
      </c>
      <c r="L9144" s="10" t="s">
        <v>23</v>
      </c>
    </row>
    <row r="9145" spans="1:12">
      <c r="A9145" s="10">
        <f t="shared" si="994"/>
        <v>9142</v>
      </c>
      <c r="B9145" s="10">
        <v>3</v>
      </c>
      <c r="C9145" s="10">
        <f t="shared" si="995"/>
        <v>0</v>
      </c>
      <c r="D9145" s="10">
        <f t="shared" si="996"/>
        <v>0</v>
      </c>
      <c r="E9145" s="10">
        <f t="shared" si="997"/>
        <v>1</v>
      </c>
      <c r="F9145" s="10">
        <f t="shared" si="998"/>
        <v>0</v>
      </c>
      <c r="G9145" s="22">
        <v>18692.049998998598</v>
      </c>
      <c r="H9145" s="23">
        <v>6.3957862063031702E-4</v>
      </c>
      <c r="I9145" s="24">
        <v>0.91828708761197286</v>
      </c>
      <c r="J9145" s="10">
        <f t="shared" si="999"/>
        <v>1.0499749201518576</v>
      </c>
      <c r="K9145" s="10">
        <f t="shared" si="1000"/>
        <v>324.15164755526928</v>
      </c>
      <c r="L9145" s="10" t="s">
        <v>22</v>
      </c>
    </row>
    <row r="9146" spans="1:12">
      <c r="A9146" s="10">
        <f t="shared" si="994"/>
        <v>9143</v>
      </c>
      <c r="B9146" s="10">
        <v>3</v>
      </c>
      <c r="C9146" s="10">
        <f t="shared" si="995"/>
        <v>0</v>
      </c>
      <c r="D9146" s="10">
        <f t="shared" si="996"/>
        <v>0</v>
      </c>
      <c r="E9146" s="10">
        <f t="shared" si="997"/>
        <v>1</v>
      </c>
      <c r="F9146" s="10">
        <f t="shared" si="998"/>
        <v>0</v>
      </c>
      <c r="G9146" s="22">
        <v>15960.079999834301</v>
      </c>
      <c r="H9146" s="23">
        <v>0.26502264019043098</v>
      </c>
      <c r="I9146" s="24">
        <v>1.2776930894308942</v>
      </c>
      <c r="J9146" s="10">
        <f t="shared" si="999"/>
        <v>1.5669506774361679</v>
      </c>
      <c r="K9146" s="10">
        <f t="shared" si="1000"/>
        <v>1335.3791309916267</v>
      </c>
      <c r="L9146" s="10" t="s">
        <v>22</v>
      </c>
    </row>
    <row r="9147" spans="1:12">
      <c r="A9147" s="10">
        <f t="shared" si="994"/>
        <v>9144</v>
      </c>
      <c r="B9147" s="10">
        <v>3</v>
      </c>
      <c r="C9147" s="10">
        <f t="shared" si="995"/>
        <v>0</v>
      </c>
      <c r="D9147" s="10">
        <f t="shared" si="996"/>
        <v>0</v>
      </c>
      <c r="E9147" s="10">
        <f t="shared" si="997"/>
        <v>1</v>
      </c>
      <c r="F9147" s="10">
        <f t="shared" si="998"/>
        <v>0</v>
      </c>
      <c r="G9147" s="22">
        <v>15639.390000015501</v>
      </c>
      <c r="H9147" s="23">
        <v>0.213732475630106</v>
      </c>
      <c r="I9147" s="24">
        <v>1.4745886654478977</v>
      </c>
      <c r="J9147" s="10">
        <f t="shared" si="999"/>
        <v>1.4498511018843099</v>
      </c>
      <c r="K9147" s="10">
        <f t="shared" si="1000"/>
        <v>9.570478590926573</v>
      </c>
      <c r="L9147" s="10" t="s">
        <v>23</v>
      </c>
    </row>
    <row r="9148" spans="1:12">
      <c r="A9148" s="10">
        <f t="shared" si="994"/>
        <v>9145</v>
      </c>
      <c r="B9148" s="10">
        <v>3</v>
      </c>
      <c r="C9148" s="10">
        <f t="shared" si="995"/>
        <v>0</v>
      </c>
      <c r="D9148" s="10">
        <f t="shared" si="996"/>
        <v>0</v>
      </c>
      <c r="E9148" s="10">
        <f t="shared" si="997"/>
        <v>1</v>
      </c>
      <c r="F9148" s="10">
        <f t="shared" si="998"/>
        <v>0</v>
      </c>
      <c r="G9148" s="22">
        <v>15221.539999484999</v>
      </c>
      <c r="H9148" s="23">
        <v>0.21405061861961999</v>
      </c>
      <c r="I9148" s="24">
        <v>1.7148217636022514</v>
      </c>
      <c r="J9148" s="10">
        <f t="shared" si="999"/>
        <v>1.4505497734752961</v>
      </c>
      <c r="K9148" s="10">
        <f t="shared" si="1000"/>
        <v>1063.0675552119399</v>
      </c>
      <c r="L9148" s="10" t="s">
        <v>23</v>
      </c>
    </row>
    <row r="9149" spans="1:12">
      <c r="A9149" s="10">
        <f t="shared" si="994"/>
        <v>9146</v>
      </c>
      <c r="B9149" s="10">
        <v>3</v>
      </c>
      <c r="C9149" s="10">
        <f t="shared" si="995"/>
        <v>0</v>
      </c>
      <c r="D9149" s="10">
        <f t="shared" si="996"/>
        <v>0</v>
      </c>
      <c r="E9149" s="10">
        <f t="shared" si="997"/>
        <v>1</v>
      </c>
      <c r="F9149" s="10">
        <f t="shared" si="998"/>
        <v>0</v>
      </c>
      <c r="G9149" s="22">
        <v>16464.160000801101</v>
      </c>
      <c r="H9149" s="23">
        <v>0.299820390636578</v>
      </c>
      <c r="I9149" s="24">
        <v>1.8545266067726329</v>
      </c>
      <c r="J9149" s="10">
        <f t="shared" si="999"/>
        <v>1.6517362851987041</v>
      </c>
      <c r="K9149" s="10">
        <f t="shared" si="1000"/>
        <v>677.07070858335044</v>
      </c>
      <c r="L9149" s="10" t="s">
        <v>22</v>
      </c>
    </row>
    <row r="9150" spans="1:12">
      <c r="A9150" s="10">
        <f t="shared" si="994"/>
        <v>9147</v>
      </c>
      <c r="B9150" s="10">
        <v>3</v>
      </c>
      <c r="C9150" s="10">
        <f t="shared" si="995"/>
        <v>0</v>
      </c>
      <c r="D9150" s="10">
        <f t="shared" si="996"/>
        <v>0</v>
      </c>
      <c r="E9150" s="10">
        <f t="shared" si="997"/>
        <v>1</v>
      </c>
      <c r="F9150" s="10">
        <f t="shared" si="998"/>
        <v>0</v>
      </c>
      <c r="G9150" s="22">
        <v>23344.240000367201</v>
      </c>
      <c r="H9150" s="23">
        <v>0.20919795691453399</v>
      </c>
      <c r="I9150" s="24">
        <v>1.3571948556175686</v>
      </c>
      <c r="J9150" s="10">
        <f t="shared" si="999"/>
        <v>1.4399293799043875</v>
      </c>
      <c r="K9150" s="10">
        <f t="shared" si="1000"/>
        <v>159.79135802818337</v>
      </c>
      <c r="L9150" s="10" t="s">
        <v>22</v>
      </c>
    </row>
    <row r="9151" spans="1:12">
      <c r="A9151" s="10">
        <f t="shared" si="994"/>
        <v>9148</v>
      </c>
      <c r="B9151" s="10">
        <v>3</v>
      </c>
      <c r="C9151" s="10">
        <f t="shared" si="995"/>
        <v>0</v>
      </c>
      <c r="D9151" s="10">
        <f t="shared" si="996"/>
        <v>0</v>
      </c>
      <c r="E9151" s="10">
        <f t="shared" si="997"/>
        <v>1</v>
      </c>
      <c r="F9151" s="10">
        <f t="shared" si="998"/>
        <v>0</v>
      </c>
      <c r="G9151" s="22">
        <v>25230.3499999046</v>
      </c>
      <c r="H9151" s="23">
        <v>0.209850386139147</v>
      </c>
      <c r="I9151" s="24">
        <v>1.4543404735062007</v>
      </c>
      <c r="J9151" s="10">
        <f t="shared" si="999"/>
        <v>1.4413527304150777</v>
      </c>
      <c r="K9151" s="10">
        <f t="shared" si="1000"/>
        <v>4.2558925417621412</v>
      </c>
      <c r="L9151" s="10" t="s">
        <v>23</v>
      </c>
    </row>
    <row r="9152" spans="1:12">
      <c r="A9152" s="10">
        <f t="shared" si="994"/>
        <v>9149</v>
      </c>
      <c r="B9152" s="10">
        <v>3</v>
      </c>
      <c r="C9152" s="10">
        <f t="shared" si="995"/>
        <v>0</v>
      </c>
      <c r="D9152" s="10">
        <f t="shared" si="996"/>
        <v>0</v>
      </c>
      <c r="E9152" s="10">
        <f t="shared" si="997"/>
        <v>1</v>
      </c>
      <c r="F9152" s="10">
        <f t="shared" si="998"/>
        <v>0</v>
      </c>
      <c r="G9152" s="22">
        <v>24644.110001564</v>
      </c>
      <c r="H9152" s="23">
        <v>0.21295712408282899</v>
      </c>
      <c r="I9152" s="24">
        <v>1.3787878787878789</v>
      </c>
      <c r="J9152" s="10">
        <f t="shared" si="999"/>
        <v>1.4481497669210897</v>
      </c>
      <c r="K9152" s="10">
        <f t="shared" si="1000"/>
        <v>118.56457589744956</v>
      </c>
      <c r="L9152" s="10" t="s">
        <v>23</v>
      </c>
    </row>
    <row r="9153" spans="1:12">
      <c r="A9153" s="10">
        <f t="shared" si="994"/>
        <v>9150</v>
      </c>
      <c r="B9153" s="10">
        <v>3</v>
      </c>
      <c r="C9153" s="10">
        <f t="shared" si="995"/>
        <v>0</v>
      </c>
      <c r="D9153" s="10">
        <f t="shared" si="996"/>
        <v>0</v>
      </c>
      <c r="E9153" s="10">
        <f t="shared" si="997"/>
        <v>1</v>
      </c>
      <c r="F9153" s="10">
        <f t="shared" si="998"/>
        <v>0</v>
      </c>
      <c r="G9153" s="22">
        <v>23466.000004291502</v>
      </c>
      <c r="H9153" s="23">
        <v>0.208420540056141</v>
      </c>
      <c r="I9153" s="24">
        <v>1.2719171483622351</v>
      </c>
      <c r="J9153" s="10">
        <f t="shared" si="999"/>
        <v>1.4382351894348642</v>
      </c>
      <c r="K9153" s="10">
        <f t="shared" si="1000"/>
        <v>649.10923610854104</v>
      </c>
      <c r="L9153" s="10" t="s">
        <v>22</v>
      </c>
    </row>
    <row r="9154" spans="1:12">
      <c r="A9154" s="10">
        <f t="shared" si="994"/>
        <v>9151</v>
      </c>
      <c r="B9154" s="10">
        <v>3</v>
      </c>
      <c r="C9154" s="10">
        <f t="shared" si="995"/>
        <v>0</v>
      </c>
      <c r="D9154" s="10">
        <f t="shared" si="996"/>
        <v>0</v>
      </c>
      <c r="E9154" s="10">
        <f t="shared" si="997"/>
        <v>1</v>
      </c>
      <c r="F9154" s="10">
        <f t="shared" si="998"/>
        <v>0</v>
      </c>
      <c r="G9154" s="22">
        <v>22237.029994308901</v>
      </c>
      <c r="H9154" s="23">
        <v>0.20277029395021301</v>
      </c>
      <c r="I9154" s="24">
        <v>1.36183052552175</v>
      </c>
      <c r="J9154" s="10">
        <f t="shared" si="999"/>
        <v>1.4259816004489589</v>
      </c>
      <c r="K9154" s="10">
        <f t="shared" si="1000"/>
        <v>91.513392970544771</v>
      </c>
      <c r="L9154" s="10" t="s">
        <v>22</v>
      </c>
    </row>
    <row r="9155" spans="1:12">
      <c r="A9155" s="10">
        <f t="shared" si="994"/>
        <v>9152</v>
      </c>
      <c r="B9155" s="10">
        <v>3</v>
      </c>
      <c r="C9155" s="10">
        <f t="shared" si="995"/>
        <v>0</v>
      </c>
      <c r="D9155" s="10">
        <f t="shared" si="996"/>
        <v>0</v>
      </c>
      <c r="E9155" s="10">
        <f t="shared" si="997"/>
        <v>1</v>
      </c>
      <c r="F9155" s="10">
        <f t="shared" si="998"/>
        <v>0</v>
      </c>
      <c r="G9155" s="22">
        <v>7330.7700009345999</v>
      </c>
      <c r="H9155" s="23">
        <v>0.21172262777183901</v>
      </c>
      <c r="I9155" s="24">
        <v>1.3678071539657854</v>
      </c>
      <c r="J9155" s="10">
        <f t="shared" si="999"/>
        <v>1.4454450607173683</v>
      </c>
      <c r="K9155" s="10">
        <f t="shared" si="1000"/>
        <v>44.187275951693934</v>
      </c>
      <c r="L9155" s="10" t="s">
        <v>23</v>
      </c>
    </row>
    <row r="9156" spans="1:12">
      <c r="A9156" s="10">
        <f t="shared" si="994"/>
        <v>9153</v>
      </c>
      <c r="B9156" s="10">
        <v>3</v>
      </c>
      <c r="C9156" s="10">
        <f t="shared" si="995"/>
        <v>0</v>
      </c>
      <c r="D9156" s="10">
        <f t="shared" si="996"/>
        <v>0</v>
      </c>
      <c r="E9156" s="10">
        <f t="shared" si="997"/>
        <v>1</v>
      </c>
      <c r="F9156" s="10">
        <f t="shared" si="998"/>
        <v>0</v>
      </c>
      <c r="G9156" s="22">
        <v>6625.8399996757498</v>
      </c>
      <c r="H9156" s="23">
        <v>0.213814831178813</v>
      </c>
      <c r="I9156" s="24">
        <v>1.508182601205857</v>
      </c>
      <c r="J9156" s="10">
        <f t="shared" si="999"/>
        <v>1.4500319300400781</v>
      </c>
      <c r="K9156" s="10">
        <f t="shared" si="1000"/>
        <v>22.405281649698829</v>
      </c>
      <c r="L9156" s="10" t="s">
        <v>22</v>
      </c>
    </row>
    <row r="9157" spans="1:12">
      <c r="A9157" s="10">
        <f t="shared" ref="A9157:A9220" si="1001">A9156+1</f>
        <v>9154</v>
      </c>
      <c r="B9157" s="10">
        <v>3</v>
      </c>
      <c r="C9157" s="10">
        <f t="shared" ref="C9157:C9220" si="1002">IF(B9157=1, 1, 0)</f>
        <v>0</v>
      </c>
      <c r="D9157" s="10">
        <f t="shared" ref="D9157:D9220" si="1003">IF(B9157=2,1,0)</f>
        <v>0</v>
      </c>
      <c r="E9157" s="10">
        <f t="shared" ref="E9157:E9220" si="1004">IF(B9157=3,1,0)</f>
        <v>1</v>
      </c>
      <c r="F9157" s="10">
        <f t="shared" ref="F9157:F9220" si="1005">IF(B9157=4,1,0)</f>
        <v>0</v>
      </c>
      <c r="G9157" s="22">
        <v>6562.9400000572195</v>
      </c>
      <c r="H9157" s="23">
        <v>0.29928295594957499</v>
      </c>
      <c r="I9157" s="24">
        <v>1.9099567099567099</v>
      </c>
      <c r="J9157" s="10">
        <f t="shared" ref="J9157:J9220" si="1006">SUMPRODUCT($C$2:$F$2,C9157:F9157)*EXP($G$2*H9157)</f>
        <v>1.6503925540299755</v>
      </c>
      <c r="K9157" s="10">
        <f t="shared" ref="K9157:K9220" si="1007">G9157*(I9157-J9157)^2</f>
        <v>442.16857307916325</v>
      </c>
      <c r="L9157" s="10" t="s">
        <v>23</v>
      </c>
    </row>
    <row r="9158" spans="1:12">
      <c r="A9158" s="10">
        <f t="shared" si="1001"/>
        <v>9155</v>
      </c>
      <c r="B9158" s="10">
        <v>3</v>
      </c>
      <c r="C9158" s="10">
        <f t="shared" si="1002"/>
        <v>0</v>
      </c>
      <c r="D9158" s="10">
        <f t="shared" si="1003"/>
        <v>0</v>
      </c>
      <c r="E9158" s="10">
        <f t="shared" si="1004"/>
        <v>1</v>
      </c>
      <c r="F9158" s="10">
        <f t="shared" si="1005"/>
        <v>0</v>
      </c>
      <c r="G9158" s="22">
        <v>9234.9599995613098</v>
      </c>
      <c r="H9158" s="23">
        <v>0.206785548094546</v>
      </c>
      <c r="I9158" s="24">
        <v>1.3473748473748475</v>
      </c>
      <c r="J9158" s="10">
        <f t="shared" si="1006"/>
        <v>1.4346786248037098</v>
      </c>
      <c r="K9158" s="10">
        <f t="shared" si="1007"/>
        <v>70.388399243845996</v>
      </c>
      <c r="L9158" s="10" t="s">
        <v>23</v>
      </c>
    </row>
    <row r="9159" spans="1:12">
      <c r="A9159" s="10">
        <f t="shared" si="1001"/>
        <v>9156</v>
      </c>
      <c r="B9159" s="10">
        <v>3</v>
      </c>
      <c r="C9159" s="10">
        <f t="shared" si="1002"/>
        <v>0</v>
      </c>
      <c r="D9159" s="10">
        <f t="shared" si="1003"/>
        <v>0</v>
      </c>
      <c r="E9159" s="10">
        <f t="shared" si="1004"/>
        <v>1</v>
      </c>
      <c r="F9159" s="10">
        <f t="shared" si="1005"/>
        <v>0</v>
      </c>
      <c r="G9159" s="22">
        <v>9451.8099992275202</v>
      </c>
      <c r="H9159" s="23">
        <v>0.2058851153289</v>
      </c>
      <c r="I9159" s="24">
        <v>1.5301852958756725</v>
      </c>
      <c r="J9159" s="10">
        <f t="shared" si="1006"/>
        <v>1.4327236887244446</v>
      </c>
      <c r="K9159" s="10">
        <f t="shared" si="1007"/>
        <v>89.780520764402141</v>
      </c>
      <c r="L9159" s="10" t="s">
        <v>23</v>
      </c>
    </row>
    <row r="9160" spans="1:12">
      <c r="A9160" s="10">
        <f t="shared" si="1001"/>
        <v>9157</v>
      </c>
      <c r="B9160" s="10">
        <v>3</v>
      </c>
      <c r="C9160" s="10">
        <f t="shared" si="1002"/>
        <v>0</v>
      </c>
      <c r="D9160" s="10">
        <f t="shared" si="1003"/>
        <v>0</v>
      </c>
      <c r="E9160" s="10">
        <f t="shared" si="1004"/>
        <v>1</v>
      </c>
      <c r="F9160" s="10">
        <f t="shared" si="1005"/>
        <v>0</v>
      </c>
      <c r="G9160" s="22">
        <v>9320.65999913216</v>
      </c>
      <c r="H9160" s="23">
        <v>0.21133203292698599</v>
      </c>
      <c r="I9160" s="24">
        <v>1.3216656608328303</v>
      </c>
      <c r="J9160" s="10">
        <f t="shared" si="1006"/>
        <v>1.4445903436716003</v>
      </c>
      <c r="K9160" s="10">
        <f t="shared" si="1007"/>
        <v>140.83962460956985</v>
      </c>
      <c r="L9160" s="10" t="s">
        <v>23</v>
      </c>
    </row>
    <row r="9161" spans="1:12">
      <c r="A9161" s="10">
        <f t="shared" si="1001"/>
        <v>9158</v>
      </c>
      <c r="B9161" s="10">
        <v>3</v>
      </c>
      <c r="C9161" s="10">
        <f t="shared" si="1002"/>
        <v>0</v>
      </c>
      <c r="D9161" s="10">
        <f t="shared" si="1003"/>
        <v>0</v>
      </c>
      <c r="E9161" s="10">
        <f t="shared" si="1004"/>
        <v>1</v>
      </c>
      <c r="F9161" s="10">
        <f t="shared" si="1005"/>
        <v>0</v>
      </c>
      <c r="G9161" s="22">
        <v>8529.24000144005</v>
      </c>
      <c r="H9161" s="23">
        <v>0.20494558623032799</v>
      </c>
      <c r="I9161" s="24">
        <v>1.2964426877470356</v>
      </c>
      <c r="J9161" s="10">
        <f t="shared" si="1006"/>
        <v>1.4306867101187393</v>
      </c>
      <c r="K9161" s="10">
        <f t="shared" si="1007"/>
        <v>153.70933655603847</v>
      </c>
      <c r="L9161" s="10" t="s">
        <v>23</v>
      </c>
    </row>
    <row r="9162" spans="1:12">
      <c r="A9162" s="10">
        <f t="shared" si="1001"/>
        <v>9159</v>
      </c>
      <c r="B9162" s="10">
        <v>3</v>
      </c>
      <c r="C9162" s="10">
        <f t="shared" si="1002"/>
        <v>0</v>
      </c>
      <c r="D9162" s="10">
        <f t="shared" si="1003"/>
        <v>0</v>
      </c>
      <c r="E9162" s="10">
        <f t="shared" si="1004"/>
        <v>1</v>
      </c>
      <c r="F9162" s="10">
        <f t="shared" si="1005"/>
        <v>0</v>
      </c>
      <c r="G9162" s="22">
        <v>9970.2599950432796</v>
      </c>
      <c r="H9162" s="23">
        <v>0.19463393065522999</v>
      </c>
      <c r="I9162" s="24">
        <v>1.3063013698630137</v>
      </c>
      <c r="J9162" s="10">
        <f t="shared" si="1006"/>
        <v>1.4085195921816389</v>
      </c>
      <c r="K9162" s="10">
        <f t="shared" si="1007"/>
        <v>104.17490936568211</v>
      </c>
      <c r="L9162" s="10" t="s">
        <v>23</v>
      </c>
    </row>
    <row r="9163" spans="1:12">
      <c r="A9163" s="10">
        <f t="shared" si="1001"/>
        <v>9160</v>
      </c>
      <c r="B9163" s="10">
        <v>3</v>
      </c>
      <c r="C9163" s="10">
        <f t="shared" si="1002"/>
        <v>0</v>
      </c>
      <c r="D9163" s="10">
        <f t="shared" si="1003"/>
        <v>0</v>
      </c>
      <c r="E9163" s="10">
        <f t="shared" si="1004"/>
        <v>1</v>
      </c>
      <c r="F9163" s="10">
        <f t="shared" si="1005"/>
        <v>0</v>
      </c>
      <c r="G9163" s="22">
        <v>15975.1800004542</v>
      </c>
      <c r="H9163" s="23">
        <v>0.21363921810827599</v>
      </c>
      <c r="I9163" s="24">
        <v>1.5516624955309259</v>
      </c>
      <c r="J9163" s="10">
        <f t="shared" si="1006"/>
        <v>1.4496463634814793</v>
      </c>
      <c r="K9163" s="10">
        <f t="shared" si="1007"/>
        <v>166.25835021046643</v>
      </c>
      <c r="L9163" s="10" t="s">
        <v>22</v>
      </c>
    </row>
    <row r="9164" spans="1:12">
      <c r="A9164" s="10">
        <f t="shared" si="1001"/>
        <v>9161</v>
      </c>
      <c r="B9164" s="10">
        <v>3</v>
      </c>
      <c r="C9164" s="10">
        <f t="shared" si="1002"/>
        <v>0</v>
      </c>
      <c r="D9164" s="10">
        <f t="shared" si="1003"/>
        <v>0</v>
      </c>
      <c r="E9164" s="10">
        <f t="shared" si="1004"/>
        <v>1</v>
      </c>
      <c r="F9164" s="10">
        <f t="shared" si="1005"/>
        <v>0</v>
      </c>
      <c r="G9164" s="22">
        <v>16361.7700004578</v>
      </c>
      <c r="H9164" s="23">
        <v>0.21454292228348701</v>
      </c>
      <c r="I9164" s="24">
        <v>1.611674239776302</v>
      </c>
      <c r="J9164" s="10">
        <f t="shared" si="1006"/>
        <v>1.4516315817604963</v>
      </c>
      <c r="K9164" s="10">
        <f t="shared" si="1007"/>
        <v>419.08468919118792</v>
      </c>
      <c r="L9164" s="10" t="s">
        <v>23</v>
      </c>
    </row>
    <row r="9165" spans="1:12">
      <c r="A9165" s="10">
        <f t="shared" si="1001"/>
        <v>9162</v>
      </c>
      <c r="B9165" s="10">
        <v>3</v>
      </c>
      <c r="C9165" s="10">
        <f t="shared" si="1002"/>
        <v>0</v>
      </c>
      <c r="D9165" s="10">
        <f t="shared" si="1003"/>
        <v>0</v>
      </c>
      <c r="E9165" s="10">
        <f t="shared" si="1004"/>
        <v>1</v>
      </c>
      <c r="F9165" s="10">
        <f t="shared" si="1005"/>
        <v>0</v>
      </c>
      <c r="G9165" s="22">
        <v>22974.109996974501</v>
      </c>
      <c r="H9165" s="23">
        <v>0.20952374986220201</v>
      </c>
      <c r="I9165" s="24">
        <v>1.3417221811004194</v>
      </c>
      <c r="J9165" s="10">
        <f t="shared" si="1006"/>
        <v>1.440639959465988</v>
      </c>
      <c r="K9165" s="10">
        <f t="shared" si="1007"/>
        <v>224.79539155749069</v>
      </c>
      <c r="L9165" s="10" t="s">
        <v>23</v>
      </c>
    </row>
    <row r="9166" spans="1:12">
      <c r="A9166" s="10">
        <f t="shared" si="1001"/>
        <v>9163</v>
      </c>
      <c r="B9166" s="10">
        <v>3</v>
      </c>
      <c r="C9166" s="10">
        <f t="shared" si="1002"/>
        <v>0</v>
      </c>
      <c r="D9166" s="10">
        <f t="shared" si="1003"/>
        <v>0</v>
      </c>
      <c r="E9166" s="10">
        <f t="shared" si="1004"/>
        <v>1</v>
      </c>
      <c r="F9166" s="10">
        <f t="shared" si="1005"/>
        <v>0</v>
      </c>
      <c r="G9166" s="22">
        <v>24068.75</v>
      </c>
      <c r="H9166" s="23">
        <v>0.209844854645792</v>
      </c>
      <c r="I9166" s="24">
        <v>1.4144612476370511</v>
      </c>
      <c r="J9166" s="10">
        <f t="shared" si="1006"/>
        <v>1.4413406569048435</v>
      </c>
      <c r="K9166" s="10">
        <f t="shared" si="1007"/>
        <v>17.389735478729392</v>
      </c>
      <c r="L9166" s="10" t="s">
        <v>22</v>
      </c>
    </row>
    <row r="9167" spans="1:12">
      <c r="A9167" s="10">
        <f t="shared" si="1001"/>
        <v>9164</v>
      </c>
      <c r="B9167" s="10">
        <v>3</v>
      </c>
      <c r="C9167" s="10">
        <f t="shared" si="1002"/>
        <v>0</v>
      </c>
      <c r="D9167" s="10">
        <f t="shared" si="1003"/>
        <v>0</v>
      </c>
      <c r="E9167" s="10">
        <f t="shared" si="1004"/>
        <v>1</v>
      </c>
      <c r="F9167" s="10">
        <f t="shared" si="1005"/>
        <v>0</v>
      </c>
      <c r="G9167" s="22">
        <v>21499.630000114401</v>
      </c>
      <c r="H9167" s="23">
        <v>0.21317992023659599</v>
      </c>
      <c r="I9167" s="24">
        <v>1.4873417721518987</v>
      </c>
      <c r="J9167" s="10">
        <f t="shared" si="1006"/>
        <v>1.4486384385619335</v>
      </c>
      <c r="K9167" s="10">
        <f t="shared" si="1007"/>
        <v>32.205328425386568</v>
      </c>
      <c r="L9167" s="10" t="s">
        <v>23</v>
      </c>
    </row>
    <row r="9168" spans="1:12">
      <c r="A9168" s="10">
        <f t="shared" si="1001"/>
        <v>9165</v>
      </c>
      <c r="B9168" s="10">
        <v>3</v>
      </c>
      <c r="C9168" s="10">
        <f t="shared" si="1002"/>
        <v>0</v>
      </c>
      <c r="D9168" s="10">
        <f t="shared" si="1003"/>
        <v>0</v>
      </c>
      <c r="E9168" s="10">
        <f t="shared" si="1004"/>
        <v>1</v>
      </c>
      <c r="F9168" s="10">
        <f t="shared" si="1005"/>
        <v>0</v>
      </c>
      <c r="G9168" s="22">
        <v>21764.300001502001</v>
      </c>
      <c r="H9168" s="23">
        <v>0.20783586516299499</v>
      </c>
      <c r="I9168" s="24">
        <v>1.2874967507148427</v>
      </c>
      <c r="J9168" s="10">
        <f t="shared" si="1006"/>
        <v>1.4369623465129138</v>
      </c>
      <c r="K9168" s="10">
        <f t="shared" si="1007"/>
        <v>486.21368564160844</v>
      </c>
      <c r="L9168" s="10" t="s">
        <v>22</v>
      </c>
    </row>
    <row r="9169" spans="1:12">
      <c r="A9169" s="10">
        <f t="shared" si="1001"/>
        <v>9166</v>
      </c>
      <c r="B9169" s="10">
        <v>3</v>
      </c>
      <c r="C9169" s="10">
        <f t="shared" si="1002"/>
        <v>0</v>
      </c>
      <c r="D9169" s="10">
        <f t="shared" si="1003"/>
        <v>0</v>
      </c>
      <c r="E9169" s="10">
        <f t="shared" si="1004"/>
        <v>1</v>
      </c>
      <c r="F9169" s="10">
        <f t="shared" si="1005"/>
        <v>0</v>
      </c>
      <c r="G9169" s="22">
        <v>22019.3399992585</v>
      </c>
      <c r="H9169" s="23">
        <v>0.199679723723279</v>
      </c>
      <c r="I9169" s="24">
        <v>1.3133232016210739</v>
      </c>
      <c r="J9169" s="10">
        <f t="shared" si="1006"/>
        <v>1.4193233618703205</v>
      </c>
      <c r="K9169" s="10">
        <f t="shared" si="1007"/>
        <v>247.41005229175497</v>
      </c>
      <c r="L9169" s="10" t="s">
        <v>22</v>
      </c>
    </row>
    <row r="9170" spans="1:12">
      <c r="A9170" s="10">
        <f t="shared" si="1001"/>
        <v>9167</v>
      </c>
      <c r="B9170" s="10">
        <v>3</v>
      </c>
      <c r="C9170" s="10">
        <f t="shared" si="1002"/>
        <v>0</v>
      </c>
      <c r="D9170" s="10">
        <f t="shared" si="1003"/>
        <v>0</v>
      </c>
      <c r="E9170" s="10">
        <f t="shared" si="1004"/>
        <v>1</v>
      </c>
      <c r="F9170" s="10">
        <f t="shared" si="1005"/>
        <v>0</v>
      </c>
      <c r="G9170" s="22">
        <v>7668.4000000953702</v>
      </c>
      <c r="H9170" s="23">
        <v>0.21143440626123799</v>
      </c>
      <c r="I9170" s="24">
        <v>1.8619153674832962</v>
      </c>
      <c r="J9170" s="10">
        <f t="shared" si="1006"/>
        <v>1.4448143126780673</v>
      </c>
      <c r="K9170" s="10">
        <f t="shared" si="1007"/>
        <v>1334.0967764363179</v>
      </c>
      <c r="L9170" s="10" t="s">
        <v>23</v>
      </c>
    </row>
    <row r="9171" spans="1:12">
      <c r="A9171" s="10">
        <f t="shared" si="1001"/>
        <v>9168</v>
      </c>
      <c r="B9171" s="10">
        <v>3</v>
      </c>
      <c r="C9171" s="10">
        <f t="shared" si="1002"/>
        <v>0</v>
      </c>
      <c r="D9171" s="10">
        <f t="shared" si="1003"/>
        <v>0</v>
      </c>
      <c r="E9171" s="10">
        <f t="shared" si="1004"/>
        <v>1</v>
      </c>
      <c r="F9171" s="10">
        <f t="shared" si="1005"/>
        <v>0</v>
      </c>
      <c r="G9171" s="22">
        <v>8748.1499996185303</v>
      </c>
      <c r="H9171" s="23">
        <v>0.299320608567339</v>
      </c>
      <c r="I9171" s="24">
        <v>2.0097465886939569</v>
      </c>
      <c r="J9171" s="10">
        <f t="shared" si="1006"/>
        <v>1.6504866600737473</v>
      </c>
      <c r="K9171" s="10">
        <f t="shared" si="1007"/>
        <v>1129.1035674443206</v>
      </c>
      <c r="L9171" s="10" t="s">
        <v>23</v>
      </c>
    </row>
    <row r="9172" spans="1:12">
      <c r="A9172" s="10">
        <f t="shared" si="1001"/>
        <v>9169</v>
      </c>
      <c r="B9172" s="10">
        <v>3</v>
      </c>
      <c r="C9172" s="10">
        <f t="shared" si="1002"/>
        <v>0</v>
      </c>
      <c r="D9172" s="10">
        <f t="shared" si="1003"/>
        <v>0</v>
      </c>
      <c r="E9172" s="10">
        <f t="shared" si="1004"/>
        <v>1</v>
      </c>
      <c r="F9172" s="10">
        <f t="shared" si="1005"/>
        <v>0</v>
      </c>
      <c r="G9172" s="22">
        <v>12393.799999475499</v>
      </c>
      <c r="H9172" s="23">
        <v>0.20854134193362101</v>
      </c>
      <c r="I9172" s="24">
        <v>1.4185303514376997</v>
      </c>
      <c r="J9172" s="10">
        <f t="shared" si="1006"/>
        <v>1.4384983168032894</v>
      </c>
      <c r="K9172" s="10">
        <f t="shared" si="1007"/>
        <v>4.9416514844509161</v>
      </c>
      <c r="L9172" s="10" t="s">
        <v>22</v>
      </c>
    </row>
    <row r="9173" spans="1:12">
      <c r="A9173" s="10">
        <f t="shared" si="1001"/>
        <v>9170</v>
      </c>
      <c r="B9173" s="10">
        <v>3</v>
      </c>
      <c r="C9173" s="10">
        <f t="shared" si="1002"/>
        <v>0</v>
      </c>
      <c r="D9173" s="10">
        <f t="shared" si="1003"/>
        <v>0</v>
      </c>
      <c r="E9173" s="10">
        <f t="shared" si="1004"/>
        <v>1</v>
      </c>
      <c r="F9173" s="10">
        <f t="shared" si="1005"/>
        <v>0</v>
      </c>
      <c r="G9173" s="22">
        <v>12595.139998733999</v>
      </c>
      <c r="H9173" s="23">
        <v>0.20785178595022299</v>
      </c>
      <c r="I9173" s="24">
        <v>1.5546558704453441</v>
      </c>
      <c r="J9173" s="10">
        <f t="shared" si="1006"/>
        <v>1.4369969912974914</v>
      </c>
      <c r="K9173" s="10">
        <f t="shared" si="1007"/>
        <v>174.36222924226598</v>
      </c>
      <c r="L9173" s="10" t="s">
        <v>23</v>
      </c>
    </row>
    <row r="9174" spans="1:12">
      <c r="A9174" s="10">
        <f t="shared" si="1001"/>
        <v>9171</v>
      </c>
      <c r="B9174" s="10">
        <v>3</v>
      </c>
      <c r="C9174" s="10">
        <f t="shared" si="1002"/>
        <v>0</v>
      </c>
      <c r="D9174" s="10">
        <f t="shared" si="1003"/>
        <v>0</v>
      </c>
      <c r="E9174" s="10">
        <f t="shared" si="1004"/>
        <v>1</v>
      </c>
      <c r="F9174" s="10">
        <f t="shared" si="1005"/>
        <v>0</v>
      </c>
      <c r="G9174" s="22">
        <v>11920.6799994707</v>
      </c>
      <c r="H9174" s="23">
        <v>0.211524028625552</v>
      </c>
      <c r="I9174" s="24">
        <v>1.5042573320719017</v>
      </c>
      <c r="J9174" s="10">
        <f t="shared" si="1006"/>
        <v>1.4450104140385289</v>
      </c>
      <c r="K9174" s="10">
        <f t="shared" si="1007"/>
        <v>41.84393870602571</v>
      </c>
      <c r="L9174" s="10" t="s">
        <v>22</v>
      </c>
    </row>
    <row r="9175" spans="1:12">
      <c r="A9175" s="10">
        <f t="shared" si="1001"/>
        <v>9172</v>
      </c>
      <c r="B9175" s="10">
        <v>3</v>
      </c>
      <c r="C9175" s="10">
        <f t="shared" si="1002"/>
        <v>0</v>
      </c>
      <c r="D9175" s="10">
        <f t="shared" si="1003"/>
        <v>0</v>
      </c>
      <c r="E9175" s="10">
        <f t="shared" si="1004"/>
        <v>1</v>
      </c>
      <c r="F9175" s="10">
        <f t="shared" si="1005"/>
        <v>0</v>
      </c>
      <c r="G9175" s="22">
        <v>11696.599998593299</v>
      </c>
      <c r="H9175" s="23">
        <v>0.20756717824218501</v>
      </c>
      <c r="I9175" s="24">
        <v>1.3832450649975927</v>
      </c>
      <c r="J9175" s="10">
        <f t="shared" si="1006"/>
        <v>1.4363777903179085</v>
      </c>
      <c r="K9175" s="10">
        <f t="shared" si="1007"/>
        <v>33.02051355150914</v>
      </c>
      <c r="L9175" s="10" t="s">
        <v>23</v>
      </c>
    </row>
    <row r="9176" spans="1:12">
      <c r="A9176" s="10">
        <f t="shared" si="1001"/>
        <v>9173</v>
      </c>
      <c r="B9176" s="10">
        <v>3</v>
      </c>
      <c r="C9176" s="10">
        <f t="shared" si="1002"/>
        <v>0</v>
      </c>
      <c r="D9176" s="10">
        <f t="shared" si="1003"/>
        <v>0</v>
      </c>
      <c r="E9176" s="10">
        <f t="shared" si="1004"/>
        <v>1</v>
      </c>
      <c r="F9176" s="10">
        <f t="shared" si="1005"/>
        <v>0</v>
      </c>
      <c r="G9176" s="22">
        <v>11449.069996953</v>
      </c>
      <c r="H9176" s="23">
        <v>0.20049253230313899</v>
      </c>
      <c r="I9176" s="24">
        <v>1.3790439401255432</v>
      </c>
      <c r="J9176" s="10">
        <f t="shared" si="1006"/>
        <v>1.4210714351750169</v>
      </c>
      <c r="K9176" s="10">
        <f t="shared" si="1007"/>
        <v>20.222610720530692</v>
      </c>
      <c r="L9176" s="10" t="s">
        <v>23</v>
      </c>
    </row>
    <row r="9177" spans="1:12">
      <c r="A9177" s="10">
        <f t="shared" si="1001"/>
        <v>9174</v>
      </c>
      <c r="B9177" s="10">
        <v>3</v>
      </c>
      <c r="C9177" s="10">
        <f t="shared" si="1002"/>
        <v>0</v>
      </c>
      <c r="D9177" s="10">
        <f t="shared" si="1003"/>
        <v>0</v>
      </c>
      <c r="E9177" s="10">
        <f t="shared" si="1004"/>
        <v>1</v>
      </c>
      <c r="F9177" s="10">
        <f t="shared" si="1005"/>
        <v>0</v>
      </c>
      <c r="G9177" s="22">
        <v>3964.3899993896498</v>
      </c>
      <c r="H9177" s="23">
        <v>0.153529848490224</v>
      </c>
      <c r="I9177" s="24">
        <v>1.6528704939919894</v>
      </c>
      <c r="J9177" s="10">
        <f t="shared" si="1006"/>
        <v>1.3235185538996928</v>
      </c>
      <c r="K9177" s="10">
        <f t="shared" si="1007"/>
        <v>430.02808884127307</v>
      </c>
      <c r="L9177" s="10" t="s">
        <v>23</v>
      </c>
    </row>
    <row r="9178" spans="1:12">
      <c r="A9178" s="10">
        <f t="shared" si="1001"/>
        <v>9175</v>
      </c>
      <c r="B9178" s="10">
        <v>3</v>
      </c>
      <c r="C9178" s="10">
        <f t="shared" si="1002"/>
        <v>0</v>
      </c>
      <c r="D9178" s="10">
        <f t="shared" si="1003"/>
        <v>0</v>
      </c>
      <c r="E9178" s="10">
        <f t="shared" si="1004"/>
        <v>1</v>
      </c>
      <c r="F9178" s="10">
        <f t="shared" si="1005"/>
        <v>0</v>
      </c>
      <c r="G9178" s="22">
        <v>4095.9200000762899</v>
      </c>
      <c r="H9178" s="23">
        <v>0.243940792116076</v>
      </c>
      <c r="I9178" s="24">
        <v>1.9110824742268042</v>
      </c>
      <c r="J9178" s="10">
        <f t="shared" si="1006"/>
        <v>1.5177158161254944</v>
      </c>
      <c r="K9178" s="10">
        <f t="shared" si="1007"/>
        <v>633.79171530851545</v>
      </c>
      <c r="L9178" s="10" t="s">
        <v>23</v>
      </c>
    </row>
    <row r="9179" spans="1:12">
      <c r="A9179" s="10">
        <f t="shared" si="1001"/>
        <v>9176</v>
      </c>
      <c r="B9179" s="10">
        <v>3</v>
      </c>
      <c r="C9179" s="10">
        <f t="shared" si="1002"/>
        <v>0</v>
      </c>
      <c r="D9179" s="10">
        <f t="shared" si="1003"/>
        <v>0</v>
      </c>
      <c r="E9179" s="10">
        <f t="shared" si="1004"/>
        <v>1</v>
      </c>
      <c r="F9179" s="10">
        <f t="shared" si="1005"/>
        <v>0</v>
      </c>
      <c r="G9179" s="22">
        <v>3784.3700013458702</v>
      </c>
      <c r="H9179" s="23">
        <v>9.6832712091767595E-2</v>
      </c>
      <c r="I9179" s="24">
        <v>1.3794416243654823</v>
      </c>
      <c r="J9179" s="10">
        <f t="shared" si="1006"/>
        <v>1.2146247196968296</v>
      </c>
      <c r="K9179" s="10">
        <f t="shared" si="1007"/>
        <v>102.80094299530293</v>
      </c>
      <c r="L9179" s="10" t="s">
        <v>22</v>
      </c>
    </row>
    <row r="9180" spans="1:12">
      <c r="A9180" s="10">
        <f t="shared" si="1001"/>
        <v>9177</v>
      </c>
      <c r="B9180" s="10">
        <v>3</v>
      </c>
      <c r="C9180" s="10">
        <f t="shared" si="1002"/>
        <v>0</v>
      </c>
      <c r="D9180" s="10">
        <f t="shared" si="1003"/>
        <v>0</v>
      </c>
      <c r="E9180" s="10">
        <f t="shared" si="1004"/>
        <v>1</v>
      </c>
      <c r="F9180" s="10">
        <f t="shared" si="1005"/>
        <v>0</v>
      </c>
      <c r="G9180" s="22">
        <v>3478.4299990534801</v>
      </c>
      <c r="H9180" s="23">
        <v>0.111708104420358</v>
      </c>
      <c r="I9180" s="24">
        <v>1.0325318246110324</v>
      </c>
      <c r="J9180" s="10">
        <f t="shared" si="1006"/>
        <v>1.2422963003897129</v>
      </c>
      <c r="K9180" s="10">
        <f t="shared" si="1007"/>
        <v>153.05486901542523</v>
      </c>
      <c r="L9180" s="10" t="s">
        <v>23</v>
      </c>
    </row>
    <row r="9181" spans="1:12">
      <c r="A9181" s="10">
        <f t="shared" si="1001"/>
        <v>9178</v>
      </c>
      <c r="B9181" s="10">
        <v>3</v>
      </c>
      <c r="C9181" s="10">
        <f t="shared" si="1002"/>
        <v>0</v>
      </c>
      <c r="D9181" s="10">
        <f t="shared" si="1003"/>
        <v>0</v>
      </c>
      <c r="E9181" s="10">
        <f t="shared" si="1004"/>
        <v>1</v>
      </c>
      <c r="F9181" s="10">
        <f t="shared" si="1005"/>
        <v>0</v>
      </c>
      <c r="G9181" s="22">
        <v>3634.4900024905801</v>
      </c>
      <c r="H9181" s="23">
        <v>0.13975631556830601</v>
      </c>
      <c r="I9181" s="24">
        <v>1.4704336399474376</v>
      </c>
      <c r="J9181" s="10">
        <f t="shared" si="1006"/>
        <v>1.2961988019398478</v>
      </c>
      <c r="K9181" s="10">
        <f t="shared" si="1007"/>
        <v>110.33504345748831</v>
      </c>
      <c r="L9181" s="10" t="s">
        <v>23</v>
      </c>
    </row>
    <row r="9182" spans="1:12">
      <c r="A9182" s="10">
        <f t="shared" si="1001"/>
        <v>9179</v>
      </c>
      <c r="B9182" s="10">
        <v>3</v>
      </c>
      <c r="C9182" s="10">
        <f t="shared" si="1002"/>
        <v>0</v>
      </c>
      <c r="D9182" s="10">
        <f t="shared" si="1003"/>
        <v>0</v>
      </c>
      <c r="E9182" s="10">
        <f t="shared" si="1004"/>
        <v>1</v>
      </c>
      <c r="F9182" s="10">
        <f t="shared" si="1005"/>
        <v>0</v>
      </c>
      <c r="G9182" s="22">
        <v>3254.66999959946</v>
      </c>
      <c r="H9182" s="23">
        <v>0.150821455813648</v>
      </c>
      <c r="I9182" s="24">
        <v>1.5656401944894651</v>
      </c>
      <c r="J9182" s="10">
        <f t="shared" si="1006"/>
        <v>1.3181013639975618</v>
      </c>
      <c r="K9182" s="10">
        <f t="shared" si="1007"/>
        <v>199.4314423867273</v>
      </c>
      <c r="L9182" s="10" t="s">
        <v>23</v>
      </c>
    </row>
    <row r="9183" spans="1:12">
      <c r="A9183" s="10">
        <f t="shared" si="1001"/>
        <v>9180</v>
      </c>
      <c r="B9183" s="10">
        <v>3</v>
      </c>
      <c r="C9183" s="10">
        <f t="shared" si="1002"/>
        <v>0</v>
      </c>
      <c r="D9183" s="10">
        <f t="shared" si="1003"/>
        <v>0</v>
      </c>
      <c r="E9183" s="10">
        <f t="shared" si="1004"/>
        <v>1</v>
      </c>
      <c r="F9183" s="10">
        <f t="shared" si="1005"/>
        <v>0</v>
      </c>
      <c r="G9183" s="22">
        <v>3386.6800003051799</v>
      </c>
      <c r="H9183" s="23">
        <v>0.2452316687477</v>
      </c>
      <c r="I9183" s="24">
        <v>1.684375</v>
      </c>
      <c r="J9183" s="10">
        <f t="shared" si="1006"/>
        <v>1.5206855836642339</v>
      </c>
      <c r="K9183" s="10">
        <f t="shared" si="1007"/>
        <v>90.743466000074847</v>
      </c>
      <c r="L9183" s="10" t="s">
        <v>23</v>
      </c>
    </row>
    <row r="9184" spans="1:12">
      <c r="A9184" s="10">
        <f t="shared" si="1001"/>
        <v>9181</v>
      </c>
      <c r="B9184" s="10">
        <v>3</v>
      </c>
      <c r="C9184" s="10">
        <f t="shared" si="1002"/>
        <v>0</v>
      </c>
      <c r="D9184" s="10">
        <f t="shared" si="1003"/>
        <v>0</v>
      </c>
      <c r="E9184" s="10">
        <f t="shared" si="1004"/>
        <v>1</v>
      </c>
      <c r="F9184" s="10">
        <f t="shared" si="1005"/>
        <v>0</v>
      </c>
      <c r="G9184" s="22">
        <v>3651.3399993181201</v>
      </c>
      <c r="H9184" s="23">
        <v>0.14843898952514101</v>
      </c>
      <c r="I9184" s="24">
        <v>1.2575342465753425</v>
      </c>
      <c r="J9184" s="10">
        <f t="shared" si="1006"/>
        <v>1.3133544094201892</v>
      </c>
      <c r="K9184" s="10">
        <f t="shared" si="1007"/>
        <v>11.377175908344565</v>
      </c>
      <c r="L9184" s="10" t="s">
        <v>22</v>
      </c>
    </row>
    <row r="9185" spans="1:12">
      <c r="A9185" s="10">
        <f t="shared" si="1001"/>
        <v>9182</v>
      </c>
      <c r="B9185" s="10">
        <v>3</v>
      </c>
      <c r="C9185" s="10">
        <f t="shared" si="1002"/>
        <v>0</v>
      </c>
      <c r="D9185" s="10">
        <f t="shared" si="1003"/>
        <v>0</v>
      </c>
      <c r="E9185" s="10">
        <f t="shared" si="1004"/>
        <v>1</v>
      </c>
      <c r="F9185" s="10">
        <f t="shared" si="1005"/>
        <v>0</v>
      </c>
      <c r="G9185" s="22">
        <v>3387.5900007486298</v>
      </c>
      <c r="H9185" s="23">
        <v>0.117481794776119</v>
      </c>
      <c r="I9185" s="24">
        <v>0.96350364963503654</v>
      </c>
      <c r="J9185" s="10">
        <f t="shared" si="1006"/>
        <v>1.2532057126668938</v>
      </c>
      <c r="K9185" s="10">
        <f t="shared" si="1007"/>
        <v>284.31123255665665</v>
      </c>
      <c r="L9185" s="10" t="s">
        <v>23</v>
      </c>
    </row>
    <row r="9186" spans="1:12">
      <c r="A9186" s="10">
        <f t="shared" si="1001"/>
        <v>9183</v>
      </c>
      <c r="B9186" s="10">
        <v>3</v>
      </c>
      <c r="C9186" s="10">
        <f t="shared" si="1002"/>
        <v>0</v>
      </c>
      <c r="D9186" s="10">
        <f t="shared" si="1003"/>
        <v>0</v>
      </c>
      <c r="E9186" s="10">
        <f t="shared" si="1004"/>
        <v>1</v>
      </c>
      <c r="F9186" s="10">
        <f t="shared" si="1005"/>
        <v>0</v>
      </c>
      <c r="G9186" s="22">
        <v>3252.7899999618498</v>
      </c>
      <c r="H9186" s="23">
        <v>0.199622898206816</v>
      </c>
      <c r="I9186" s="24">
        <v>1.3137254901960784</v>
      </c>
      <c r="J9186" s="10">
        <f t="shared" si="1006"/>
        <v>1.4192012300696817</v>
      </c>
      <c r="K9186" s="10">
        <f t="shared" si="1007"/>
        <v>36.187717148146895</v>
      </c>
      <c r="L9186" s="10" t="s">
        <v>23</v>
      </c>
    </row>
    <row r="9187" spans="1:12">
      <c r="A9187" s="10">
        <f t="shared" si="1001"/>
        <v>9184</v>
      </c>
      <c r="B9187" s="10">
        <v>3</v>
      </c>
      <c r="C9187" s="10">
        <f t="shared" si="1002"/>
        <v>0</v>
      </c>
      <c r="D9187" s="10">
        <f t="shared" si="1003"/>
        <v>0</v>
      </c>
      <c r="E9187" s="10">
        <f t="shared" si="1004"/>
        <v>1</v>
      </c>
      <c r="F9187" s="10">
        <f t="shared" si="1005"/>
        <v>0</v>
      </c>
      <c r="G9187" s="22">
        <v>4159.9099988937396</v>
      </c>
      <c r="H9187" s="23">
        <v>0.15087928099872699</v>
      </c>
      <c r="I9187" s="24">
        <v>1.6586294416243654</v>
      </c>
      <c r="J9187" s="10">
        <f t="shared" si="1006"/>
        <v>1.3182167910377069</v>
      </c>
      <c r="K9187" s="10">
        <f t="shared" si="1007"/>
        <v>482.05358494871177</v>
      </c>
      <c r="L9187" s="10" t="s">
        <v>22</v>
      </c>
    </row>
    <row r="9188" spans="1:12">
      <c r="A9188" s="10">
        <f t="shared" si="1001"/>
        <v>9185</v>
      </c>
      <c r="B9188" s="10">
        <v>3</v>
      </c>
      <c r="C9188" s="10">
        <f t="shared" si="1002"/>
        <v>0</v>
      </c>
      <c r="D9188" s="10">
        <f t="shared" si="1003"/>
        <v>0</v>
      </c>
      <c r="E9188" s="10">
        <f t="shared" si="1004"/>
        <v>1</v>
      </c>
      <c r="F9188" s="10">
        <f t="shared" si="1005"/>
        <v>0</v>
      </c>
      <c r="G9188" s="22">
        <v>4354.6799998283404</v>
      </c>
      <c r="H9188" s="23">
        <v>0.24499364983283101</v>
      </c>
      <c r="I9188" s="24">
        <v>1.9587378640776698</v>
      </c>
      <c r="J9188" s="10">
        <f t="shared" si="1006"/>
        <v>1.5201375650165745</v>
      </c>
      <c r="K9188" s="10">
        <f t="shared" si="1007"/>
        <v>837.71075977121041</v>
      </c>
      <c r="L9188" s="10" t="s">
        <v>23</v>
      </c>
    </row>
    <row r="9189" spans="1:12">
      <c r="A9189" s="10">
        <f t="shared" si="1001"/>
        <v>9186</v>
      </c>
      <c r="B9189" s="10">
        <v>3</v>
      </c>
      <c r="C9189" s="10">
        <f t="shared" si="1002"/>
        <v>0</v>
      </c>
      <c r="D9189" s="10">
        <f t="shared" si="1003"/>
        <v>0</v>
      </c>
      <c r="E9189" s="10">
        <f t="shared" si="1004"/>
        <v>1</v>
      </c>
      <c r="F9189" s="10">
        <f t="shared" si="1005"/>
        <v>0</v>
      </c>
      <c r="G9189" s="22">
        <v>3868.5600004196199</v>
      </c>
      <c r="H9189" s="23">
        <v>0.13855497456740901</v>
      </c>
      <c r="I9189" s="24">
        <v>1.2899484536082475</v>
      </c>
      <c r="J9189" s="10">
        <f t="shared" si="1006"/>
        <v>1.293842854287846</v>
      </c>
      <c r="K9189" s="10">
        <f t="shared" si="1007"/>
        <v>5.8671960700887593E-2</v>
      </c>
      <c r="L9189" s="10" t="s">
        <v>22</v>
      </c>
    </row>
    <row r="9190" spans="1:12">
      <c r="A9190" s="10">
        <f t="shared" si="1001"/>
        <v>9187</v>
      </c>
      <c r="B9190" s="10">
        <v>3</v>
      </c>
      <c r="C9190" s="10">
        <f t="shared" si="1002"/>
        <v>0</v>
      </c>
      <c r="D9190" s="10">
        <f t="shared" si="1003"/>
        <v>0</v>
      </c>
      <c r="E9190" s="10">
        <f t="shared" si="1004"/>
        <v>1</v>
      </c>
      <c r="F9190" s="10">
        <f t="shared" si="1005"/>
        <v>0</v>
      </c>
      <c r="G9190" s="22">
        <v>3637.5099978447001</v>
      </c>
      <c r="H9190" s="23">
        <v>0.113304680825511</v>
      </c>
      <c r="I9190" s="24">
        <v>1.005449591280654</v>
      </c>
      <c r="J9190" s="10">
        <f t="shared" si="1006"/>
        <v>1.245303503187877</v>
      </c>
      <c r="K9190" s="10">
        <f t="shared" si="1007"/>
        <v>209.26558299555361</v>
      </c>
      <c r="L9190" s="10" t="s">
        <v>23</v>
      </c>
    </row>
    <row r="9191" spans="1:12">
      <c r="A9191" s="10">
        <f t="shared" si="1001"/>
        <v>9188</v>
      </c>
      <c r="B9191" s="10">
        <v>3</v>
      </c>
      <c r="C9191" s="10">
        <f t="shared" si="1002"/>
        <v>0</v>
      </c>
      <c r="D9191" s="10">
        <f t="shared" si="1003"/>
        <v>0</v>
      </c>
      <c r="E9191" s="10">
        <f t="shared" si="1004"/>
        <v>1</v>
      </c>
      <c r="F9191" s="10">
        <f t="shared" si="1005"/>
        <v>0</v>
      </c>
      <c r="G9191" s="22">
        <v>3518.6900006830701</v>
      </c>
      <c r="H9191" s="23">
        <v>0.12833053189052099</v>
      </c>
      <c r="I9191" s="24">
        <v>1.3978779840848807</v>
      </c>
      <c r="J9191" s="10">
        <f t="shared" si="1006"/>
        <v>1.2739642416601475</v>
      </c>
      <c r="K9191" s="10">
        <f t="shared" si="1007"/>
        <v>54.028132241297435</v>
      </c>
      <c r="L9191" s="10" t="s">
        <v>22</v>
      </c>
    </row>
    <row r="9192" spans="1:12">
      <c r="A9192" s="10">
        <f t="shared" si="1001"/>
        <v>9189</v>
      </c>
      <c r="B9192" s="10">
        <v>3</v>
      </c>
      <c r="C9192" s="10">
        <f t="shared" si="1002"/>
        <v>0</v>
      </c>
      <c r="D9192" s="10">
        <f t="shared" si="1003"/>
        <v>0</v>
      </c>
      <c r="E9192" s="10">
        <f t="shared" si="1004"/>
        <v>1</v>
      </c>
      <c r="F9192" s="10">
        <f t="shared" si="1005"/>
        <v>0</v>
      </c>
      <c r="G9192" s="22">
        <v>3228.8199992179898</v>
      </c>
      <c r="H9192" s="23">
        <v>0.149348382766952</v>
      </c>
      <c r="I9192" s="24">
        <v>1.6068515497553018</v>
      </c>
      <c r="J9192" s="10">
        <f t="shared" si="1006"/>
        <v>1.3151643129883881</v>
      </c>
      <c r="K9192" s="10">
        <f t="shared" si="1007"/>
        <v>274.7126682489137</v>
      </c>
      <c r="L9192" s="10" t="s">
        <v>22</v>
      </c>
    </row>
    <row r="9193" spans="1:12">
      <c r="A9193" s="10">
        <f t="shared" si="1001"/>
        <v>9190</v>
      </c>
      <c r="B9193" s="10">
        <v>3</v>
      </c>
      <c r="C9193" s="10">
        <f t="shared" si="1002"/>
        <v>0</v>
      </c>
      <c r="D9193" s="10">
        <f t="shared" si="1003"/>
        <v>0</v>
      </c>
      <c r="E9193" s="10">
        <f t="shared" si="1004"/>
        <v>1</v>
      </c>
      <c r="F9193" s="10">
        <f t="shared" si="1005"/>
        <v>0</v>
      </c>
      <c r="G9193" s="22">
        <v>3308.7100000381502</v>
      </c>
      <c r="H9193" s="23">
        <v>0.24449500157641399</v>
      </c>
      <c r="I9193" s="24">
        <v>1.9233226837060702</v>
      </c>
      <c r="J9193" s="10">
        <f t="shared" si="1006"/>
        <v>1.5189901092915008</v>
      </c>
      <c r="K9193" s="10">
        <f t="shared" si="1007"/>
        <v>540.9238942998727</v>
      </c>
      <c r="L9193" s="10" t="s">
        <v>23</v>
      </c>
    </row>
    <row r="9194" spans="1:12">
      <c r="A9194" s="10">
        <f t="shared" si="1001"/>
        <v>9191</v>
      </c>
      <c r="B9194" s="10">
        <v>3</v>
      </c>
      <c r="C9194" s="10">
        <f t="shared" si="1002"/>
        <v>0</v>
      </c>
      <c r="D9194" s="10">
        <f t="shared" si="1003"/>
        <v>0</v>
      </c>
      <c r="E9194" s="10">
        <f t="shared" si="1004"/>
        <v>1</v>
      </c>
      <c r="F9194" s="10">
        <f t="shared" si="1005"/>
        <v>0</v>
      </c>
      <c r="G9194" s="22">
        <v>3680.26999992132</v>
      </c>
      <c r="H9194" s="23">
        <v>9.5753443087046503E-2</v>
      </c>
      <c r="I9194" s="24">
        <v>1.2708333333333333</v>
      </c>
      <c r="J9194" s="10">
        <f t="shared" si="1006"/>
        <v>1.2126411855949568</v>
      </c>
      <c r="K9194" s="10">
        <f t="shared" si="1007"/>
        <v>12.462594202699846</v>
      </c>
      <c r="L9194" s="10" t="s">
        <v>22</v>
      </c>
    </row>
    <row r="9195" spans="1:12">
      <c r="A9195" s="10">
        <f t="shared" si="1001"/>
        <v>9192</v>
      </c>
      <c r="B9195" s="10">
        <v>3</v>
      </c>
      <c r="C9195" s="10">
        <f t="shared" si="1002"/>
        <v>0</v>
      </c>
      <c r="D9195" s="10">
        <f t="shared" si="1003"/>
        <v>0</v>
      </c>
      <c r="E9195" s="10">
        <f t="shared" si="1004"/>
        <v>1</v>
      </c>
      <c r="F9195" s="10">
        <f t="shared" si="1005"/>
        <v>0</v>
      </c>
      <c r="G9195" s="22">
        <v>3497.22999930382</v>
      </c>
      <c r="H9195" s="23">
        <v>0.16309235983044201</v>
      </c>
      <c r="I9195" s="24">
        <v>1.3930635838150289</v>
      </c>
      <c r="J9195" s="10">
        <f t="shared" si="1006"/>
        <v>1.3428236948162762</v>
      </c>
      <c r="K9195" s="10">
        <f t="shared" si="1007"/>
        <v>8.8271709527102011</v>
      </c>
      <c r="L9195" s="10" t="s">
        <v>22</v>
      </c>
    </row>
    <row r="9196" spans="1:12">
      <c r="A9196" s="10">
        <f t="shared" si="1001"/>
        <v>9193</v>
      </c>
      <c r="B9196" s="10">
        <v>3</v>
      </c>
      <c r="C9196" s="10">
        <f t="shared" si="1002"/>
        <v>0</v>
      </c>
      <c r="D9196" s="10">
        <f t="shared" si="1003"/>
        <v>0</v>
      </c>
      <c r="E9196" s="10">
        <f t="shared" si="1004"/>
        <v>1</v>
      </c>
      <c r="F9196" s="10">
        <f t="shared" si="1005"/>
        <v>0</v>
      </c>
      <c r="G9196" s="22">
        <v>3493.4100005626701</v>
      </c>
      <c r="H9196" s="23">
        <v>0.10656577340855999</v>
      </c>
      <c r="I9196" s="24">
        <v>0.93741307371349092</v>
      </c>
      <c r="J9196" s="10">
        <f t="shared" si="1006"/>
        <v>1.2326598287663677</v>
      </c>
      <c r="K9196" s="10">
        <f t="shared" si="1007"/>
        <v>304.5228077818619</v>
      </c>
      <c r="L9196" s="10" t="s">
        <v>23</v>
      </c>
    </row>
    <row r="9197" spans="1:12">
      <c r="A9197" s="10">
        <f t="shared" si="1001"/>
        <v>9194</v>
      </c>
      <c r="B9197" s="10">
        <v>3</v>
      </c>
      <c r="C9197" s="10">
        <f t="shared" si="1002"/>
        <v>0</v>
      </c>
      <c r="D9197" s="10">
        <f t="shared" si="1003"/>
        <v>0</v>
      </c>
      <c r="E9197" s="10">
        <f t="shared" si="1004"/>
        <v>1</v>
      </c>
      <c r="F9197" s="10">
        <f t="shared" si="1005"/>
        <v>0</v>
      </c>
      <c r="G9197" s="22">
        <v>8004.6199994087201</v>
      </c>
      <c r="H9197" s="23">
        <v>0.11685642893260401</v>
      </c>
      <c r="I9197" s="24">
        <v>1.2433718558803535</v>
      </c>
      <c r="J9197" s="10">
        <f t="shared" si="1006"/>
        <v>1.252019469835594</v>
      </c>
      <c r="K9197" s="10">
        <f t="shared" si="1007"/>
        <v>0.59859530617603396</v>
      </c>
      <c r="L9197" s="10" t="s">
        <v>22</v>
      </c>
    </row>
    <row r="9198" spans="1:12">
      <c r="A9198" s="10">
        <f t="shared" si="1001"/>
        <v>9195</v>
      </c>
      <c r="B9198" s="10">
        <v>3</v>
      </c>
      <c r="C9198" s="10">
        <f t="shared" si="1002"/>
        <v>0</v>
      </c>
      <c r="D9198" s="10">
        <f t="shared" si="1003"/>
        <v>0</v>
      </c>
      <c r="E9198" s="10">
        <f t="shared" si="1004"/>
        <v>1</v>
      </c>
      <c r="F9198" s="10">
        <f t="shared" si="1005"/>
        <v>0</v>
      </c>
      <c r="G9198" s="22">
        <v>8348.7400015592593</v>
      </c>
      <c r="H9198" s="23">
        <v>7.2354481729793099E-3</v>
      </c>
      <c r="I9198" s="24">
        <v>1.244718309859155</v>
      </c>
      <c r="J9198" s="10">
        <f t="shared" si="1006"/>
        <v>1.0605150130805781</v>
      </c>
      <c r="K9198" s="10">
        <f t="shared" si="1007"/>
        <v>283.27988261938714</v>
      </c>
      <c r="L9198" s="10" t="s">
        <v>22</v>
      </c>
    </row>
    <row r="9199" spans="1:12">
      <c r="A9199" s="10">
        <f t="shared" si="1001"/>
        <v>9196</v>
      </c>
      <c r="B9199" s="10">
        <v>3</v>
      </c>
      <c r="C9199" s="10">
        <f t="shared" si="1002"/>
        <v>0</v>
      </c>
      <c r="D9199" s="10">
        <f t="shared" si="1003"/>
        <v>0</v>
      </c>
      <c r="E9199" s="10">
        <f t="shared" si="1004"/>
        <v>1</v>
      </c>
      <c r="F9199" s="10">
        <f t="shared" si="1005"/>
        <v>0</v>
      </c>
      <c r="G9199" s="22">
        <v>4465.9499995708502</v>
      </c>
      <c r="H9199" s="23">
        <v>-3.6336218006247702E-4</v>
      </c>
      <c r="I9199" s="24">
        <v>0.89946380697050943</v>
      </c>
      <c r="J9199" s="10">
        <f t="shared" si="1006"/>
        <v>1.0483814381275653</v>
      </c>
      <c r="K9199" s="10">
        <f t="shared" si="1007"/>
        <v>99.038965410309203</v>
      </c>
      <c r="L9199" s="10" t="s">
        <v>23</v>
      </c>
    </row>
    <row r="9200" spans="1:12">
      <c r="A9200" s="10">
        <f t="shared" si="1001"/>
        <v>9197</v>
      </c>
      <c r="B9200" s="10">
        <v>3</v>
      </c>
      <c r="C9200" s="10">
        <f t="shared" si="1002"/>
        <v>0</v>
      </c>
      <c r="D9200" s="10">
        <f t="shared" si="1003"/>
        <v>0</v>
      </c>
      <c r="E9200" s="10">
        <f t="shared" si="1004"/>
        <v>1</v>
      </c>
      <c r="F9200" s="10">
        <f t="shared" si="1005"/>
        <v>0</v>
      </c>
      <c r="G9200" s="22">
        <v>6749.0200005769702</v>
      </c>
      <c r="H9200" s="23">
        <v>0.16488298012067901</v>
      </c>
      <c r="I9200" s="24">
        <v>1.097442680776014</v>
      </c>
      <c r="J9200" s="10">
        <f t="shared" si="1006"/>
        <v>1.3464698416240246</v>
      </c>
      <c r="K9200" s="10">
        <f t="shared" si="1007"/>
        <v>418.53728196961856</v>
      </c>
      <c r="L9200" s="10" t="s">
        <v>22</v>
      </c>
    </row>
    <row r="9201" spans="1:12">
      <c r="A9201" s="10">
        <f t="shared" si="1001"/>
        <v>9198</v>
      </c>
      <c r="B9201" s="10">
        <v>3</v>
      </c>
      <c r="C9201" s="10">
        <f t="shared" si="1002"/>
        <v>0</v>
      </c>
      <c r="D9201" s="10">
        <f t="shared" si="1003"/>
        <v>0</v>
      </c>
      <c r="E9201" s="10">
        <f t="shared" si="1004"/>
        <v>1</v>
      </c>
      <c r="F9201" s="10">
        <f t="shared" si="1005"/>
        <v>0</v>
      </c>
      <c r="G9201" s="22">
        <v>3621.0500004291498</v>
      </c>
      <c r="H9201" s="23">
        <v>2.7115711535962E-5</v>
      </c>
      <c r="I9201" s="24">
        <v>1.0256198347107437</v>
      </c>
      <c r="J9201" s="10">
        <f t="shared" si="1006"/>
        <v>1.0490015454860364</v>
      </c>
      <c r="K9201" s="10">
        <f t="shared" si="1007"/>
        <v>1.9796439634349081</v>
      </c>
      <c r="L9201" s="10" t="s">
        <v>23</v>
      </c>
    </row>
    <row r="9202" spans="1:12">
      <c r="A9202" s="10">
        <f t="shared" si="1001"/>
        <v>9199</v>
      </c>
      <c r="B9202" s="10">
        <v>3</v>
      </c>
      <c r="C9202" s="10">
        <f t="shared" si="1002"/>
        <v>0</v>
      </c>
      <c r="D9202" s="10">
        <f t="shared" si="1003"/>
        <v>0</v>
      </c>
      <c r="E9202" s="10">
        <f t="shared" si="1004"/>
        <v>1</v>
      </c>
      <c r="F9202" s="10">
        <f t="shared" si="1005"/>
        <v>0</v>
      </c>
      <c r="G9202" s="22">
        <v>6744.0099988579796</v>
      </c>
      <c r="H9202" s="23">
        <v>0.16577196974823699</v>
      </c>
      <c r="I9202" s="24">
        <v>1.0973451327433628</v>
      </c>
      <c r="J9202" s="10">
        <f t="shared" si="1006"/>
        <v>1.3482837209491207</v>
      </c>
      <c r="K9202" s="10">
        <f t="shared" si="1007"/>
        <v>424.6714901717512</v>
      </c>
      <c r="L9202" s="10" t="s">
        <v>23</v>
      </c>
    </row>
    <row r="9203" spans="1:12">
      <c r="A9203" s="10">
        <f t="shared" si="1001"/>
        <v>9200</v>
      </c>
      <c r="B9203" s="10">
        <v>3</v>
      </c>
      <c r="C9203" s="10">
        <f t="shared" si="1002"/>
        <v>0</v>
      </c>
      <c r="D9203" s="10">
        <f t="shared" si="1003"/>
        <v>0</v>
      </c>
      <c r="E9203" s="10">
        <f t="shared" si="1004"/>
        <v>1</v>
      </c>
      <c r="F9203" s="10">
        <f t="shared" si="1005"/>
        <v>0</v>
      </c>
      <c r="G9203" s="22">
        <v>4491.4199998378799</v>
      </c>
      <c r="H9203" s="23">
        <v>-1.31124051128139E-3</v>
      </c>
      <c r="I9203" s="24">
        <v>0.8680879413724184</v>
      </c>
      <c r="J9203" s="10">
        <f t="shared" si="1006"/>
        <v>1.0468776627686143</v>
      </c>
      <c r="K9203" s="10">
        <f t="shared" si="1007"/>
        <v>143.57167388178766</v>
      </c>
      <c r="L9203" s="10" t="s">
        <v>23</v>
      </c>
    </row>
    <row r="9204" spans="1:12">
      <c r="A9204" s="10">
        <f t="shared" si="1001"/>
        <v>9201</v>
      </c>
      <c r="B9204" s="10">
        <v>3</v>
      </c>
      <c r="C9204" s="10">
        <f t="shared" si="1002"/>
        <v>0</v>
      </c>
      <c r="D9204" s="10">
        <f t="shared" si="1003"/>
        <v>0</v>
      </c>
      <c r="E9204" s="10">
        <f t="shared" si="1004"/>
        <v>1</v>
      </c>
      <c r="F9204" s="10">
        <f t="shared" si="1005"/>
        <v>0</v>
      </c>
      <c r="G9204" s="22">
        <v>5390.3900000453004</v>
      </c>
      <c r="H9204" s="23">
        <v>0.165937182144025</v>
      </c>
      <c r="I9204" s="24">
        <v>1.0259381898454747</v>
      </c>
      <c r="J9204" s="10">
        <f t="shared" si="1006"/>
        <v>1.3486210866695105</v>
      </c>
      <c r="K9204" s="10">
        <f t="shared" si="1007"/>
        <v>561.2703262187888</v>
      </c>
      <c r="L9204" s="10" t="s">
        <v>23</v>
      </c>
    </row>
    <row r="9205" spans="1:12">
      <c r="A9205" s="10">
        <f t="shared" si="1001"/>
        <v>9202</v>
      </c>
      <c r="B9205" s="10">
        <v>3</v>
      </c>
      <c r="C9205" s="10">
        <f t="shared" si="1002"/>
        <v>0</v>
      </c>
      <c r="D9205" s="10">
        <f t="shared" si="1003"/>
        <v>0</v>
      </c>
      <c r="E9205" s="10">
        <f t="shared" si="1004"/>
        <v>1</v>
      </c>
      <c r="F9205" s="10">
        <f t="shared" si="1005"/>
        <v>0</v>
      </c>
      <c r="G9205" s="22">
        <v>5080.35000109673</v>
      </c>
      <c r="H9205" s="23">
        <v>-1.03073333885707E-3</v>
      </c>
      <c r="I9205" s="24">
        <v>0.98056537102473496</v>
      </c>
      <c r="J9205" s="10">
        <f t="shared" si="1006"/>
        <v>1.0473224526007909</v>
      </c>
      <c r="K9205" s="10">
        <f t="shared" si="1007"/>
        <v>22.640620120671919</v>
      </c>
      <c r="L9205" s="10" t="s">
        <v>22</v>
      </c>
    </row>
    <row r="9206" spans="1:12">
      <c r="A9206" s="10">
        <f t="shared" si="1001"/>
        <v>9203</v>
      </c>
      <c r="B9206" s="10">
        <v>3</v>
      </c>
      <c r="C9206" s="10">
        <f t="shared" si="1002"/>
        <v>0</v>
      </c>
      <c r="D9206" s="10">
        <f t="shared" si="1003"/>
        <v>0</v>
      </c>
      <c r="E9206" s="10">
        <f t="shared" si="1004"/>
        <v>1</v>
      </c>
      <c r="F9206" s="10">
        <f t="shared" si="1005"/>
        <v>0</v>
      </c>
      <c r="G9206" s="22">
        <v>8353.9299992695505</v>
      </c>
      <c r="H9206" s="23">
        <v>0.166982971401264</v>
      </c>
      <c r="I9206" s="24">
        <v>1.3384560400285919</v>
      </c>
      <c r="J9206" s="10">
        <f t="shared" si="1006"/>
        <v>1.3507585602832624</v>
      </c>
      <c r="K9206" s="10">
        <f t="shared" si="1007"/>
        <v>1.2643840518160119</v>
      </c>
      <c r="L9206" s="10" t="s">
        <v>23</v>
      </c>
    </row>
    <row r="9207" spans="1:12">
      <c r="A9207" s="10">
        <f t="shared" si="1001"/>
        <v>9204</v>
      </c>
      <c r="B9207" s="10">
        <v>3</v>
      </c>
      <c r="C9207" s="10">
        <f t="shared" si="1002"/>
        <v>0</v>
      </c>
      <c r="D9207" s="10">
        <f t="shared" si="1003"/>
        <v>0</v>
      </c>
      <c r="E9207" s="10">
        <f t="shared" si="1004"/>
        <v>1</v>
      </c>
      <c r="F9207" s="10">
        <f t="shared" si="1005"/>
        <v>0</v>
      </c>
      <c r="G9207" s="22">
        <v>5058.8999998569498</v>
      </c>
      <c r="H9207" s="23">
        <v>1.85323813936716E-4</v>
      </c>
      <c r="I9207" s="24">
        <v>0.90290112492599173</v>
      </c>
      <c r="J9207" s="10">
        <f t="shared" si="1006"/>
        <v>1.0492528958845841</v>
      </c>
      <c r="K9207" s="10">
        <f t="shared" si="1007"/>
        <v>108.3557740373315</v>
      </c>
      <c r="L9207" s="10" t="s">
        <v>23</v>
      </c>
    </row>
    <row r="9208" spans="1:12">
      <c r="A9208" s="10">
        <f t="shared" si="1001"/>
        <v>9205</v>
      </c>
      <c r="B9208" s="10">
        <v>3</v>
      </c>
      <c r="C9208" s="10">
        <f t="shared" si="1002"/>
        <v>0</v>
      </c>
      <c r="D9208" s="10">
        <f t="shared" si="1003"/>
        <v>0</v>
      </c>
      <c r="E9208" s="10">
        <f t="shared" si="1004"/>
        <v>1</v>
      </c>
      <c r="F9208" s="10">
        <f t="shared" si="1005"/>
        <v>0</v>
      </c>
      <c r="G9208" s="22">
        <v>6080.5300005078298</v>
      </c>
      <c r="H9208" s="23">
        <v>0.165443215468457</v>
      </c>
      <c r="I9208" s="24">
        <v>1.1263467189030363</v>
      </c>
      <c r="J9208" s="10">
        <f t="shared" si="1006"/>
        <v>1.347612651746217</v>
      </c>
      <c r="K9208" s="10">
        <f t="shared" si="1007"/>
        <v>297.69431535450713</v>
      </c>
      <c r="L9208" s="10" t="s">
        <v>23</v>
      </c>
    </row>
    <row r="9209" spans="1:12">
      <c r="A9209" s="10">
        <f t="shared" si="1001"/>
        <v>9206</v>
      </c>
      <c r="B9209" s="10">
        <v>3</v>
      </c>
      <c r="C9209" s="10">
        <f t="shared" si="1002"/>
        <v>0</v>
      </c>
      <c r="D9209" s="10">
        <f t="shared" si="1003"/>
        <v>0</v>
      </c>
      <c r="E9209" s="10">
        <f t="shared" si="1004"/>
        <v>1</v>
      </c>
      <c r="F9209" s="10">
        <f t="shared" si="1005"/>
        <v>0</v>
      </c>
      <c r="G9209" s="22">
        <v>4119.7400000095404</v>
      </c>
      <c r="H9209" s="23">
        <v>8.6095408104875596E-4</v>
      </c>
      <c r="I9209" s="24">
        <v>0.92654545454545456</v>
      </c>
      <c r="J9209" s="10">
        <f t="shared" si="1006"/>
        <v>1.0503269697916244</v>
      </c>
      <c r="K9209" s="10">
        <f t="shared" si="1007"/>
        <v>63.122094004179523</v>
      </c>
      <c r="L9209" s="10" t="s">
        <v>22</v>
      </c>
    </row>
    <row r="9210" spans="1:12">
      <c r="A9210" s="10">
        <f t="shared" si="1001"/>
        <v>9207</v>
      </c>
      <c r="B9210" s="10">
        <v>3</v>
      </c>
      <c r="C9210" s="10">
        <f t="shared" si="1002"/>
        <v>0</v>
      </c>
      <c r="D9210" s="10">
        <f t="shared" si="1003"/>
        <v>0</v>
      </c>
      <c r="E9210" s="10">
        <f t="shared" si="1004"/>
        <v>1</v>
      </c>
      <c r="F9210" s="10">
        <f t="shared" si="1005"/>
        <v>0</v>
      </c>
      <c r="G9210" s="22">
        <v>6957.1899994611704</v>
      </c>
      <c r="H9210" s="23">
        <v>0.167061190895747</v>
      </c>
      <c r="I9210" s="24">
        <v>1.2212692967409948</v>
      </c>
      <c r="J9210" s="10">
        <f t="shared" si="1006"/>
        <v>1.3509185680848335</v>
      </c>
      <c r="K9210" s="10">
        <f t="shared" si="1007"/>
        <v>116.94294446515782</v>
      </c>
      <c r="L9210" s="10" t="s">
        <v>22</v>
      </c>
    </row>
    <row r="9211" spans="1:12">
      <c r="A9211" s="10">
        <f t="shared" si="1001"/>
        <v>9208</v>
      </c>
      <c r="B9211" s="10">
        <v>3</v>
      </c>
      <c r="C9211" s="10">
        <f t="shared" si="1002"/>
        <v>0</v>
      </c>
      <c r="D9211" s="10">
        <f t="shared" si="1003"/>
        <v>0</v>
      </c>
      <c r="E9211" s="10">
        <f t="shared" si="1004"/>
        <v>1</v>
      </c>
      <c r="F9211" s="10">
        <f t="shared" si="1005"/>
        <v>0</v>
      </c>
      <c r="G9211" s="22">
        <v>2224.0999999046298</v>
      </c>
      <c r="H9211" s="23">
        <v>1.60095597447846E-3</v>
      </c>
      <c r="I9211" s="24">
        <v>0.88290713324360703</v>
      </c>
      <c r="J9211" s="10">
        <f t="shared" si="1006"/>
        <v>1.0515046392500413</v>
      </c>
      <c r="K9211" s="10">
        <f t="shared" si="1007"/>
        <v>63.220307235447642</v>
      </c>
      <c r="L9211" s="10" t="s">
        <v>23</v>
      </c>
    </row>
    <row r="9212" spans="1:12">
      <c r="A9212" s="10">
        <f t="shared" si="1001"/>
        <v>9209</v>
      </c>
      <c r="B9212" s="10">
        <v>3</v>
      </c>
      <c r="C9212" s="10">
        <f t="shared" si="1002"/>
        <v>0</v>
      </c>
      <c r="D9212" s="10">
        <f t="shared" si="1003"/>
        <v>0</v>
      </c>
      <c r="E9212" s="10">
        <f t="shared" si="1004"/>
        <v>1</v>
      </c>
      <c r="F9212" s="10">
        <f t="shared" si="1005"/>
        <v>0</v>
      </c>
      <c r="G9212" s="22">
        <v>4017.8799997568099</v>
      </c>
      <c r="H9212" s="23">
        <v>-7.04997063906216E-4</v>
      </c>
      <c r="I9212" s="24">
        <v>0.81892697466467956</v>
      </c>
      <c r="J9212" s="10">
        <f t="shared" si="1006"/>
        <v>1.0478391976930801</v>
      </c>
      <c r="K9212" s="10">
        <f t="shared" si="1007"/>
        <v>210.54014980310365</v>
      </c>
      <c r="L9212" s="10" t="s">
        <v>22</v>
      </c>
    </row>
    <row r="9213" spans="1:12">
      <c r="A9213" s="10">
        <f t="shared" si="1001"/>
        <v>9210</v>
      </c>
      <c r="B9213" s="10">
        <v>3</v>
      </c>
      <c r="C9213" s="10">
        <f t="shared" si="1002"/>
        <v>0</v>
      </c>
      <c r="D9213" s="10">
        <f t="shared" si="1003"/>
        <v>0</v>
      </c>
      <c r="E9213" s="10">
        <f t="shared" si="1004"/>
        <v>1</v>
      </c>
      <c r="F9213" s="10">
        <f t="shared" si="1005"/>
        <v>0</v>
      </c>
      <c r="G9213" s="22">
        <v>7150.2600001692799</v>
      </c>
      <c r="H9213" s="23">
        <v>0.166066673531062</v>
      </c>
      <c r="I9213" s="24">
        <v>1.0370678883798417</v>
      </c>
      <c r="J9213" s="10">
        <f t="shared" si="1006"/>
        <v>1.3488855686656316</v>
      </c>
      <c r="K9213" s="10">
        <f t="shared" si="1007"/>
        <v>695.22167991805065</v>
      </c>
      <c r="L9213" s="10" t="s">
        <v>23</v>
      </c>
    </row>
    <row r="9214" spans="1:12">
      <c r="A9214" s="10">
        <f t="shared" si="1001"/>
        <v>9211</v>
      </c>
      <c r="B9214" s="10">
        <v>3</v>
      </c>
      <c r="C9214" s="10">
        <f t="shared" si="1002"/>
        <v>0</v>
      </c>
      <c r="D9214" s="10">
        <f t="shared" si="1003"/>
        <v>0</v>
      </c>
      <c r="E9214" s="10">
        <f t="shared" si="1004"/>
        <v>1</v>
      </c>
      <c r="F9214" s="10">
        <f t="shared" si="1005"/>
        <v>0</v>
      </c>
      <c r="G9214" s="22">
        <v>6856.9500008821497</v>
      </c>
      <c r="H9214" s="23">
        <v>-7.1908749006683705E-5</v>
      </c>
      <c r="I9214" s="24">
        <v>1.0725207514198341</v>
      </c>
      <c r="J9214" s="10">
        <f t="shared" si="1006"/>
        <v>1.0488442527183082</v>
      </c>
      <c r="K9214" s="10">
        <f t="shared" si="1007"/>
        <v>3.8438456545293125</v>
      </c>
      <c r="L9214" s="10" t="s">
        <v>23</v>
      </c>
    </row>
    <row r="9215" spans="1:12">
      <c r="A9215" s="10">
        <f t="shared" si="1001"/>
        <v>9212</v>
      </c>
      <c r="B9215" s="10">
        <v>3</v>
      </c>
      <c r="C9215" s="10">
        <f t="shared" si="1002"/>
        <v>0</v>
      </c>
      <c r="D9215" s="10">
        <f t="shared" si="1003"/>
        <v>0</v>
      </c>
      <c r="E9215" s="10">
        <f t="shared" si="1004"/>
        <v>1</v>
      </c>
      <c r="F9215" s="10">
        <f t="shared" si="1005"/>
        <v>0</v>
      </c>
      <c r="G9215" s="22">
        <v>6689.2399995326996</v>
      </c>
      <c r="H9215" s="23">
        <v>0.16283869709510901</v>
      </c>
      <c r="I9215" s="24">
        <v>1.1181697023545092</v>
      </c>
      <c r="J9215" s="10">
        <f t="shared" si="1006"/>
        <v>1.3423079736449945</v>
      </c>
      <c r="K9215" s="10">
        <f t="shared" si="1007"/>
        <v>336.05380267929786</v>
      </c>
      <c r="L9215" s="10" t="s">
        <v>23</v>
      </c>
    </row>
    <row r="9216" spans="1:12">
      <c r="A9216" s="10">
        <f t="shared" si="1001"/>
        <v>9213</v>
      </c>
      <c r="B9216" s="10">
        <v>3</v>
      </c>
      <c r="C9216" s="10">
        <f t="shared" si="1002"/>
        <v>0</v>
      </c>
      <c r="D9216" s="10">
        <f t="shared" si="1003"/>
        <v>0</v>
      </c>
      <c r="E9216" s="10">
        <f t="shared" si="1004"/>
        <v>1</v>
      </c>
      <c r="F9216" s="10">
        <f t="shared" si="1005"/>
        <v>0</v>
      </c>
      <c r="G9216" s="22">
        <v>3197.9399998188001</v>
      </c>
      <c r="H9216" s="23">
        <v>6.7400629501200105E-4</v>
      </c>
      <c r="I9216" s="24">
        <v>0.87816307403936267</v>
      </c>
      <c r="J9216" s="10">
        <f t="shared" si="1006"/>
        <v>1.0500296621488852</v>
      </c>
      <c r="K9216" s="10">
        <f t="shared" si="1007"/>
        <v>94.461148605890799</v>
      </c>
      <c r="L9216" s="10" t="s">
        <v>22</v>
      </c>
    </row>
    <row r="9217" spans="1:12">
      <c r="A9217" s="10">
        <f t="shared" si="1001"/>
        <v>9214</v>
      </c>
      <c r="B9217" s="10">
        <v>3</v>
      </c>
      <c r="C9217" s="10">
        <f t="shared" si="1002"/>
        <v>0</v>
      </c>
      <c r="D9217" s="10">
        <f t="shared" si="1003"/>
        <v>0</v>
      </c>
      <c r="E9217" s="10">
        <f t="shared" si="1004"/>
        <v>1</v>
      </c>
      <c r="F9217" s="10">
        <f t="shared" si="1005"/>
        <v>0</v>
      </c>
      <c r="G9217" s="22">
        <v>2775.13000011444</v>
      </c>
      <c r="H9217" s="23">
        <v>1.21715175526437E-4</v>
      </c>
      <c r="I9217" s="24">
        <v>0.96008629989212513</v>
      </c>
      <c r="J9217" s="10">
        <f t="shared" si="1006"/>
        <v>1.0491518315170167</v>
      </c>
      <c r="K9217" s="10">
        <f t="shared" si="1007"/>
        <v>22.01418751092606</v>
      </c>
      <c r="L9217" s="10" t="s">
        <v>22</v>
      </c>
    </row>
    <row r="9218" spans="1:12">
      <c r="A9218" s="10">
        <f t="shared" si="1001"/>
        <v>9215</v>
      </c>
      <c r="B9218" s="10">
        <v>3</v>
      </c>
      <c r="C9218" s="10">
        <f t="shared" si="1002"/>
        <v>0</v>
      </c>
      <c r="D9218" s="10">
        <f t="shared" si="1003"/>
        <v>0</v>
      </c>
      <c r="E9218" s="10">
        <f t="shared" si="1004"/>
        <v>1</v>
      </c>
      <c r="F9218" s="10">
        <f t="shared" si="1005"/>
        <v>0</v>
      </c>
      <c r="G9218" s="22">
        <v>3121.2199997901898</v>
      </c>
      <c r="H9218" s="23">
        <v>2.1444356566651798E-3</v>
      </c>
      <c r="I9218" s="24">
        <v>0.99135446685878958</v>
      </c>
      <c r="J9218" s="10">
        <f t="shared" si="1006"/>
        <v>1.0523703960996913</v>
      </c>
      <c r="K9218" s="10">
        <f t="shared" si="1007"/>
        <v>11.620126088364527</v>
      </c>
      <c r="L9218" s="10" t="s">
        <v>23</v>
      </c>
    </row>
    <row r="9219" spans="1:12">
      <c r="A9219" s="10">
        <f t="shared" si="1001"/>
        <v>9216</v>
      </c>
      <c r="B9219" s="10">
        <v>3</v>
      </c>
      <c r="C9219" s="10">
        <f t="shared" si="1002"/>
        <v>0</v>
      </c>
      <c r="D9219" s="10">
        <f t="shared" si="1003"/>
        <v>0</v>
      </c>
      <c r="E9219" s="10">
        <f t="shared" si="1004"/>
        <v>1</v>
      </c>
      <c r="F9219" s="10">
        <f t="shared" si="1005"/>
        <v>0</v>
      </c>
      <c r="G9219" s="22">
        <v>6624.1899997592</v>
      </c>
      <c r="H9219" s="23">
        <v>0.163902234585248</v>
      </c>
      <c r="I9219" s="24">
        <v>1.1119604316546763</v>
      </c>
      <c r="J9219" s="10">
        <f t="shared" si="1006"/>
        <v>1.3444715760296257</v>
      </c>
      <c r="K9219" s="10">
        <f t="shared" si="1007"/>
        <v>358.113198939737</v>
      </c>
      <c r="L9219" s="10" t="s">
        <v>22</v>
      </c>
    </row>
    <row r="9220" spans="1:12">
      <c r="A9220" s="10">
        <f t="shared" si="1001"/>
        <v>9217</v>
      </c>
      <c r="B9220" s="10">
        <v>3</v>
      </c>
      <c r="C9220" s="10">
        <f t="shared" si="1002"/>
        <v>0</v>
      </c>
      <c r="D9220" s="10">
        <f t="shared" si="1003"/>
        <v>0</v>
      </c>
      <c r="E9220" s="10">
        <f t="shared" si="1004"/>
        <v>1</v>
      </c>
      <c r="F9220" s="10">
        <f t="shared" si="1005"/>
        <v>0</v>
      </c>
      <c r="G9220" s="22">
        <v>4481.2200002670297</v>
      </c>
      <c r="H9220" s="23">
        <v>6.9673732563896502E-5</v>
      </c>
      <c r="I9220" s="24">
        <v>0.97994652406417115</v>
      </c>
      <c r="J9220" s="10">
        <f t="shared" si="1006"/>
        <v>1.049069152888588</v>
      </c>
      <c r="K9220" s="10">
        <f t="shared" si="1007"/>
        <v>21.410990499290406</v>
      </c>
      <c r="L9220" s="10" t="s">
        <v>23</v>
      </c>
    </row>
    <row r="9221" spans="1:12">
      <c r="A9221" s="10">
        <f t="shared" ref="A9221:A9284" si="1008">A9220+1</f>
        <v>9218</v>
      </c>
      <c r="B9221" s="10">
        <v>3</v>
      </c>
      <c r="C9221" s="10">
        <f t="shared" ref="C9221:C9284" si="1009">IF(B9221=1, 1, 0)</f>
        <v>0</v>
      </c>
      <c r="D9221" s="10">
        <f t="shared" ref="D9221:D9284" si="1010">IF(B9221=2,1,0)</f>
        <v>0</v>
      </c>
      <c r="E9221" s="10">
        <f t="shared" ref="E9221:E9284" si="1011">IF(B9221=3,1,0)</f>
        <v>1</v>
      </c>
      <c r="F9221" s="10">
        <f t="shared" ref="F9221:F9284" si="1012">IF(B9221=4,1,0)</f>
        <v>0</v>
      </c>
      <c r="G9221" s="22">
        <v>2519.7100000381502</v>
      </c>
      <c r="H9221" s="23">
        <v>4.4240158728777698E-4</v>
      </c>
      <c r="I9221" s="24">
        <v>0.92627824019024974</v>
      </c>
      <c r="J9221" s="10">
        <f t="shared" ref="J9221:J9284" si="1013">SUMPRODUCT($C$2:$F$2,C9221:F9221)*EXP($G$2*H9221)</f>
        <v>1.0496614522189209</v>
      </c>
      <c r="K9221" s="10">
        <f t="shared" ref="K9221:K9284" si="1014">G9221*(I9221-J9221)^2</f>
        <v>38.358596076138049</v>
      </c>
      <c r="L9221" s="10" t="s">
        <v>23</v>
      </c>
    </row>
    <row r="9222" spans="1:12">
      <c r="A9222" s="10">
        <f t="shared" si="1008"/>
        <v>9219</v>
      </c>
      <c r="B9222" s="10">
        <v>3</v>
      </c>
      <c r="C9222" s="10">
        <f t="shared" si="1009"/>
        <v>0</v>
      </c>
      <c r="D9222" s="10">
        <f t="shared" si="1010"/>
        <v>0</v>
      </c>
      <c r="E9222" s="10">
        <f t="shared" si="1011"/>
        <v>1</v>
      </c>
      <c r="F9222" s="10">
        <f t="shared" si="1012"/>
        <v>0</v>
      </c>
      <c r="G9222" s="22">
        <v>5055.2700005173701</v>
      </c>
      <c r="H9222" s="23">
        <v>0.16831088128833699</v>
      </c>
      <c r="I9222" s="24">
        <v>1.0376692171865805</v>
      </c>
      <c r="J9222" s="10">
        <f t="shared" si="1013"/>
        <v>1.3534775387727194</v>
      </c>
      <c r="K9222" s="10">
        <f t="shared" si="1014"/>
        <v>504.18682766785395</v>
      </c>
      <c r="L9222" s="10" t="s">
        <v>23</v>
      </c>
    </row>
    <row r="9223" spans="1:12">
      <c r="A9223" s="10">
        <f t="shared" si="1008"/>
        <v>9220</v>
      </c>
      <c r="B9223" s="10">
        <v>3</v>
      </c>
      <c r="C9223" s="10">
        <f t="shared" si="1009"/>
        <v>0</v>
      </c>
      <c r="D9223" s="10">
        <f t="shared" si="1010"/>
        <v>0</v>
      </c>
      <c r="E9223" s="10">
        <f t="shared" si="1011"/>
        <v>1</v>
      </c>
      <c r="F9223" s="10">
        <f t="shared" si="1012"/>
        <v>0</v>
      </c>
      <c r="G9223" s="22">
        <v>5501.8799999356497</v>
      </c>
      <c r="H9223" s="23">
        <v>-9.9249275381929798E-4</v>
      </c>
      <c r="I9223" s="24">
        <v>1.0275395033860044</v>
      </c>
      <c r="J9223" s="10">
        <f t="shared" si="1013"/>
        <v>1.0473831039156272</v>
      </c>
      <c r="K9223" s="10">
        <f t="shared" si="1014"/>
        <v>2.1664669356066257</v>
      </c>
      <c r="L9223" s="10" t="s">
        <v>23</v>
      </c>
    </row>
    <row r="9224" spans="1:12">
      <c r="A9224" s="10">
        <f t="shared" si="1008"/>
        <v>9221</v>
      </c>
      <c r="B9224" s="10">
        <v>3</v>
      </c>
      <c r="C9224" s="10">
        <f t="shared" si="1009"/>
        <v>0</v>
      </c>
      <c r="D9224" s="10">
        <f t="shared" si="1010"/>
        <v>0</v>
      </c>
      <c r="E9224" s="10">
        <f t="shared" si="1011"/>
        <v>1</v>
      </c>
      <c r="F9224" s="10">
        <f t="shared" si="1012"/>
        <v>0</v>
      </c>
      <c r="G9224" s="22">
        <v>2141.2950000166902</v>
      </c>
      <c r="H9224" s="23">
        <v>1.16168010300249E-3</v>
      </c>
      <c r="I9224" s="24">
        <v>1.3731343283582089</v>
      </c>
      <c r="J9224" s="10">
        <f t="shared" si="1013"/>
        <v>1.0508053983798706</v>
      </c>
      <c r="K9224" s="10">
        <f t="shared" si="1014"/>
        <v>222.47185491896809</v>
      </c>
      <c r="L9224" s="10" t="s">
        <v>22</v>
      </c>
    </row>
    <row r="9225" spans="1:12">
      <c r="A9225" s="10">
        <f t="shared" si="1008"/>
        <v>9222</v>
      </c>
      <c r="B9225" s="10">
        <v>3</v>
      </c>
      <c r="C9225" s="10">
        <f t="shared" si="1009"/>
        <v>0</v>
      </c>
      <c r="D9225" s="10">
        <f t="shared" si="1010"/>
        <v>0</v>
      </c>
      <c r="E9225" s="10">
        <f t="shared" si="1011"/>
        <v>1</v>
      </c>
      <c r="F9225" s="10">
        <f t="shared" si="1012"/>
        <v>0</v>
      </c>
      <c r="G9225" s="22">
        <v>19625.990000000002</v>
      </c>
      <c r="H9225" s="23">
        <v>1.54913545337015E-2</v>
      </c>
      <c r="I9225" s="24">
        <v>1.4458204334365325</v>
      </c>
      <c r="J9225" s="10">
        <f t="shared" si="1013"/>
        <v>1.0738570437882602</v>
      </c>
      <c r="K9225" s="10">
        <f t="shared" si="1014"/>
        <v>2715.388451753769</v>
      </c>
      <c r="L9225" s="10" t="s">
        <v>23</v>
      </c>
    </row>
    <row r="9226" spans="1:12">
      <c r="A9226" s="10">
        <f t="shared" si="1008"/>
        <v>9223</v>
      </c>
      <c r="B9226" s="10">
        <v>3</v>
      </c>
      <c r="C9226" s="10">
        <f t="shared" si="1009"/>
        <v>0</v>
      </c>
      <c r="D9226" s="10">
        <f t="shared" si="1010"/>
        <v>0</v>
      </c>
      <c r="E9226" s="10">
        <f t="shared" si="1011"/>
        <v>1</v>
      </c>
      <c r="F9226" s="10">
        <f t="shared" si="1012"/>
        <v>0</v>
      </c>
      <c r="G9226" s="22">
        <v>29713.55</v>
      </c>
      <c r="H9226" s="23">
        <v>3.8178557191815101E-3</v>
      </c>
      <c r="I9226" s="24">
        <v>0.95185058259081567</v>
      </c>
      <c r="J9226" s="10">
        <f t="shared" si="1013"/>
        <v>1.0550406139288082</v>
      </c>
      <c r="K9226" s="10">
        <f t="shared" si="1014"/>
        <v>316.39530512960579</v>
      </c>
      <c r="L9226" s="10" t="s">
        <v>23</v>
      </c>
    </row>
    <row r="9227" spans="1:12">
      <c r="A9227" s="10">
        <f t="shared" si="1008"/>
        <v>9224</v>
      </c>
      <c r="B9227" s="10">
        <v>3</v>
      </c>
      <c r="C9227" s="10">
        <f t="shared" si="1009"/>
        <v>0</v>
      </c>
      <c r="D9227" s="10">
        <f t="shared" si="1010"/>
        <v>0</v>
      </c>
      <c r="E9227" s="10">
        <f t="shared" si="1011"/>
        <v>1</v>
      </c>
      <c r="F9227" s="10">
        <f t="shared" si="1012"/>
        <v>0</v>
      </c>
      <c r="G9227" s="22">
        <v>13727.39</v>
      </c>
      <c r="H9227" s="23">
        <v>1.26628331124536E-2</v>
      </c>
      <c r="I9227" s="24">
        <v>1.084122359796067</v>
      </c>
      <c r="J9227" s="10">
        <f t="shared" si="1013"/>
        <v>1.069267189874334</v>
      </c>
      <c r="K9227" s="10">
        <f t="shared" si="1014"/>
        <v>3.0293065232792937</v>
      </c>
      <c r="L9227" s="10" t="s">
        <v>22</v>
      </c>
    </row>
    <row r="9228" spans="1:12">
      <c r="A9228" s="10">
        <f t="shared" si="1008"/>
        <v>9225</v>
      </c>
      <c r="B9228" s="10">
        <v>3</v>
      </c>
      <c r="C9228" s="10">
        <f t="shared" si="1009"/>
        <v>0</v>
      </c>
      <c r="D9228" s="10">
        <f t="shared" si="1010"/>
        <v>0</v>
      </c>
      <c r="E9228" s="10">
        <f t="shared" si="1011"/>
        <v>1</v>
      </c>
      <c r="F9228" s="10">
        <f t="shared" si="1012"/>
        <v>0</v>
      </c>
      <c r="G9228" s="22">
        <v>2396.36999988556</v>
      </c>
      <c r="H9228" s="23">
        <v>3.1902061686673797E-2</v>
      </c>
      <c r="I9228" s="24">
        <v>1.3907284768211921</v>
      </c>
      <c r="J9228" s="10">
        <f t="shared" si="1013"/>
        <v>1.100878207394417</v>
      </c>
      <c r="K9228" s="10">
        <f t="shared" si="1014"/>
        <v>201.32666100001035</v>
      </c>
      <c r="L9228" s="10" t="s">
        <v>23</v>
      </c>
    </row>
    <row r="9229" spans="1:12">
      <c r="A9229" s="10">
        <f t="shared" si="1008"/>
        <v>9226</v>
      </c>
      <c r="B9229" s="10">
        <v>3</v>
      </c>
      <c r="C9229" s="10">
        <f t="shared" si="1009"/>
        <v>0</v>
      </c>
      <c r="D9229" s="10">
        <f t="shared" si="1010"/>
        <v>0</v>
      </c>
      <c r="E9229" s="10">
        <f t="shared" si="1011"/>
        <v>1</v>
      </c>
      <c r="F9229" s="10">
        <f t="shared" si="1012"/>
        <v>0</v>
      </c>
      <c r="G9229" s="22">
        <v>1832.7400000095349</v>
      </c>
      <c r="H9229" s="23">
        <v>6.7851283274997405E-4</v>
      </c>
      <c r="I9229" s="24">
        <v>1.4516216952848187</v>
      </c>
      <c r="J9229" s="10">
        <f t="shared" si="1013"/>
        <v>1.0500368280162442</v>
      </c>
      <c r="K9229" s="10">
        <f t="shared" si="1014"/>
        <v>295.56672319592104</v>
      </c>
      <c r="L9229" s="10" t="s">
        <v>23</v>
      </c>
    </row>
    <row r="9230" spans="1:12">
      <c r="A9230" s="10">
        <f t="shared" si="1008"/>
        <v>9227</v>
      </c>
      <c r="B9230" s="10">
        <v>3</v>
      </c>
      <c r="C9230" s="10">
        <f t="shared" si="1009"/>
        <v>0</v>
      </c>
      <c r="D9230" s="10">
        <f t="shared" si="1010"/>
        <v>0</v>
      </c>
      <c r="E9230" s="10">
        <f t="shared" si="1011"/>
        <v>1</v>
      </c>
      <c r="F9230" s="10">
        <f t="shared" si="1012"/>
        <v>0</v>
      </c>
      <c r="G9230" s="22">
        <v>11048.9650002122</v>
      </c>
      <c r="H9230" s="23">
        <v>-5.6420275754160603E-3</v>
      </c>
      <c r="I9230" s="24">
        <v>0.9886751752651447</v>
      </c>
      <c r="J9230" s="10">
        <f t="shared" si="1013"/>
        <v>1.0400344170415341</v>
      </c>
      <c r="K9230" s="10">
        <f t="shared" si="1014"/>
        <v>29.144647366927959</v>
      </c>
      <c r="L9230" s="10" t="s">
        <v>23</v>
      </c>
    </row>
    <row r="9231" spans="1:12">
      <c r="A9231" s="10">
        <f t="shared" si="1008"/>
        <v>9228</v>
      </c>
      <c r="B9231" s="10">
        <v>3</v>
      </c>
      <c r="C9231" s="10">
        <f t="shared" si="1009"/>
        <v>0</v>
      </c>
      <c r="D9231" s="10">
        <f t="shared" si="1010"/>
        <v>0</v>
      </c>
      <c r="E9231" s="10">
        <f t="shared" si="1011"/>
        <v>1</v>
      </c>
      <c r="F9231" s="10">
        <f t="shared" si="1012"/>
        <v>0</v>
      </c>
      <c r="G9231" s="22">
        <v>2144.4850001037098</v>
      </c>
      <c r="H9231" s="23">
        <v>1.05194527429705E-3</v>
      </c>
      <c r="I9231" s="24">
        <v>1.4155208576089489</v>
      </c>
      <c r="J9231" s="10">
        <f t="shared" si="1013"/>
        <v>1.050630794695115</v>
      </c>
      <c r="K9231" s="10">
        <f t="shared" si="1014"/>
        <v>285.52693640187783</v>
      </c>
      <c r="L9231" s="10" t="s">
        <v>22</v>
      </c>
    </row>
    <row r="9232" spans="1:12">
      <c r="A9232" s="10">
        <f t="shared" si="1008"/>
        <v>9229</v>
      </c>
      <c r="B9232" s="10">
        <v>3</v>
      </c>
      <c r="C9232" s="10">
        <f t="shared" si="1009"/>
        <v>0</v>
      </c>
      <c r="D9232" s="10">
        <f t="shared" si="1010"/>
        <v>0</v>
      </c>
      <c r="E9232" s="10">
        <f t="shared" si="1011"/>
        <v>1</v>
      </c>
      <c r="F9232" s="10">
        <f t="shared" si="1012"/>
        <v>0</v>
      </c>
      <c r="G9232" s="22">
        <v>1487.4249999895701</v>
      </c>
      <c r="H9232" s="23">
        <v>5.8411302641046402E-4</v>
      </c>
      <c r="I9232" s="24">
        <v>1.6736064472800538</v>
      </c>
      <c r="J9232" s="10">
        <f t="shared" si="1013"/>
        <v>1.0498867326459533</v>
      </c>
      <c r="K9232" s="10">
        <f t="shared" si="1014"/>
        <v>578.64741812933573</v>
      </c>
      <c r="L9232" s="10" t="s">
        <v>22</v>
      </c>
    </row>
    <row r="9233" spans="1:12">
      <c r="A9233" s="10">
        <f t="shared" si="1008"/>
        <v>9230</v>
      </c>
      <c r="B9233" s="10">
        <v>3</v>
      </c>
      <c r="C9233" s="10">
        <f t="shared" si="1009"/>
        <v>0</v>
      </c>
      <c r="D9233" s="10">
        <f t="shared" si="1010"/>
        <v>0</v>
      </c>
      <c r="E9233" s="10">
        <f t="shared" si="1011"/>
        <v>1</v>
      </c>
      <c r="F9233" s="10">
        <f t="shared" si="1012"/>
        <v>0</v>
      </c>
      <c r="G9233" s="22">
        <v>14861.609998822199</v>
      </c>
      <c r="H9233" s="23">
        <v>8.4298534525063303E-3</v>
      </c>
      <c r="I9233" s="24">
        <v>1.1654870239298956</v>
      </c>
      <c r="J9233" s="10">
        <f t="shared" si="1013"/>
        <v>1.0624349371765975</v>
      </c>
      <c r="K9233" s="10">
        <f t="shared" si="1014"/>
        <v>157.82632395830228</v>
      </c>
      <c r="L9233" s="10" t="s">
        <v>23</v>
      </c>
    </row>
    <row r="9234" spans="1:12">
      <c r="A9234" s="10">
        <f t="shared" si="1008"/>
        <v>9231</v>
      </c>
      <c r="B9234" s="10">
        <v>3</v>
      </c>
      <c r="C9234" s="10">
        <f t="shared" si="1009"/>
        <v>0</v>
      </c>
      <c r="D9234" s="10">
        <f t="shared" si="1010"/>
        <v>0</v>
      </c>
      <c r="E9234" s="10">
        <f t="shared" si="1011"/>
        <v>1</v>
      </c>
      <c r="F9234" s="10">
        <f t="shared" si="1012"/>
        <v>0</v>
      </c>
      <c r="G9234" s="22">
        <v>59.61</v>
      </c>
      <c r="H9234" s="23">
        <v>0.33193206824753102</v>
      </c>
      <c r="I9234" s="24">
        <v>0.85</v>
      </c>
      <c r="J9234" s="10">
        <f t="shared" si="1013"/>
        <v>1.7340417394136018</v>
      </c>
      <c r="K9234" s="10">
        <f t="shared" si="1014"/>
        <v>46.586991200685688</v>
      </c>
      <c r="L9234" s="10" t="s">
        <v>23</v>
      </c>
    </row>
    <row r="9235" spans="1:12">
      <c r="A9235" s="10">
        <f t="shared" si="1008"/>
        <v>9232</v>
      </c>
      <c r="B9235" s="10">
        <v>3</v>
      </c>
      <c r="C9235" s="10">
        <f t="shared" si="1009"/>
        <v>0</v>
      </c>
      <c r="D9235" s="10">
        <f t="shared" si="1010"/>
        <v>0</v>
      </c>
      <c r="E9235" s="10">
        <f t="shared" si="1011"/>
        <v>1</v>
      </c>
      <c r="F9235" s="10">
        <f t="shared" si="1012"/>
        <v>0</v>
      </c>
      <c r="G9235" s="22">
        <v>108.83</v>
      </c>
      <c r="H9235" s="23">
        <v>0.14546483046954001</v>
      </c>
      <c r="I9235" s="24">
        <v>1.3913043478260869</v>
      </c>
      <c r="J9235" s="10">
        <f t="shared" si="1013"/>
        <v>1.3074525183145018</v>
      </c>
      <c r="K9235" s="10">
        <f t="shared" si="1014"/>
        <v>0.76519780307283791</v>
      </c>
      <c r="L9235" s="10" t="s">
        <v>23</v>
      </c>
    </row>
    <row r="9236" spans="1:12">
      <c r="A9236" s="10">
        <f t="shared" si="1008"/>
        <v>9233</v>
      </c>
      <c r="B9236" s="10">
        <v>3</v>
      </c>
      <c r="C9236" s="10">
        <f t="shared" si="1009"/>
        <v>0</v>
      </c>
      <c r="D9236" s="10">
        <f t="shared" si="1010"/>
        <v>0</v>
      </c>
      <c r="E9236" s="10">
        <f t="shared" si="1011"/>
        <v>1</v>
      </c>
      <c r="F9236" s="10">
        <f t="shared" si="1012"/>
        <v>0</v>
      </c>
      <c r="G9236" s="22">
        <v>72.45</v>
      </c>
      <c r="H9236" s="23">
        <v>0.123478260869565</v>
      </c>
      <c r="I9236" s="24">
        <v>1.1904761904761905</v>
      </c>
      <c r="J9236" s="10">
        <f t="shared" si="1013"/>
        <v>1.2646374907991937</v>
      </c>
      <c r="K9236" s="10">
        <f t="shared" si="1014"/>
        <v>0.39846764383262478</v>
      </c>
      <c r="L9236" s="10" t="s">
        <v>23</v>
      </c>
    </row>
    <row r="9237" spans="1:12">
      <c r="A9237" s="10">
        <f t="shared" si="1008"/>
        <v>9234</v>
      </c>
      <c r="B9237" s="10">
        <v>3</v>
      </c>
      <c r="C9237" s="10">
        <f t="shared" si="1009"/>
        <v>0</v>
      </c>
      <c r="D9237" s="10">
        <f t="shared" si="1010"/>
        <v>0</v>
      </c>
      <c r="E9237" s="10">
        <f t="shared" si="1011"/>
        <v>1</v>
      </c>
      <c r="F9237" s="10">
        <f t="shared" si="1012"/>
        <v>0</v>
      </c>
      <c r="G9237" s="22">
        <v>12709.300000429201</v>
      </c>
      <c r="H9237" s="23">
        <v>4.8602684142652001E-4</v>
      </c>
      <c r="I9237" s="24">
        <v>1.0827439886845827</v>
      </c>
      <c r="J9237" s="10">
        <f t="shared" si="1013"/>
        <v>1.0497307986743303</v>
      </c>
      <c r="K9237" s="10">
        <f t="shared" si="1014"/>
        <v>13.851493874207495</v>
      </c>
      <c r="L9237" s="10" t="s">
        <v>22</v>
      </c>
    </row>
    <row r="9238" spans="1:12">
      <c r="A9238" s="10">
        <f t="shared" si="1008"/>
        <v>9235</v>
      </c>
      <c r="B9238" s="10">
        <v>3</v>
      </c>
      <c r="C9238" s="10">
        <f t="shared" si="1009"/>
        <v>0</v>
      </c>
      <c r="D9238" s="10">
        <f t="shared" si="1010"/>
        <v>0</v>
      </c>
      <c r="E9238" s="10">
        <f t="shared" si="1011"/>
        <v>1</v>
      </c>
      <c r="F9238" s="10">
        <f t="shared" si="1012"/>
        <v>0</v>
      </c>
      <c r="G9238" s="22">
        <v>13256.229982614501</v>
      </c>
      <c r="H9238" s="23">
        <v>9.0925389242539206E-2</v>
      </c>
      <c r="I9238" s="24">
        <v>1.009253903990746</v>
      </c>
      <c r="J9238" s="10">
        <f t="shared" si="1013"/>
        <v>1.2038075300512798</v>
      </c>
      <c r="K9238" s="10">
        <f t="shared" si="1014"/>
        <v>501.76306450475624</v>
      </c>
      <c r="L9238" s="10" t="s">
        <v>22</v>
      </c>
    </row>
    <row r="9239" spans="1:12">
      <c r="A9239" s="10">
        <f t="shared" si="1008"/>
        <v>9236</v>
      </c>
      <c r="B9239" s="10">
        <v>3</v>
      </c>
      <c r="C9239" s="10">
        <f t="shared" si="1009"/>
        <v>0</v>
      </c>
      <c r="D9239" s="10">
        <f t="shared" si="1010"/>
        <v>0</v>
      </c>
      <c r="E9239" s="10">
        <f t="shared" si="1011"/>
        <v>1</v>
      </c>
      <c r="F9239" s="10">
        <f t="shared" si="1012"/>
        <v>0</v>
      </c>
      <c r="G9239" s="22">
        <v>21577.349994659398</v>
      </c>
      <c r="H9239" s="23">
        <v>0.15314821321750799</v>
      </c>
      <c r="I9239" s="24">
        <v>1.1758553447970217</v>
      </c>
      <c r="J9239" s="10">
        <f t="shared" si="1013"/>
        <v>1.3227538808990824</v>
      </c>
      <c r="K9239" s="10">
        <f t="shared" si="1014"/>
        <v>465.62151749267122</v>
      </c>
      <c r="L9239" s="10" t="s">
        <v>23</v>
      </c>
    </row>
    <row r="9240" spans="1:12">
      <c r="A9240" s="10">
        <f t="shared" si="1008"/>
        <v>9237</v>
      </c>
      <c r="B9240" s="10">
        <v>3</v>
      </c>
      <c r="C9240" s="10">
        <f t="shared" si="1009"/>
        <v>0</v>
      </c>
      <c r="D9240" s="10">
        <f t="shared" si="1010"/>
        <v>0</v>
      </c>
      <c r="E9240" s="10">
        <f t="shared" si="1011"/>
        <v>1</v>
      </c>
      <c r="F9240" s="10">
        <f t="shared" si="1012"/>
        <v>0</v>
      </c>
      <c r="G9240" s="22">
        <v>18870.5399906784</v>
      </c>
      <c r="H9240" s="23">
        <v>0.15573662136880201</v>
      </c>
      <c r="I9240" s="24">
        <v>1.4369967793880838</v>
      </c>
      <c r="J9240" s="10">
        <f t="shared" si="1013"/>
        <v>1.3279488855634025</v>
      </c>
      <c r="K9240" s="10">
        <f t="shared" si="1014"/>
        <v>224.39795346364482</v>
      </c>
      <c r="L9240" s="10" t="s">
        <v>23</v>
      </c>
    </row>
    <row r="9241" spans="1:12">
      <c r="A9241" s="10">
        <f t="shared" si="1008"/>
        <v>9238</v>
      </c>
      <c r="B9241" s="10">
        <v>3</v>
      </c>
      <c r="C9241" s="10">
        <f t="shared" si="1009"/>
        <v>0</v>
      </c>
      <c r="D9241" s="10">
        <f t="shared" si="1010"/>
        <v>0</v>
      </c>
      <c r="E9241" s="10">
        <f t="shared" si="1011"/>
        <v>1</v>
      </c>
      <c r="F9241" s="10">
        <f t="shared" si="1012"/>
        <v>0</v>
      </c>
      <c r="G9241" s="22">
        <v>12407.119999885599</v>
      </c>
      <c r="H9241" s="23">
        <v>1.5771589183236499E-4</v>
      </c>
      <c r="I9241" s="24">
        <v>1.1339608979000724</v>
      </c>
      <c r="J9241" s="10">
        <f t="shared" si="1013"/>
        <v>1.0492090299362853</v>
      </c>
      <c r="K9241" s="10">
        <f t="shared" si="1014"/>
        <v>89.118843228091407</v>
      </c>
      <c r="L9241" s="10" t="s">
        <v>23</v>
      </c>
    </row>
    <row r="9242" spans="1:12">
      <c r="A9242" s="10">
        <f t="shared" si="1008"/>
        <v>9239</v>
      </c>
      <c r="B9242" s="10">
        <v>3</v>
      </c>
      <c r="C9242" s="10">
        <f t="shared" si="1009"/>
        <v>0</v>
      </c>
      <c r="D9242" s="10">
        <f t="shared" si="1010"/>
        <v>0</v>
      </c>
      <c r="E9242" s="10">
        <f t="shared" si="1011"/>
        <v>1</v>
      </c>
      <c r="F9242" s="10">
        <f t="shared" si="1012"/>
        <v>0</v>
      </c>
      <c r="G9242" s="22">
        <v>33435.000000715299</v>
      </c>
      <c r="H9242" s="23">
        <v>0.128076652960041</v>
      </c>
      <c r="I9242" s="24">
        <v>1.2064231136580708</v>
      </c>
      <c r="J9242" s="10">
        <f t="shared" si="1013"/>
        <v>1.2734745495348609</v>
      </c>
      <c r="K9242" s="10">
        <f t="shared" si="1014"/>
        <v>150.32025110492862</v>
      </c>
      <c r="L9242" s="10" t="s">
        <v>23</v>
      </c>
    </row>
    <row r="9243" spans="1:12">
      <c r="A9243" s="10">
        <f t="shared" si="1008"/>
        <v>9240</v>
      </c>
      <c r="B9243" s="10">
        <v>3</v>
      </c>
      <c r="C9243" s="10">
        <f t="shared" si="1009"/>
        <v>0</v>
      </c>
      <c r="D9243" s="10">
        <f t="shared" si="1010"/>
        <v>0</v>
      </c>
      <c r="E9243" s="10">
        <f t="shared" si="1011"/>
        <v>1</v>
      </c>
      <c r="F9243" s="10">
        <f t="shared" si="1012"/>
        <v>0</v>
      </c>
      <c r="G9243" s="22">
        <v>44352.289998054497</v>
      </c>
      <c r="H9243" s="23">
        <v>0.13303996462727599</v>
      </c>
      <c r="I9243" s="24">
        <v>1.3469607315761163</v>
      </c>
      <c r="J9243" s="10">
        <f t="shared" si="1013"/>
        <v>1.2830822100649042</v>
      </c>
      <c r="K9243" s="10">
        <f t="shared" si="1014"/>
        <v>180.97798964690983</v>
      </c>
      <c r="L9243" s="10" t="s">
        <v>23</v>
      </c>
    </row>
    <row r="9244" spans="1:12">
      <c r="A9244" s="10">
        <f t="shared" si="1008"/>
        <v>9241</v>
      </c>
      <c r="B9244" s="10">
        <v>3</v>
      </c>
      <c r="C9244" s="10">
        <f t="shared" si="1009"/>
        <v>0</v>
      </c>
      <c r="D9244" s="10">
        <f t="shared" si="1010"/>
        <v>0</v>
      </c>
      <c r="E9244" s="10">
        <f t="shared" si="1011"/>
        <v>1</v>
      </c>
      <c r="F9244" s="10">
        <f t="shared" si="1012"/>
        <v>0</v>
      </c>
      <c r="G9244" s="22">
        <v>41404.919996976903</v>
      </c>
      <c r="H9244" s="23">
        <v>-1.0719277968386899E-4</v>
      </c>
      <c r="I9244" s="24">
        <v>1.0028122070617644</v>
      </c>
      <c r="J9244" s="10">
        <f t="shared" si="1013"/>
        <v>1.048788212438557</v>
      </c>
      <c r="K9244" s="10">
        <f t="shared" si="1014"/>
        <v>87.521432970360223</v>
      </c>
      <c r="L9244" s="10" t="s">
        <v>22</v>
      </c>
    </row>
    <row r="9245" spans="1:12">
      <c r="A9245" s="10">
        <f t="shared" si="1008"/>
        <v>9242</v>
      </c>
      <c r="B9245" s="10">
        <v>3</v>
      </c>
      <c r="C9245" s="10">
        <f t="shared" si="1009"/>
        <v>0</v>
      </c>
      <c r="D9245" s="10">
        <f t="shared" si="1010"/>
        <v>0</v>
      </c>
      <c r="E9245" s="10">
        <f t="shared" si="1011"/>
        <v>1</v>
      </c>
      <c r="F9245" s="10">
        <f t="shared" si="1012"/>
        <v>0</v>
      </c>
      <c r="G9245" s="22">
        <v>37858.059988260298</v>
      </c>
      <c r="H9245" s="23">
        <v>0.13654363453763499</v>
      </c>
      <c r="I9245" s="24">
        <v>1.1469714285714285</v>
      </c>
      <c r="J9245" s="10">
        <f t="shared" si="1013"/>
        <v>1.2899080013781721</v>
      </c>
      <c r="K9245" s="10">
        <f t="shared" si="1014"/>
        <v>773.47286908390868</v>
      </c>
      <c r="L9245" s="10" t="s">
        <v>23</v>
      </c>
    </row>
    <row r="9246" spans="1:12">
      <c r="A9246" s="10">
        <f t="shared" si="1008"/>
        <v>9243</v>
      </c>
      <c r="B9246" s="10">
        <v>3</v>
      </c>
      <c r="C9246" s="10">
        <f t="shared" si="1009"/>
        <v>0</v>
      </c>
      <c r="D9246" s="10">
        <f t="shared" si="1010"/>
        <v>0</v>
      </c>
      <c r="E9246" s="10">
        <f t="shared" si="1011"/>
        <v>1</v>
      </c>
      <c r="F9246" s="10">
        <f t="shared" si="1012"/>
        <v>0</v>
      </c>
      <c r="G9246" s="22">
        <v>40494.209998190403</v>
      </c>
      <c r="H9246" s="23">
        <v>0.142461532511549</v>
      </c>
      <c r="I9246" s="24">
        <v>1.2952563284407572</v>
      </c>
      <c r="J9246" s="10">
        <f t="shared" si="1013"/>
        <v>1.3015197165510219</v>
      </c>
      <c r="K9246" s="10">
        <f t="shared" si="1014"/>
        <v>1.5885890981538433</v>
      </c>
      <c r="L9246" s="10" t="s">
        <v>22</v>
      </c>
    </row>
    <row r="9247" spans="1:12">
      <c r="A9247" s="10">
        <f t="shared" si="1008"/>
        <v>9244</v>
      </c>
      <c r="B9247" s="10">
        <v>3</v>
      </c>
      <c r="C9247" s="10">
        <f t="shared" si="1009"/>
        <v>0</v>
      </c>
      <c r="D9247" s="10">
        <f t="shared" si="1010"/>
        <v>0</v>
      </c>
      <c r="E9247" s="10">
        <f t="shared" si="1011"/>
        <v>1</v>
      </c>
      <c r="F9247" s="10">
        <f t="shared" si="1012"/>
        <v>0</v>
      </c>
      <c r="G9247" s="22">
        <v>12314.860000610401</v>
      </c>
      <c r="H9247" s="23">
        <v>3.2574081046500799E-5</v>
      </c>
      <c r="I9247" s="24">
        <v>1.0591240875912409</v>
      </c>
      <c r="J9247" s="10">
        <f t="shared" si="1013"/>
        <v>1.0490102163736796</v>
      </c>
      <c r="K9247" s="10">
        <f t="shared" si="1014"/>
        <v>1.2596918446393677</v>
      </c>
      <c r="L9247" s="10" t="s">
        <v>22</v>
      </c>
    </row>
    <row r="9248" spans="1:12">
      <c r="A9248" s="10">
        <f t="shared" si="1008"/>
        <v>9245</v>
      </c>
      <c r="B9248" s="10">
        <v>3</v>
      </c>
      <c r="C9248" s="10">
        <f t="shared" si="1009"/>
        <v>0</v>
      </c>
      <c r="D9248" s="10">
        <f t="shared" si="1010"/>
        <v>0</v>
      </c>
      <c r="E9248" s="10">
        <f t="shared" si="1011"/>
        <v>1</v>
      </c>
      <c r="F9248" s="10">
        <f t="shared" si="1012"/>
        <v>0</v>
      </c>
      <c r="G9248" s="22">
        <v>4829.6499996185303</v>
      </c>
      <c r="H9248" s="23">
        <v>3.33993576058162E-2</v>
      </c>
      <c r="I9248" s="24">
        <v>1.1737012987012987</v>
      </c>
      <c r="J9248" s="10">
        <f t="shared" si="1013"/>
        <v>1.1033771833307739</v>
      </c>
      <c r="K9248" s="10">
        <f t="shared" si="1014"/>
        <v>23.884943288476922</v>
      </c>
      <c r="L9248" s="10" t="s">
        <v>23</v>
      </c>
    </row>
    <row r="9249" spans="1:12">
      <c r="A9249" s="10">
        <f t="shared" si="1008"/>
        <v>9246</v>
      </c>
      <c r="B9249" s="10">
        <v>3</v>
      </c>
      <c r="C9249" s="10">
        <f t="shared" si="1009"/>
        <v>0</v>
      </c>
      <c r="D9249" s="10">
        <f t="shared" si="1010"/>
        <v>0</v>
      </c>
      <c r="E9249" s="10">
        <f t="shared" si="1011"/>
        <v>1</v>
      </c>
      <c r="F9249" s="10">
        <f t="shared" si="1012"/>
        <v>0</v>
      </c>
      <c r="G9249" s="22">
        <v>6621.0899991393098</v>
      </c>
      <c r="H9249" s="23">
        <v>1.8159018283851702E-2</v>
      </c>
      <c r="I9249" s="24">
        <v>0.74796747967479671</v>
      </c>
      <c r="J9249" s="10">
        <f t="shared" si="1013"/>
        <v>1.0782039250309725</v>
      </c>
      <c r="K9249" s="10">
        <f t="shared" si="1014"/>
        <v>722.07031821647774</v>
      </c>
      <c r="L9249" s="10" t="s">
        <v>23</v>
      </c>
    </row>
    <row r="9250" spans="1:12">
      <c r="A9250" s="10">
        <f t="shared" si="1008"/>
        <v>9247</v>
      </c>
      <c r="B9250" s="10">
        <v>3</v>
      </c>
      <c r="C9250" s="10">
        <f t="shared" si="1009"/>
        <v>0</v>
      </c>
      <c r="D9250" s="10">
        <f t="shared" si="1010"/>
        <v>0</v>
      </c>
      <c r="E9250" s="10">
        <f t="shared" si="1011"/>
        <v>1</v>
      </c>
      <c r="F9250" s="10">
        <f t="shared" si="1012"/>
        <v>0</v>
      </c>
      <c r="G9250" s="22">
        <v>778.17000001668896</v>
      </c>
      <c r="H9250" s="23">
        <v>0.49834163934811598</v>
      </c>
      <c r="I9250" s="24">
        <v>4.4312977099236646</v>
      </c>
      <c r="J9250" s="10">
        <f t="shared" si="1013"/>
        <v>2.2310118309037033</v>
      </c>
      <c r="K9250" s="10">
        <f t="shared" si="1014"/>
        <v>3767.3216985767885</v>
      </c>
      <c r="L9250" s="10" t="s">
        <v>23</v>
      </c>
    </row>
    <row r="9251" spans="1:12">
      <c r="A9251" s="10">
        <f t="shared" si="1008"/>
        <v>9248</v>
      </c>
      <c r="B9251" s="10">
        <v>3</v>
      </c>
      <c r="C9251" s="10">
        <f t="shared" si="1009"/>
        <v>0</v>
      </c>
      <c r="D9251" s="10">
        <f t="shared" si="1010"/>
        <v>0</v>
      </c>
      <c r="E9251" s="10">
        <f t="shared" si="1011"/>
        <v>1</v>
      </c>
      <c r="F9251" s="10">
        <f t="shared" si="1012"/>
        <v>0</v>
      </c>
      <c r="G9251" s="22">
        <v>8019.3600000143097</v>
      </c>
      <c r="H9251" s="23">
        <v>-9.6853278686559103E-6</v>
      </c>
      <c r="I9251" s="24">
        <v>1.4193227091633467</v>
      </c>
      <c r="J9251" s="10">
        <f t="shared" si="1013"/>
        <v>1.0489430871007821</v>
      </c>
      <c r="K9251" s="10">
        <f t="shared" si="1014"/>
        <v>1100.1043409231715</v>
      </c>
      <c r="L9251" s="10" t="s">
        <v>23</v>
      </c>
    </row>
    <row r="9252" spans="1:12">
      <c r="A9252" s="10">
        <f t="shared" si="1008"/>
        <v>9249</v>
      </c>
      <c r="B9252" s="10">
        <v>3</v>
      </c>
      <c r="C9252" s="10">
        <f t="shared" si="1009"/>
        <v>0</v>
      </c>
      <c r="D9252" s="10">
        <f t="shared" si="1010"/>
        <v>0</v>
      </c>
      <c r="E9252" s="10">
        <f t="shared" si="1011"/>
        <v>1</v>
      </c>
      <c r="F9252" s="10">
        <f t="shared" si="1012"/>
        <v>0</v>
      </c>
      <c r="G9252" s="22">
        <v>8480.9299993514996</v>
      </c>
      <c r="H9252" s="23">
        <v>-4.8860486662645102E-3</v>
      </c>
      <c r="I9252" s="24">
        <v>1.0527906976744186</v>
      </c>
      <c r="J9252" s="10">
        <f t="shared" si="1013"/>
        <v>1.0412257378006176</v>
      </c>
      <c r="K9252" s="10">
        <f t="shared" si="1014"/>
        <v>1.1343099433940473</v>
      </c>
      <c r="L9252" s="10" t="s">
        <v>23</v>
      </c>
    </row>
    <row r="9253" spans="1:12">
      <c r="A9253" s="10">
        <f t="shared" si="1008"/>
        <v>9250</v>
      </c>
      <c r="B9253" s="10">
        <v>3</v>
      </c>
      <c r="C9253" s="10">
        <f t="shared" si="1009"/>
        <v>0</v>
      </c>
      <c r="D9253" s="10">
        <f t="shared" si="1010"/>
        <v>0</v>
      </c>
      <c r="E9253" s="10">
        <f t="shared" si="1011"/>
        <v>1</v>
      </c>
      <c r="F9253" s="10">
        <f t="shared" si="1012"/>
        <v>0</v>
      </c>
      <c r="G9253" s="22">
        <v>8266.3199995607101</v>
      </c>
      <c r="H9253" s="23">
        <v>-3.2650606991258902E-3</v>
      </c>
      <c r="I9253" s="24">
        <v>1.0167424061229371</v>
      </c>
      <c r="J9253" s="10">
        <f t="shared" si="1013"/>
        <v>1.0437847981897126</v>
      </c>
      <c r="K9253" s="10">
        <f t="shared" si="1014"/>
        <v>6.045085160006745</v>
      </c>
      <c r="L9253" s="10" t="s">
        <v>23</v>
      </c>
    </row>
    <row r="9254" spans="1:12">
      <c r="A9254" s="10">
        <f t="shared" si="1008"/>
        <v>9251</v>
      </c>
      <c r="B9254" s="10">
        <v>3</v>
      </c>
      <c r="C9254" s="10">
        <f t="shared" si="1009"/>
        <v>0</v>
      </c>
      <c r="D9254" s="10">
        <f t="shared" si="1010"/>
        <v>0</v>
      </c>
      <c r="E9254" s="10">
        <f t="shared" si="1011"/>
        <v>1</v>
      </c>
      <c r="F9254" s="10">
        <f t="shared" si="1012"/>
        <v>0</v>
      </c>
      <c r="G9254" s="22">
        <v>7288.29999823868</v>
      </c>
      <c r="H9254" s="23">
        <v>-4.76030100257341E-3</v>
      </c>
      <c r="I9254" s="24">
        <v>1.0229667657389894</v>
      </c>
      <c r="J9254" s="10">
        <f t="shared" si="1013"/>
        <v>1.0414240314811782</v>
      </c>
      <c r="K9254" s="10">
        <f t="shared" si="1014"/>
        <v>2.4829099610412246</v>
      </c>
      <c r="L9254" s="10" t="s">
        <v>22</v>
      </c>
    </row>
    <row r="9255" spans="1:12">
      <c r="A9255" s="10">
        <f t="shared" si="1008"/>
        <v>9252</v>
      </c>
      <c r="B9255" s="10">
        <v>3</v>
      </c>
      <c r="C9255" s="10">
        <f t="shared" si="1009"/>
        <v>0</v>
      </c>
      <c r="D9255" s="10">
        <f t="shared" si="1010"/>
        <v>0</v>
      </c>
      <c r="E9255" s="10">
        <f t="shared" si="1011"/>
        <v>1</v>
      </c>
      <c r="F9255" s="10">
        <f t="shared" si="1012"/>
        <v>0</v>
      </c>
      <c r="G9255" s="22">
        <v>11881.199999451601</v>
      </c>
      <c r="H9255" s="23">
        <v>-3.6653867421498898E-3</v>
      </c>
      <c r="I9255" s="24">
        <v>1.0126519061095389</v>
      </c>
      <c r="J9255" s="10">
        <f t="shared" si="1013"/>
        <v>1.0431522175728289</v>
      </c>
      <c r="K9255" s="10">
        <f t="shared" si="1014"/>
        <v>11.052712034658553</v>
      </c>
      <c r="L9255" s="10" t="s">
        <v>23</v>
      </c>
    </row>
    <row r="9256" spans="1:12">
      <c r="A9256" s="10">
        <f t="shared" si="1008"/>
        <v>9253</v>
      </c>
      <c r="B9256" s="10">
        <v>3</v>
      </c>
      <c r="C9256" s="10">
        <f t="shared" si="1009"/>
        <v>0</v>
      </c>
      <c r="D9256" s="10">
        <f t="shared" si="1010"/>
        <v>0</v>
      </c>
      <c r="E9256" s="10">
        <f t="shared" si="1011"/>
        <v>1</v>
      </c>
      <c r="F9256" s="10">
        <f t="shared" si="1012"/>
        <v>0</v>
      </c>
      <c r="G9256" s="22">
        <v>8655.1999988108892</v>
      </c>
      <c r="H9256" s="23">
        <v>-8.8741478624259403E-3</v>
      </c>
      <c r="I9256" s="24">
        <v>1.016356201726488</v>
      </c>
      <c r="J9256" s="10">
        <f t="shared" si="1013"/>
        <v>1.0349563838928093</v>
      </c>
      <c r="K9256" s="10">
        <f t="shared" si="1014"/>
        <v>2.9944116445929509</v>
      </c>
      <c r="L9256" s="10" t="s">
        <v>22</v>
      </c>
    </row>
    <row r="9257" spans="1:12">
      <c r="A9257" s="10">
        <f t="shared" si="1008"/>
        <v>9254</v>
      </c>
      <c r="B9257" s="10">
        <v>3</v>
      </c>
      <c r="C9257" s="10">
        <f t="shared" si="1009"/>
        <v>0</v>
      </c>
      <c r="D9257" s="10">
        <f t="shared" si="1010"/>
        <v>0</v>
      </c>
      <c r="E9257" s="10">
        <f t="shared" si="1011"/>
        <v>1</v>
      </c>
      <c r="F9257" s="10">
        <f t="shared" si="1012"/>
        <v>0</v>
      </c>
      <c r="G9257" s="22">
        <v>7156.3399989008904</v>
      </c>
      <c r="H9257" s="23">
        <v>-1.1444900932179499E-2</v>
      </c>
      <c r="I9257" s="24">
        <v>0.98987688098495208</v>
      </c>
      <c r="J9257" s="10">
        <f t="shared" si="1013"/>
        <v>1.0309351434954919</v>
      </c>
      <c r="K9257" s="10">
        <f t="shared" si="1014"/>
        <v>12.064021429930818</v>
      </c>
      <c r="L9257" s="10" t="s">
        <v>22</v>
      </c>
    </row>
    <row r="9258" spans="1:12">
      <c r="A9258" s="10">
        <f t="shared" si="1008"/>
        <v>9255</v>
      </c>
      <c r="B9258" s="10">
        <v>3</v>
      </c>
      <c r="C9258" s="10">
        <f t="shared" si="1009"/>
        <v>0</v>
      </c>
      <c r="D9258" s="10">
        <f t="shared" si="1010"/>
        <v>0</v>
      </c>
      <c r="E9258" s="10">
        <f t="shared" si="1011"/>
        <v>1</v>
      </c>
      <c r="F9258" s="10">
        <f t="shared" si="1012"/>
        <v>0</v>
      </c>
      <c r="G9258" s="22">
        <v>732.62999993562698</v>
      </c>
      <c r="H9258" s="23">
        <v>0.495741447048553</v>
      </c>
      <c r="I9258" s="24">
        <v>2.5366847826086958</v>
      </c>
      <c r="J9258" s="10">
        <f t="shared" si="1013"/>
        <v>2.2222443406286749</v>
      </c>
      <c r="K9258" s="10">
        <f t="shared" si="1014"/>
        <v>72.4371732688099</v>
      </c>
      <c r="L9258" s="10" t="s">
        <v>22</v>
      </c>
    </row>
    <row r="9259" spans="1:12">
      <c r="A9259" s="10">
        <f t="shared" si="1008"/>
        <v>9256</v>
      </c>
      <c r="B9259" s="10">
        <v>3</v>
      </c>
      <c r="C9259" s="10">
        <f t="shared" si="1009"/>
        <v>0</v>
      </c>
      <c r="D9259" s="10">
        <f t="shared" si="1010"/>
        <v>0</v>
      </c>
      <c r="E9259" s="10">
        <f t="shared" si="1011"/>
        <v>1</v>
      </c>
      <c r="F9259" s="10">
        <f t="shared" si="1012"/>
        <v>0</v>
      </c>
      <c r="G9259" s="22">
        <v>5058.3600008487701</v>
      </c>
      <c r="H9259" s="23">
        <v>3.2237607176614601E-4</v>
      </c>
      <c r="I9259" s="24">
        <v>1.0680876258140912</v>
      </c>
      <c r="J9259" s="10">
        <f t="shared" si="1013"/>
        <v>1.0494706839829018</v>
      </c>
      <c r="K9259" s="10">
        <f t="shared" si="1014"/>
        <v>1.7531796389544276</v>
      </c>
      <c r="L9259" s="10" t="s">
        <v>23</v>
      </c>
    </row>
    <row r="9260" spans="1:12">
      <c r="A9260" s="10">
        <f t="shared" si="1008"/>
        <v>9257</v>
      </c>
      <c r="B9260" s="10">
        <v>3</v>
      </c>
      <c r="C9260" s="10">
        <f t="shared" si="1009"/>
        <v>0</v>
      </c>
      <c r="D9260" s="10">
        <f t="shared" si="1010"/>
        <v>0</v>
      </c>
      <c r="E9260" s="10">
        <f t="shared" si="1011"/>
        <v>1</v>
      </c>
      <c r="F9260" s="10">
        <f t="shared" si="1012"/>
        <v>0</v>
      </c>
      <c r="G9260" s="22">
        <v>4001.61999934912</v>
      </c>
      <c r="H9260" s="23">
        <v>-4.8995022523529302E-3</v>
      </c>
      <c r="I9260" s="24">
        <v>1.0370096225018506</v>
      </c>
      <c r="J9260" s="10">
        <f t="shared" si="1013"/>
        <v>1.0412045248424138</v>
      </c>
      <c r="K9260" s="10">
        <f t="shared" si="1014"/>
        <v>7.0417330049144342E-2</v>
      </c>
      <c r="L9260" s="10" t="s">
        <v>23</v>
      </c>
    </row>
    <row r="9261" spans="1:12">
      <c r="A9261" s="10">
        <f t="shared" si="1008"/>
        <v>9258</v>
      </c>
      <c r="B9261" s="10">
        <v>3</v>
      </c>
      <c r="C9261" s="10">
        <f t="shared" si="1009"/>
        <v>0</v>
      </c>
      <c r="D9261" s="10">
        <f t="shared" si="1010"/>
        <v>0</v>
      </c>
      <c r="E9261" s="10">
        <f t="shared" si="1011"/>
        <v>1</v>
      </c>
      <c r="F9261" s="10">
        <f t="shared" si="1012"/>
        <v>0</v>
      </c>
      <c r="G9261" s="22">
        <v>2487.2400002479599</v>
      </c>
      <c r="H9261" s="23">
        <v>2.9300225681600699E-4</v>
      </c>
      <c r="I9261" s="24">
        <v>1.0048134777376654</v>
      </c>
      <c r="J9261" s="10">
        <f t="shared" si="1013"/>
        <v>1.0494240026003108</v>
      </c>
      <c r="K9261" s="10">
        <f t="shared" si="1014"/>
        <v>4.9498536594672951</v>
      </c>
      <c r="L9261" s="10" t="s">
        <v>22</v>
      </c>
    </row>
    <row r="9262" spans="1:12">
      <c r="A9262" s="10">
        <f t="shared" si="1008"/>
        <v>9259</v>
      </c>
      <c r="B9262" s="10">
        <v>3</v>
      </c>
      <c r="C9262" s="10">
        <f t="shared" si="1009"/>
        <v>0</v>
      </c>
      <c r="D9262" s="10">
        <f t="shared" si="1010"/>
        <v>0</v>
      </c>
      <c r="E9262" s="10">
        <f t="shared" si="1011"/>
        <v>1</v>
      </c>
      <c r="F9262" s="10">
        <f t="shared" si="1012"/>
        <v>0</v>
      </c>
      <c r="G9262" s="22">
        <v>4148.0200002193496</v>
      </c>
      <c r="H9262" s="23">
        <v>1.5366662940933199E-3</v>
      </c>
      <c r="I9262" s="24">
        <v>0.86714801444043321</v>
      </c>
      <c r="J9262" s="10">
        <f t="shared" si="1013"/>
        <v>1.051402273653248</v>
      </c>
      <c r="K9262" s="10">
        <f t="shared" si="1014"/>
        <v>140.82375269397352</v>
      </c>
      <c r="L9262" s="10" t="s">
        <v>22</v>
      </c>
    </row>
    <row r="9263" spans="1:12">
      <c r="A9263" s="10">
        <f t="shared" si="1008"/>
        <v>9260</v>
      </c>
      <c r="B9263" s="10">
        <v>3</v>
      </c>
      <c r="C9263" s="10">
        <f t="shared" si="1009"/>
        <v>0</v>
      </c>
      <c r="D9263" s="10">
        <f t="shared" si="1010"/>
        <v>0</v>
      </c>
      <c r="E9263" s="10">
        <f t="shared" si="1011"/>
        <v>1</v>
      </c>
      <c r="F9263" s="10">
        <f t="shared" si="1012"/>
        <v>0</v>
      </c>
      <c r="G9263" s="22">
        <v>2394.1799999475502</v>
      </c>
      <c r="H9263" s="23">
        <v>-3.8779901048492898E-3</v>
      </c>
      <c r="I9263" s="24">
        <v>1.1242312423124232</v>
      </c>
      <c r="J9263" s="10">
        <f t="shared" si="1013"/>
        <v>1.0428164253688377</v>
      </c>
      <c r="K9263" s="10">
        <f t="shared" si="1014"/>
        <v>15.869516675277936</v>
      </c>
      <c r="L9263" s="10" t="s">
        <v>22</v>
      </c>
    </row>
    <row r="9264" spans="1:12">
      <c r="A9264" s="10">
        <f t="shared" si="1008"/>
        <v>9261</v>
      </c>
      <c r="B9264" s="10">
        <v>3</v>
      </c>
      <c r="C9264" s="10">
        <f t="shared" si="1009"/>
        <v>0</v>
      </c>
      <c r="D9264" s="10">
        <f t="shared" si="1010"/>
        <v>0</v>
      </c>
      <c r="E9264" s="10">
        <f t="shared" si="1011"/>
        <v>1</v>
      </c>
      <c r="F9264" s="10">
        <f t="shared" si="1012"/>
        <v>0</v>
      </c>
      <c r="G9264" s="22">
        <v>1678.44000017643</v>
      </c>
      <c r="H9264" s="23">
        <v>0.12210160390956</v>
      </c>
      <c r="I9264" s="24">
        <v>1.0077639751552796</v>
      </c>
      <c r="J9264" s="10">
        <f t="shared" si="1013"/>
        <v>1.2620038176417177</v>
      </c>
      <c r="K9264" s="10">
        <f t="shared" si="1014"/>
        <v>108.49083270394074</v>
      </c>
      <c r="L9264" s="10" t="s">
        <v>22</v>
      </c>
    </row>
    <row r="9265" spans="1:12">
      <c r="A9265" s="10">
        <f t="shared" si="1008"/>
        <v>9262</v>
      </c>
      <c r="B9265" s="10">
        <v>3</v>
      </c>
      <c r="C9265" s="10">
        <f t="shared" si="1009"/>
        <v>0</v>
      </c>
      <c r="D9265" s="10">
        <f t="shared" si="1010"/>
        <v>0</v>
      </c>
      <c r="E9265" s="10">
        <f t="shared" si="1011"/>
        <v>1</v>
      </c>
      <c r="F9265" s="10">
        <f t="shared" si="1012"/>
        <v>0</v>
      </c>
      <c r="G9265" s="22">
        <v>2957.4300000667599</v>
      </c>
      <c r="H9265" s="23">
        <v>1.35338936250584E-3</v>
      </c>
      <c r="I9265" s="24">
        <v>1.0635135135135134</v>
      </c>
      <c r="J9265" s="10">
        <f t="shared" si="1013"/>
        <v>1.0511105046483462</v>
      </c>
      <c r="K9265" s="10">
        <f t="shared" si="1014"/>
        <v>0.45495514658584524</v>
      </c>
      <c r="L9265" s="10" t="s">
        <v>23</v>
      </c>
    </row>
    <row r="9266" spans="1:12">
      <c r="A9266" s="10">
        <f t="shared" si="1008"/>
        <v>9263</v>
      </c>
      <c r="B9266" s="10">
        <v>3</v>
      </c>
      <c r="C9266" s="10">
        <f t="shared" si="1009"/>
        <v>0</v>
      </c>
      <c r="D9266" s="10">
        <f t="shared" si="1010"/>
        <v>0</v>
      </c>
      <c r="E9266" s="10">
        <f t="shared" si="1011"/>
        <v>1</v>
      </c>
      <c r="F9266" s="10">
        <f t="shared" si="1012"/>
        <v>0</v>
      </c>
      <c r="G9266" s="22">
        <v>1897.5300005972399</v>
      </c>
      <c r="H9266" s="23">
        <v>0.484842551715786</v>
      </c>
      <c r="I9266" s="24">
        <v>6.0481927710843371</v>
      </c>
      <c r="J9266" s="10">
        <f t="shared" si="1013"/>
        <v>2.1858680849687615</v>
      </c>
      <c r="K9266" s="10">
        <f t="shared" si="1014"/>
        <v>28306.502419374123</v>
      </c>
      <c r="L9266" s="10" t="s">
        <v>23</v>
      </c>
    </row>
    <row r="9267" spans="1:12">
      <c r="A9267" s="10">
        <f t="shared" si="1008"/>
        <v>9264</v>
      </c>
      <c r="B9267" s="10">
        <v>3</v>
      </c>
      <c r="C9267" s="10">
        <f t="shared" si="1009"/>
        <v>0</v>
      </c>
      <c r="D9267" s="10">
        <f t="shared" si="1010"/>
        <v>0</v>
      </c>
      <c r="E9267" s="10">
        <f t="shared" si="1011"/>
        <v>1</v>
      </c>
      <c r="F9267" s="10">
        <f t="shared" si="1012"/>
        <v>0</v>
      </c>
      <c r="G9267" s="22">
        <v>3078.89000058174</v>
      </c>
      <c r="H9267" s="23">
        <v>-8.6534845584027706E-5</v>
      </c>
      <c r="I9267" s="24">
        <v>1.1036269430051813</v>
      </c>
      <c r="J9267" s="10">
        <f t="shared" si="1013"/>
        <v>1.0488210222837815</v>
      </c>
      <c r="K9267" s="10">
        <f t="shared" si="1014"/>
        <v>9.2480278610678752</v>
      </c>
      <c r="L9267" s="10" t="s">
        <v>23</v>
      </c>
    </row>
    <row r="9268" spans="1:12">
      <c r="A9268" s="10">
        <f t="shared" si="1008"/>
        <v>9265</v>
      </c>
      <c r="B9268" s="10">
        <v>3</v>
      </c>
      <c r="C9268" s="10">
        <f t="shared" si="1009"/>
        <v>0</v>
      </c>
      <c r="D9268" s="10">
        <f t="shared" si="1010"/>
        <v>0</v>
      </c>
      <c r="E9268" s="10">
        <f t="shared" si="1011"/>
        <v>1</v>
      </c>
      <c r="F9268" s="10">
        <f t="shared" si="1012"/>
        <v>0</v>
      </c>
      <c r="G9268" s="22">
        <v>6400.0599999427805</v>
      </c>
      <c r="H9268" s="23">
        <v>1.5684129915121699E-4</v>
      </c>
      <c r="I9268" s="24">
        <v>0.98502807236431689</v>
      </c>
      <c r="J9268" s="10">
        <f t="shared" si="1013"/>
        <v>1.0492076403347854</v>
      </c>
      <c r="K9268" s="10">
        <f t="shared" si="1014"/>
        <v>26.361955587987342</v>
      </c>
      <c r="L9268" s="10" t="s">
        <v>22</v>
      </c>
    </row>
    <row r="9269" spans="1:12">
      <c r="A9269" s="10">
        <f t="shared" si="1008"/>
        <v>9266</v>
      </c>
      <c r="B9269" s="10">
        <v>3</v>
      </c>
      <c r="C9269" s="10">
        <f t="shared" si="1009"/>
        <v>0</v>
      </c>
      <c r="D9269" s="10">
        <f t="shared" si="1010"/>
        <v>0</v>
      </c>
      <c r="E9269" s="10">
        <f t="shared" si="1011"/>
        <v>1</v>
      </c>
      <c r="F9269" s="10">
        <f t="shared" si="1012"/>
        <v>0</v>
      </c>
      <c r="G9269" s="22">
        <v>2820.0399997234299</v>
      </c>
      <c r="H9269" s="23">
        <v>0.119239724460728</v>
      </c>
      <c r="I9269" s="24">
        <v>1.1468531468531469</v>
      </c>
      <c r="J9269" s="10">
        <f t="shared" si="1013"/>
        <v>1.2565463148819283</v>
      </c>
      <c r="K9269" s="10">
        <f t="shared" si="1014"/>
        <v>33.93238823669374</v>
      </c>
      <c r="L9269" s="10" t="s">
        <v>23</v>
      </c>
    </row>
    <row r="9270" spans="1:12">
      <c r="A9270" s="10">
        <f t="shared" si="1008"/>
        <v>9267</v>
      </c>
      <c r="B9270" s="10">
        <v>3</v>
      </c>
      <c r="C9270" s="10">
        <f t="shared" si="1009"/>
        <v>0</v>
      </c>
      <c r="D9270" s="10">
        <f t="shared" si="1010"/>
        <v>0</v>
      </c>
      <c r="E9270" s="10">
        <f t="shared" si="1011"/>
        <v>1</v>
      </c>
      <c r="F9270" s="10">
        <f t="shared" si="1012"/>
        <v>0</v>
      </c>
      <c r="G9270" s="22">
        <v>1477.6099998950999</v>
      </c>
      <c r="H9270" s="23">
        <v>0.50176732062988305</v>
      </c>
      <c r="I9270" s="24">
        <v>0.75370121130551815</v>
      </c>
      <c r="J9270" s="10">
        <f t="shared" si="1013"/>
        <v>2.2426155845413498</v>
      </c>
      <c r="K9270" s="10">
        <f t="shared" si="1014"/>
        <v>3275.6633860273801</v>
      </c>
      <c r="L9270" s="10" t="s">
        <v>22</v>
      </c>
    </row>
    <row r="9271" spans="1:12">
      <c r="A9271" s="10">
        <f t="shared" si="1008"/>
        <v>9268</v>
      </c>
      <c r="B9271" s="10">
        <v>3</v>
      </c>
      <c r="C9271" s="10">
        <f t="shared" si="1009"/>
        <v>0</v>
      </c>
      <c r="D9271" s="10">
        <f t="shared" si="1010"/>
        <v>0</v>
      </c>
      <c r="E9271" s="10">
        <f t="shared" si="1011"/>
        <v>1</v>
      </c>
      <c r="F9271" s="10">
        <f t="shared" si="1012"/>
        <v>0</v>
      </c>
      <c r="G9271" s="22">
        <v>771.21999974548805</v>
      </c>
      <c r="H9271" s="23">
        <v>0.49466256115083601</v>
      </c>
      <c r="I9271" s="24">
        <v>3.7328244274809159</v>
      </c>
      <c r="J9271" s="10">
        <f t="shared" si="1013"/>
        <v>2.2186166077397398</v>
      </c>
      <c r="K9271" s="10">
        <f t="shared" si="1014"/>
        <v>1768.2727437598153</v>
      </c>
      <c r="L9271" s="10" t="s">
        <v>22</v>
      </c>
    </row>
    <row r="9272" spans="1:12">
      <c r="A9272" s="10">
        <f t="shared" si="1008"/>
        <v>9269</v>
      </c>
      <c r="B9272" s="10">
        <v>3</v>
      </c>
      <c r="C9272" s="10">
        <f t="shared" si="1009"/>
        <v>0</v>
      </c>
      <c r="D9272" s="10">
        <f t="shared" si="1010"/>
        <v>0</v>
      </c>
      <c r="E9272" s="10">
        <f t="shared" si="1011"/>
        <v>1</v>
      </c>
      <c r="F9272" s="10">
        <f t="shared" si="1012"/>
        <v>0</v>
      </c>
      <c r="G9272" s="22">
        <v>635.70000028610195</v>
      </c>
      <c r="H9272" s="23">
        <v>0.51656247125968702</v>
      </c>
      <c r="I9272" s="24">
        <v>0.89814814814814814</v>
      </c>
      <c r="J9272" s="10">
        <f t="shared" si="1013"/>
        <v>2.2934281550796154</v>
      </c>
      <c r="K9272" s="10">
        <f t="shared" si="1014"/>
        <v>1237.5847640320037</v>
      </c>
      <c r="L9272" s="10" t="s">
        <v>23</v>
      </c>
    </row>
    <row r="9273" spans="1:12">
      <c r="A9273" s="10">
        <f t="shared" si="1008"/>
        <v>9270</v>
      </c>
      <c r="B9273" s="10">
        <v>3</v>
      </c>
      <c r="C9273" s="10">
        <f t="shared" si="1009"/>
        <v>0</v>
      </c>
      <c r="D9273" s="10">
        <f t="shared" si="1010"/>
        <v>0</v>
      </c>
      <c r="E9273" s="10">
        <f t="shared" si="1011"/>
        <v>1</v>
      </c>
      <c r="F9273" s="10">
        <f t="shared" si="1012"/>
        <v>0</v>
      </c>
      <c r="G9273" s="22">
        <v>447.54000002145801</v>
      </c>
      <c r="H9273" s="23">
        <v>0.48353534553574901</v>
      </c>
      <c r="I9273" s="24">
        <v>11.833333333333334</v>
      </c>
      <c r="J9273" s="10">
        <f t="shared" si="1013"/>
        <v>2.1815453265856188</v>
      </c>
      <c r="K9273" s="10">
        <f t="shared" si="1014"/>
        <v>41691.489030389617</v>
      </c>
      <c r="L9273" s="10" t="s">
        <v>23</v>
      </c>
    </row>
    <row r="9274" spans="1:12">
      <c r="A9274" s="10">
        <f t="shared" si="1008"/>
        <v>9271</v>
      </c>
      <c r="B9274" s="10">
        <v>3</v>
      </c>
      <c r="C9274" s="10">
        <f t="shared" si="1009"/>
        <v>0</v>
      </c>
      <c r="D9274" s="10">
        <f t="shared" si="1010"/>
        <v>0</v>
      </c>
      <c r="E9274" s="10">
        <f t="shared" si="1011"/>
        <v>1</v>
      </c>
      <c r="F9274" s="10">
        <f t="shared" si="1012"/>
        <v>0</v>
      </c>
      <c r="G9274" s="22">
        <v>395.31999999284699</v>
      </c>
      <c r="H9274" s="23">
        <v>0.27121422878594997</v>
      </c>
      <c r="I9274" s="24">
        <v>1.2541322314049588</v>
      </c>
      <c r="J9274" s="10">
        <f t="shared" si="1013"/>
        <v>1.5817117433180752</v>
      </c>
      <c r="K9274" s="10">
        <f t="shared" si="1014"/>
        <v>42.421131633920552</v>
      </c>
      <c r="L9274" s="10" t="s">
        <v>22</v>
      </c>
    </row>
    <row r="9275" spans="1:12">
      <c r="A9275" s="10">
        <f t="shared" si="1008"/>
        <v>9272</v>
      </c>
      <c r="B9275" s="10">
        <v>3</v>
      </c>
      <c r="C9275" s="10">
        <f t="shared" si="1009"/>
        <v>0</v>
      </c>
      <c r="D9275" s="10">
        <f t="shared" si="1010"/>
        <v>0</v>
      </c>
      <c r="E9275" s="10">
        <f t="shared" si="1011"/>
        <v>1</v>
      </c>
      <c r="F9275" s="10">
        <f t="shared" si="1012"/>
        <v>0</v>
      </c>
      <c r="G9275" s="22">
        <v>604.21000003814697</v>
      </c>
      <c r="H9275" s="23">
        <v>0.52555285839945598</v>
      </c>
      <c r="I9275" s="24">
        <v>1.0098522167487685</v>
      </c>
      <c r="J9275" s="10">
        <f t="shared" si="1013"/>
        <v>2.3248655056288898</v>
      </c>
      <c r="K9275" s="10">
        <f t="shared" si="1014"/>
        <v>1044.836154413965</v>
      </c>
      <c r="L9275" s="10" t="s">
        <v>22</v>
      </c>
    </row>
    <row r="9276" spans="1:12">
      <c r="A9276" s="10">
        <f t="shared" si="1008"/>
        <v>9273</v>
      </c>
      <c r="B9276" s="10">
        <v>3</v>
      </c>
      <c r="C9276" s="10">
        <f t="shared" si="1009"/>
        <v>0</v>
      </c>
      <c r="D9276" s="10">
        <f t="shared" si="1010"/>
        <v>0</v>
      </c>
      <c r="E9276" s="10">
        <f t="shared" si="1011"/>
        <v>1</v>
      </c>
      <c r="F9276" s="10">
        <f t="shared" si="1012"/>
        <v>0</v>
      </c>
      <c r="G9276" s="22">
        <v>534.94000017642998</v>
      </c>
      <c r="H9276" s="23">
        <v>0.491544830737905</v>
      </c>
      <c r="I9276" s="24">
        <v>10.359788359788359</v>
      </c>
      <c r="J9276" s="10">
        <f t="shared" si="1013"/>
        <v>2.208166549535763</v>
      </c>
      <c r="K9276" s="10">
        <f t="shared" si="1014"/>
        <v>35546.19497893675</v>
      </c>
      <c r="L9276" s="10" t="s">
        <v>23</v>
      </c>
    </row>
    <row r="9277" spans="1:12">
      <c r="A9277" s="10">
        <f t="shared" si="1008"/>
        <v>9274</v>
      </c>
      <c r="B9277" s="10">
        <v>3</v>
      </c>
      <c r="C9277" s="10">
        <f t="shared" si="1009"/>
        <v>0</v>
      </c>
      <c r="D9277" s="10">
        <f t="shared" si="1010"/>
        <v>0</v>
      </c>
      <c r="E9277" s="10">
        <f t="shared" si="1011"/>
        <v>1</v>
      </c>
      <c r="F9277" s="10">
        <f t="shared" si="1012"/>
        <v>0</v>
      </c>
      <c r="G9277" s="22">
        <v>838.93000004440501</v>
      </c>
      <c r="H9277" s="23">
        <v>0.49415360743287701</v>
      </c>
      <c r="I9277" s="24">
        <v>4.5652173913043477</v>
      </c>
      <c r="J9277" s="10">
        <f t="shared" si="1013"/>
        <v>2.2169073171423324</v>
      </c>
      <c r="K9277" s="10">
        <f t="shared" si="1014"/>
        <v>4626.3299925312349</v>
      </c>
      <c r="L9277" s="10" t="s">
        <v>22</v>
      </c>
    </row>
    <row r="9278" spans="1:12">
      <c r="A9278" s="10">
        <f t="shared" si="1008"/>
        <v>9275</v>
      </c>
      <c r="B9278" s="10">
        <v>3</v>
      </c>
      <c r="C9278" s="10">
        <f t="shared" si="1009"/>
        <v>0</v>
      </c>
      <c r="D9278" s="10">
        <f t="shared" si="1010"/>
        <v>0</v>
      </c>
      <c r="E9278" s="10">
        <f t="shared" si="1011"/>
        <v>1</v>
      </c>
      <c r="F9278" s="10">
        <f t="shared" si="1012"/>
        <v>0</v>
      </c>
      <c r="G9278" s="22">
        <v>1911.9900300055699</v>
      </c>
      <c r="H9278" s="23">
        <v>0.13226355250899299</v>
      </c>
      <c r="I9278" s="24">
        <v>1.1296101159114857</v>
      </c>
      <c r="J9278" s="10">
        <f t="shared" si="1013"/>
        <v>1.2815745125940812</v>
      </c>
      <c r="K9278" s="10">
        <f t="shared" si="1014"/>
        <v>44.153925827754556</v>
      </c>
      <c r="L9278" s="10" t="s">
        <v>23</v>
      </c>
    </row>
    <row r="9279" spans="1:12">
      <c r="A9279" s="10">
        <f t="shared" si="1008"/>
        <v>9276</v>
      </c>
      <c r="B9279" s="10">
        <v>3</v>
      </c>
      <c r="C9279" s="10">
        <f t="shared" si="1009"/>
        <v>0</v>
      </c>
      <c r="D9279" s="10">
        <f t="shared" si="1010"/>
        <v>0</v>
      </c>
      <c r="E9279" s="10">
        <f t="shared" si="1011"/>
        <v>1</v>
      </c>
      <c r="F9279" s="10">
        <f t="shared" si="1012"/>
        <v>0</v>
      </c>
      <c r="G9279" s="22">
        <v>2985.91999852657</v>
      </c>
      <c r="H9279" s="23">
        <v>0.105303739473062</v>
      </c>
      <c r="I9279" s="24">
        <v>0.98811096433289303</v>
      </c>
      <c r="J9279" s="10">
        <f t="shared" si="1013"/>
        <v>1.2303062862644085</v>
      </c>
      <c r="K9279" s="10">
        <f t="shared" si="1014"/>
        <v>175.14980908866758</v>
      </c>
      <c r="L9279" s="10" t="s">
        <v>22</v>
      </c>
    </row>
    <row r="9280" spans="1:12">
      <c r="A9280" s="10">
        <f t="shared" si="1008"/>
        <v>9277</v>
      </c>
      <c r="B9280" s="10">
        <v>3</v>
      </c>
      <c r="C9280" s="10">
        <f t="shared" si="1009"/>
        <v>0</v>
      </c>
      <c r="D9280" s="10">
        <f t="shared" si="1010"/>
        <v>0</v>
      </c>
      <c r="E9280" s="10">
        <f t="shared" si="1011"/>
        <v>1</v>
      </c>
      <c r="F9280" s="10">
        <f t="shared" si="1012"/>
        <v>0</v>
      </c>
      <c r="G9280" s="22">
        <v>2086.5000000894102</v>
      </c>
      <c r="H9280" s="23">
        <v>0.48332782646293998</v>
      </c>
      <c r="I9280" s="24">
        <v>5.0845588235294121</v>
      </c>
      <c r="J9280" s="10">
        <f t="shared" si="1013"/>
        <v>2.1808598750953361</v>
      </c>
      <c r="K9280" s="10">
        <f t="shared" si="1014"/>
        <v>17592.257112969543</v>
      </c>
      <c r="L9280" s="10" t="s">
        <v>23</v>
      </c>
    </row>
    <row r="9281" spans="1:12">
      <c r="A9281" s="10">
        <f t="shared" si="1008"/>
        <v>9278</v>
      </c>
      <c r="B9281" s="10">
        <v>3</v>
      </c>
      <c r="C9281" s="10">
        <f t="shared" si="1009"/>
        <v>0</v>
      </c>
      <c r="D9281" s="10">
        <f t="shared" si="1010"/>
        <v>0</v>
      </c>
      <c r="E9281" s="10">
        <f t="shared" si="1011"/>
        <v>1</v>
      </c>
      <c r="F9281" s="10">
        <f t="shared" si="1012"/>
        <v>0</v>
      </c>
      <c r="G9281" s="22">
        <v>5839.9700000286102</v>
      </c>
      <c r="H9281" s="23">
        <v>1.4075780258013301E-3</v>
      </c>
      <c r="I9281" s="24">
        <v>0.9630642954856361</v>
      </c>
      <c r="J9281" s="10">
        <f t="shared" si="1013"/>
        <v>1.0511967622417497</v>
      </c>
      <c r="K9281" s="10">
        <f t="shared" si="1014"/>
        <v>45.360984087933389</v>
      </c>
      <c r="L9281" s="10" t="s">
        <v>22</v>
      </c>
    </row>
    <row r="9282" spans="1:12">
      <c r="A9282" s="10">
        <f t="shared" si="1008"/>
        <v>9279</v>
      </c>
      <c r="B9282" s="10">
        <v>3</v>
      </c>
      <c r="C9282" s="10">
        <f t="shared" si="1009"/>
        <v>0</v>
      </c>
      <c r="D9282" s="10">
        <f t="shared" si="1010"/>
        <v>0</v>
      </c>
      <c r="E9282" s="10">
        <f t="shared" si="1011"/>
        <v>1</v>
      </c>
      <c r="F9282" s="10">
        <f t="shared" si="1012"/>
        <v>0</v>
      </c>
      <c r="G9282" s="22">
        <v>2336.5500002205399</v>
      </c>
      <c r="H9282" s="23">
        <v>0.492715738072457</v>
      </c>
      <c r="I9282" s="24">
        <v>3.5726210350584306</v>
      </c>
      <c r="J9282" s="10">
        <f t="shared" si="1013"/>
        <v>2.2120854311837372</v>
      </c>
      <c r="K9282" s="10">
        <f t="shared" si="1014"/>
        <v>4325.087536132748</v>
      </c>
      <c r="L9282" s="10" t="s">
        <v>23</v>
      </c>
    </row>
    <row r="9283" spans="1:12">
      <c r="A9283" s="10">
        <f t="shared" si="1008"/>
        <v>9280</v>
      </c>
      <c r="B9283" s="10">
        <v>3</v>
      </c>
      <c r="C9283" s="10">
        <f t="shared" si="1009"/>
        <v>0</v>
      </c>
      <c r="D9283" s="10">
        <f t="shared" si="1010"/>
        <v>0</v>
      </c>
      <c r="E9283" s="10">
        <f t="shared" si="1011"/>
        <v>1</v>
      </c>
      <c r="F9283" s="10">
        <f t="shared" si="1012"/>
        <v>0</v>
      </c>
      <c r="G9283" s="22">
        <v>5783.7199997901898</v>
      </c>
      <c r="H9283" s="23">
        <v>5.2660671094981204E-4</v>
      </c>
      <c r="I9283" s="24">
        <v>0.87862068965517237</v>
      </c>
      <c r="J9283" s="10">
        <f t="shared" si="1013"/>
        <v>1.0497953083165474</v>
      </c>
      <c r="K9283" s="10">
        <f t="shared" si="1014"/>
        <v>169.46733421107945</v>
      </c>
      <c r="L9283" s="10" t="s">
        <v>22</v>
      </c>
    </row>
    <row r="9284" spans="1:12">
      <c r="A9284" s="10">
        <f t="shared" si="1008"/>
        <v>9281</v>
      </c>
      <c r="B9284" s="10">
        <v>3</v>
      </c>
      <c r="C9284" s="10">
        <f t="shared" si="1009"/>
        <v>0</v>
      </c>
      <c r="D9284" s="10">
        <f t="shared" si="1010"/>
        <v>0</v>
      </c>
      <c r="E9284" s="10">
        <f t="shared" si="1011"/>
        <v>1</v>
      </c>
      <c r="F9284" s="10">
        <f t="shared" si="1012"/>
        <v>0</v>
      </c>
      <c r="G9284" s="22">
        <v>3562.7100003063701</v>
      </c>
      <c r="H9284" s="23">
        <v>0.49874752917388099</v>
      </c>
      <c r="I9284" s="24">
        <v>3.0485651214128033</v>
      </c>
      <c r="J9284" s="10">
        <f t="shared" si="1013"/>
        <v>2.2323835532676002</v>
      </c>
      <c r="K9284" s="10">
        <f t="shared" si="1014"/>
        <v>2373.307646839165</v>
      </c>
      <c r="L9284" s="10" t="s">
        <v>23</v>
      </c>
    </row>
    <row r="9285" spans="1:12">
      <c r="A9285" s="10">
        <f t="shared" ref="A9285:A9348" si="1015">A9284+1</f>
        <v>9282</v>
      </c>
      <c r="B9285" s="10">
        <v>3</v>
      </c>
      <c r="C9285" s="10">
        <f t="shared" ref="C9285:C9348" si="1016">IF(B9285=1, 1, 0)</f>
        <v>0</v>
      </c>
      <c r="D9285" s="10">
        <f t="shared" ref="D9285:D9348" si="1017">IF(B9285=2,1,0)</f>
        <v>0</v>
      </c>
      <c r="E9285" s="10">
        <f t="shared" ref="E9285:E9348" si="1018">IF(B9285=3,1,0)</f>
        <v>1</v>
      </c>
      <c r="F9285" s="10">
        <f t="shared" ref="F9285:F9348" si="1019">IF(B9285=4,1,0)</f>
        <v>0</v>
      </c>
      <c r="G9285" s="22">
        <v>7054.2900006771097</v>
      </c>
      <c r="H9285" s="23">
        <v>3.1782228804028501E-3</v>
      </c>
      <c r="I9285" s="24">
        <v>0.86523216308040773</v>
      </c>
      <c r="J9285" s="10">
        <f t="shared" ref="J9285:J9348" si="1020">SUMPRODUCT($C$2:$F$2,C9285:F9285)*EXP($G$2*H9285)</f>
        <v>1.0540191752065988</v>
      </c>
      <c r="K9285" s="10">
        <f t="shared" ref="K9285:K9348" si="1021">G9285*(I9285-J9285)^2</f>
        <v>251.41867635346657</v>
      </c>
      <c r="L9285" s="10" t="s">
        <v>23</v>
      </c>
    </row>
    <row r="9286" spans="1:12">
      <c r="A9286" s="10">
        <f t="shared" si="1015"/>
        <v>9283</v>
      </c>
      <c r="B9286" s="10">
        <v>3</v>
      </c>
      <c r="C9286" s="10">
        <f t="shared" si="1016"/>
        <v>0</v>
      </c>
      <c r="D9286" s="10">
        <f t="shared" si="1017"/>
        <v>0</v>
      </c>
      <c r="E9286" s="10">
        <f t="shared" si="1018"/>
        <v>1</v>
      </c>
      <c r="F9286" s="10">
        <f t="shared" si="1019"/>
        <v>0</v>
      </c>
      <c r="G9286" s="22">
        <v>3458.2099998593299</v>
      </c>
      <c r="H9286" s="23">
        <v>0.49319493661515401</v>
      </c>
      <c r="I9286" s="24">
        <v>2.9431171786120593</v>
      </c>
      <c r="J9286" s="10">
        <f t="shared" si="1020"/>
        <v>2.2136912541835843</v>
      </c>
      <c r="K9286" s="10">
        <f t="shared" si="1021"/>
        <v>1839.9827487543766</v>
      </c>
      <c r="L9286" s="10" t="s">
        <v>22</v>
      </c>
    </row>
    <row r="9287" spans="1:12">
      <c r="A9287" s="10">
        <f t="shared" si="1015"/>
        <v>9284</v>
      </c>
      <c r="B9287" s="10">
        <v>3</v>
      </c>
      <c r="C9287" s="10">
        <f t="shared" si="1016"/>
        <v>0</v>
      </c>
      <c r="D9287" s="10">
        <f t="shared" si="1017"/>
        <v>0</v>
      </c>
      <c r="E9287" s="10">
        <f t="shared" si="1018"/>
        <v>1</v>
      </c>
      <c r="F9287" s="10">
        <f t="shared" si="1019"/>
        <v>0</v>
      </c>
      <c r="G9287" s="22">
        <v>4237.1400001048996</v>
      </c>
      <c r="H9287" s="23">
        <v>2.5609662926382202E-4</v>
      </c>
      <c r="I9287" s="24">
        <v>1.0094250706880301</v>
      </c>
      <c r="J9287" s="10">
        <f t="shared" si="1020"/>
        <v>1.0493653544721682</v>
      </c>
      <c r="K9287" s="10">
        <f t="shared" si="1021"/>
        <v>6.7591970325704116</v>
      </c>
      <c r="L9287" s="10" t="s">
        <v>23</v>
      </c>
    </row>
    <row r="9288" spans="1:12">
      <c r="A9288" s="10">
        <f t="shared" si="1015"/>
        <v>9285</v>
      </c>
      <c r="B9288" s="10">
        <v>3</v>
      </c>
      <c r="C9288" s="10">
        <f t="shared" si="1016"/>
        <v>0</v>
      </c>
      <c r="D9288" s="10">
        <f t="shared" si="1017"/>
        <v>0</v>
      </c>
      <c r="E9288" s="10">
        <f t="shared" si="1018"/>
        <v>1</v>
      </c>
      <c r="F9288" s="10">
        <f t="shared" si="1019"/>
        <v>0</v>
      </c>
      <c r="G9288" s="22">
        <v>2568.7800002098102</v>
      </c>
      <c r="H9288" s="23">
        <v>1.45684384404754E-3</v>
      </c>
      <c r="I9288" s="24">
        <v>1.0481366459627328</v>
      </c>
      <c r="J9288" s="10">
        <f t="shared" si="1020"/>
        <v>1.051275189786393</v>
      </c>
      <c r="K9288" s="10">
        <f t="shared" si="1021"/>
        <v>2.5303657790021711E-2</v>
      </c>
      <c r="L9288" s="10" t="s">
        <v>22</v>
      </c>
    </row>
    <row r="9289" spans="1:12">
      <c r="A9289" s="10">
        <f t="shared" si="1015"/>
        <v>9286</v>
      </c>
      <c r="B9289" s="10">
        <v>3</v>
      </c>
      <c r="C9289" s="10">
        <f t="shared" si="1016"/>
        <v>0</v>
      </c>
      <c r="D9289" s="10">
        <f t="shared" si="1017"/>
        <v>0</v>
      </c>
      <c r="E9289" s="10">
        <f t="shared" si="1018"/>
        <v>1</v>
      </c>
      <c r="F9289" s="10">
        <f t="shared" si="1019"/>
        <v>0</v>
      </c>
      <c r="G9289" s="22">
        <v>3399.96999964118</v>
      </c>
      <c r="H9289" s="23">
        <v>0.489081263207651</v>
      </c>
      <c r="I9289" s="24">
        <v>3.214123006833713</v>
      </c>
      <c r="J9289" s="10">
        <f t="shared" si="1020"/>
        <v>2.1999439498360931</v>
      </c>
      <c r="K9289" s="10">
        <f t="shared" si="1021"/>
        <v>3497.0702856749203</v>
      </c>
      <c r="L9289" s="10" t="s">
        <v>22</v>
      </c>
    </row>
    <row r="9290" spans="1:12">
      <c r="A9290" s="10">
        <f t="shared" si="1015"/>
        <v>9287</v>
      </c>
      <c r="B9290" s="10">
        <v>3</v>
      </c>
      <c r="C9290" s="10">
        <f t="shared" si="1016"/>
        <v>0</v>
      </c>
      <c r="D9290" s="10">
        <f t="shared" si="1017"/>
        <v>0</v>
      </c>
      <c r="E9290" s="10">
        <f t="shared" si="1018"/>
        <v>1</v>
      </c>
      <c r="F9290" s="10">
        <f t="shared" si="1019"/>
        <v>0</v>
      </c>
      <c r="G9290" s="22">
        <v>3504.5499997139</v>
      </c>
      <c r="H9290" s="23">
        <v>4.28464178026943E-4</v>
      </c>
      <c r="I9290" s="24">
        <v>1.0501710376282782</v>
      </c>
      <c r="J9290" s="10">
        <f t="shared" si="1020"/>
        <v>1.0496392983581659</v>
      </c>
      <c r="K9290" s="10">
        <f t="shared" si="1021"/>
        <v>9.9089977701133716E-4</v>
      </c>
      <c r="L9290" s="10" t="s">
        <v>22</v>
      </c>
    </row>
    <row r="9291" spans="1:12">
      <c r="A9291" s="10">
        <f t="shared" si="1015"/>
        <v>9288</v>
      </c>
      <c r="B9291" s="10">
        <v>3</v>
      </c>
      <c r="C9291" s="10">
        <f t="shared" si="1016"/>
        <v>0</v>
      </c>
      <c r="D9291" s="10">
        <f t="shared" si="1017"/>
        <v>0</v>
      </c>
      <c r="E9291" s="10">
        <f t="shared" si="1018"/>
        <v>1</v>
      </c>
      <c r="F9291" s="10">
        <f t="shared" si="1019"/>
        <v>0</v>
      </c>
      <c r="G9291" s="22">
        <v>3119.5900003910101</v>
      </c>
      <c r="H9291" s="23">
        <v>0.49692856377181799</v>
      </c>
      <c r="I9291" s="24">
        <v>3.1020151133501259</v>
      </c>
      <c r="J9291" s="10">
        <f t="shared" si="1020"/>
        <v>2.2262428522113393</v>
      </c>
      <c r="K9291" s="10">
        <f t="shared" si="1021"/>
        <v>2392.6539462540559</v>
      </c>
      <c r="L9291" s="10" t="s">
        <v>23</v>
      </c>
    </row>
    <row r="9292" spans="1:12">
      <c r="A9292" s="10">
        <f t="shared" si="1015"/>
        <v>9289</v>
      </c>
      <c r="B9292" s="10">
        <v>3</v>
      </c>
      <c r="C9292" s="10">
        <f t="shared" si="1016"/>
        <v>0</v>
      </c>
      <c r="D9292" s="10">
        <f t="shared" si="1017"/>
        <v>0</v>
      </c>
      <c r="E9292" s="10">
        <f t="shared" si="1018"/>
        <v>1</v>
      </c>
      <c r="F9292" s="10">
        <f t="shared" si="1019"/>
        <v>0</v>
      </c>
      <c r="G9292" s="22">
        <v>1397.4499998092699</v>
      </c>
      <c r="H9292" s="23">
        <v>3.81851920092994E-3</v>
      </c>
      <c r="I9292" s="24">
        <v>1.1171428571428572</v>
      </c>
      <c r="J9292" s="10">
        <f t="shared" si="1020"/>
        <v>1.0550416739659445</v>
      </c>
      <c r="K9292" s="10">
        <f t="shared" si="1021"/>
        <v>5.3893455117983615</v>
      </c>
      <c r="L9292" s="10" t="s">
        <v>22</v>
      </c>
    </row>
    <row r="9293" spans="1:12">
      <c r="A9293" s="10">
        <f t="shared" si="1015"/>
        <v>9290</v>
      </c>
      <c r="B9293" s="10">
        <v>3</v>
      </c>
      <c r="C9293" s="10">
        <f t="shared" si="1016"/>
        <v>0</v>
      </c>
      <c r="D9293" s="10">
        <f t="shared" si="1017"/>
        <v>0</v>
      </c>
      <c r="E9293" s="10">
        <f t="shared" si="1018"/>
        <v>1</v>
      </c>
      <c r="F9293" s="10">
        <f t="shared" si="1019"/>
        <v>0</v>
      </c>
      <c r="G9293" s="22">
        <v>567.26999998092697</v>
      </c>
      <c r="H9293" s="23">
        <v>2.14696555424547E-2</v>
      </c>
      <c r="I9293" s="24">
        <v>0.92957746478873238</v>
      </c>
      <c r="J9293" s="10">
        <f t="shared" si="1020"/>
        <v>1.0836229894775125</v>
      </c>
      <c r="K9293" s="10">
        <f t="shared" si="1021"/>
        <v>13.461330530595848</v>
      </c>
      <c r="L9293" s="10" t="s">
        <v>23</v>
      </c>
    </row>
    <row r="9294" spans="1:12">
      <c r="A9294" s="10">
        <f t="shared" si="1015"/>
        <v>9291</v>
      </c>
      <c r="B9294" s="10">
        <v>3</v>
      </c>
      <c r="C9294" s="10">
        <f t="shared" si="1016"/>
        <v>0</v>
      </c>
      <c r="D9294" s="10">
        <f t="shared" si="1017"/>
        <v>0</v>
      </c>
      <c r="E9294" s="10">
        <f t="shared" si="1018"/>
        <v>1</v>
      </c>
      <c r="F9294" s="10">
        <f t="shared" si="1019"/>
        <v>0</v>
      </c>
      <c r="G9294" s="22">
        <v>1822.89999985695</v>
      </c>
      <c r="H9294" s="23">
        <v>4.2607879788625199E-3</v>
      </c>
      <c r="I9294" s="24">
        <v>0.90153172866520792</v>
      </c>
      <c r="J9294" s="10">
        <f t="shared" si="1020"/>
        <v>1.0557485187221158</v>
      </c>
      <c r="K9294" s="10">
        <f t="shared" si="1021"/>
        <v>43.353699540301363</v>
      </c>
      <c r="L9294" s="10" t="s">
        <v>23</v>
      </c>
    </row>
    <row r="9295" spans="1:12">
      <c r="A9295" s="10">
        <f t="shared" si="1015"/>
        <v>9292</v>
      </c>
      <c r="B9295" s="10">
        <v>3</v>
      </c>
      <c r="C9295" s="10">
        <f t="shared" si="1016"/>
        <v>0</v>
      </c>
      <c r="D9295" s="10">
        <f t="shared" si="1017"/>
        <v>0</v>
      </c>
      <c r="E9295" s="10">
        <f t="shared" si="1018"/>
        <v>1</v>
      </c>
      <c r="F9295" s="10">
        <f t="shared" si="1019"/>
        <v>0</v>
      </c>
      <c r="G9295" s="22">
        <v>1497.63999992609</v>
      </c>
      <c r="H9295" s="23">
        <v>0.10311630565287599</v>
      </c>
      <c r="I9295" s="24">
        <v>1.2339331619537275</v>
      </c>
      <c r="J9295" s="10">
        <f t="shared" si="1020"/>
        <v>1.226237622844119</v>
      </c>
      <c r="K9295" s="10">
        <f t="shared" si="1021"/>
        <v>8.86922209565318E-2</v>
      </c>
      <c r="L9295" s="10" t="s">
        <v>23</v>
      </c>
    </row>
    <row r="9296" spans="1:12">
      <c r="A9296" s="10">
        <f t="shared" si="1015"/>
        <v>9293</v>
      </c>
      <c r="B9296" s="10">
        <v>3</v>
      </c>
      <c r="C9296" s="10">
        <f t="shared" si="1016"/>
        <v>0</v>
      </c>
      <c r="D9296" s="10">
        <f t="shared" si="1017"/>
        <v>0</v>
      </c>
      <c r="E9296" s="10">
        <f t="shared" si="1018"/>
        <v>1</v>
      </c>
      <c r="F9296" s="10">
        <f t="shared" si="1019"/>
        <v>0</v>
      </c>
      <c r="G9296" s="22">
        <v>1671.1699999272801</v>
      </c>
      <c r="H9296" s="23">
        <v>0.50026358196219101</v>
      </c>
      <c r="I9296" s="24">
        <v>6.0671296296296298</v>
      </c>
      <c r="J9296" s="10">
        <f t="shared" si="1020"/>
        <v>2.2375145822360545</v>
      </c>
      <c r="K9296" s="10">
        <f t="shared" si="1021"/>
        <v>24509.298018827529</v>
      </c>
      <c r="L9296" s="10" t="s">
        <v>22</v>
      </c>
    </row>
    <row r="9297" spans="1:12">
      <c r="A9297" s="10">
        <f t="shared" si="1015"/>
        <v>9294</v>
      </c>
      <c r="B9297" s="10">
        <v>3</v>
      </c>
      <c r="C9297" s="10">
        <f t="shared" si="1016"/>
        <v>0</v>
      </c>
      <c r="D9297" s="10">
        <f t="shared" si="1017"/>
        <v>0</v>
      </c>
      <c r="E9297" s="10">
        <f t="shared" si="1018"/>
        <v>1</v>
      </c>
      <c r="F9297" s="10">
        <f t="shared" si="1019"/>
        <v>0</v>
      </c>
      <c r="G9297" s="22">
        <v>6205.9500000476801</v>
      </c>
      <c r="H9297" s="23">
        <v>1.52089873010492E-3</v>
      </c>
      <c r="I9297" s="24">
        <v>0.82508038585208998</v>
      </c>
      <c r="J9297" s="10">
        <f t="shared" si="1020"/>
        <v>1.0513771691846714</v>
      </c>
      <c r="K9297" s="10">
        <f t="shared" si="1021"/>
        <v>317.80815260498883</v>
      </c>
      <c r="L9297" s="10" t="s">
        <v>22</v>
      </c>
    </row>
    <row r="9298" spans="1:12">
      <c r="A9298" s="10">
        <f t="shared" si="1015"/>
        <v>9295</v>
      </c>
      <c r="B9298" s="10">
        <v>3</v>
      </c>
      <c r="C9298" s="10">
        <f t="shared" si="1016"/>
        <v>0</v>
      </c>
      <c r="D9298" s="10">
        <f t="shared" si="1017"/>
        <v>0</v>
      </c>
      <c r="E9298" s="10">
        <f t="shared" si="1018"/>
        <v>1</v>
      </c>
      <c r="F9298" s="10">
        <f t="shared" si="1019"/>
        <v>0</v>
      </c>
      <c r="G9298" s="22">
        <v>2318.2499999702</v>
      </c>
      <c r="H9298" s="23">
        <v>0.49540681464025499</v>
      </c>
      <c r="I9298" s="24">
        <v>3.6946308724832213</v>
      </c>
      <c r="J9298" s="10">
        <f t="shared" si="1020"/>
        <v>2.2211185115096801</v>
      </c>
      <c r="K9298" s="10">
        <f t="shared" si="1021"/>
        <v>5033.4740650739204</v>
      </c>
      <c r="L9298" s="10" t="s">
        <v>23</v>
      </c>
    </row>
    <row r="9299" spans="1:12">
      <c r="A9299" s="10">
        <f t="shared" si="1015"/>
        <v>9296</v>
      </c>
      <c r="B9299" s="10">
        <v>3</v>
      </c>
      <c r="C9299" s="10">
        <f t="shared" si="1016"/>
        <v>0</v>
      </c>
      <c r="D9299" s="10">
        <f t="shared" si="1017"/>
        <v>0</v>
      </c>
      <c r="E9299" s="10">
        <f t="shared" si="1018"/>
        <v>1</v>
      </c>
      <c r="F9299" s="10">
        <f t="shared" si="1019"/>
        <v>0</v>
      </c>
      <c r="G9299" s="22">
        <v>1199.5999999046301</v>
      </c>
      <c r="H9299" s="23">
        <v>0.161058814354199</v>
      </c>
      <c r="I9299" s="24">
        <v>0.8559670781893004</v>
      </c>
      <c r="J9299" s="10">
        <f t="shared" si="1020"/>
        <v>1.3386948642557701</v>
      </c>
      <c r="K9299" s="10">
        <f t="shared" si="1021"/>
        <v>279.53812806036245</v>
      </c>
      <c r="L9299" s="10" t="s">
        <v>22</v>
      </c>
    </row>
    <row r="9300" spans="1:12">
      <c r="A9300" s="10">
        <f t="shared" si="1015"/>
        <v>9297</v>
      </c>
      <c r="B9300" s="10">
        <v>3</v>
      </c>
      <c r="C9300" s="10">
        <f t="shared" si="1016"/>
        <v>0</v>
      </c>
      <c r="D9300" s="10">
        <f t="shared" si="1017"/>
        <v>0</v>
      </c>
      <c r="E9300" s="10">
        <f t="shared" si="1018"/>
        <v>1</v>
      </c>
      <c r="F9300" s="10">
        <f t="shared" si="1019"/>
        <v>0</v>
      </c>
      <c r="G9300" s="22">
        <v>30382.220000743899</v>
      </c>
      <c r="H9300" s="23">
        <v>3.44294778125397E-3</v>
      </c>
      <c r="I9300" s="24">
        <v>1.1065442020665901</v>
      </c>
      <c r="J9300" s="10">
        <f t="shared" si="1020"/>
        <v>1.0544417981428638</v>
      </c>
      <c r="K9300" s="10">
        <f t="shared" si="1021"/>
        <v>82.477412375211358</v>
      </c>
      <c r="L9300" s="10" t="s">
        <v>22</v>
      </c>
    </row>
    <row r="9301" spans="1:12">
      <c r="A9301" s="10">
        <f t="shared" si="1015"/>
        <v>9298</v>
      </c>
      <c r="B9301" s="10">
        <v>3</v>
      </c>
      <c r="C9301" s="10">
        <f t="shared" si="1016"/>
        <v>0</v>
      </c>
      <c r="D9301" s="10">
        <f t="shared" si="1017"/>
        <v>0</v>
      </c>
      <c r="E9301" s="10">
        <f t="shared" si="1018"/>
        <v>1</v>
      </c>
      <c r="F9301" s="10">
        <f t="shared" si="1019"/>
        <v>0</v>
      </c>
      <c r="G9301" s="22">
        <v>15067.225001901401</v>
      </c>
      <c r="H9301" s="23">
        <v>7.4219379120608799E-3</v>
      </c>
      <c r="I9301" s="24">
        <v>1.4109809326900988</v>
      </c>
      <c r="J9301" s="10">
        <f t="shared" si="1020"/>
        <v>1.0608145537467435</v>
      </c>
      <c r="K9301" s="10">
        <f t="shared" si="1021"/>
        <v>1847.4902881057124</v>
      </c>
      <c r="L9301" s="10" t="s">
        <v>22</v>
      </c>
    </row>
    <row r="9302" spans="1:12">
      <c r="A9302" s="10">
        <f t="shared" si="1015"/>
        <v>9299</v>
      </c>
      <c r="B9302" s="10">
        <v>3</v>
      </c>
      <c r="C9302" s="10">
        <f t="shared" si="1016"/>
        <v>0</v>
      </c>
      <c r="D9302" s="10">
        <f t="shared" si="1017"/>
        <v>0</v>
      </c>
      <c r="E9302" s="10">
        <f t="shared" si="1018"/>
        <v>1</v>
      </c>
      <c r="F9302" s="10">
        <f t="shared" si="1019"/>
        <v>0</v>
      </c>
      <c r="G9302" s="22">
        <v>16602.414997190252</v>
      </c>
      <c r="H9302" s="23">
        <v>8.6955557279404707E-3</v>
      </c>
      <c r="I9302" s="24">
        <v>1.1663527934714375</v>
      </c>
      <c r="J9302" s="10">
        <f t="shared" si="1020"/>
        <v>1.0628625076391296</v>
      </c>
      <c r="K9302" s="10">
        <f t="shared" si="1021"/>
        <v>177.81583694116011</v>
      </c>
      <c r="L9302" s="10" t="s">
        <v>22</v>
      </c>
    </row>
    <row r="9303" spans="1:12">
      <c r="A9303" s="10">
        <f t="shared" si="1015"/>
        <v>9300</v>
      </c>
      <c r="B9303" s="10">
        <v>3</v>
      </c>
      <c r="C9303" s="10">
        <f t="shared" si="1016"/>
        <v>0</v>
      </c>
      <c r="D9303" s="10">
        <f t="shared" si="1017"/>
        <v>0</v>
      </c>
      <c r="E9303" s="10">
        <f t="shared" si="1018"/>
        <v>1</v>
      </c>
      <c r="F9303" s="10">
        <f t="shared" si="1019"/>
        <v>0</v>
      </c>
      <c r="G9303" s="22">
        <v>17432.4900021553</v>
      </c>
      <c r="H9303" s="23">
        <v>1.19969136537811E-2</v>
      </c>
      <c r="I9303" s="24">
        <v>1.2177210137697065</v>
      </c>
      <c r="J9303" s="10">
        <f t="shared" si="1020"/>
        <v>1.0681894556089377</v>
      </c>
      <c r="K9303" s="10">
        <f t="shared" si="1021"/>
        <v>389.78501809129801</v>
      </c>
      <c r="L9303" s="10" t="s">
        <v>22</v>
      </c>
    </row>
    <row r="9304" spans="1:12">
      <c r="A9304" s="10">
        <f t="shared" si="1015"/>
        <v>9301</v>
      </c>
      <c r="B9304" s="10">
        <v>3</v>
      </c>
      <c r="C9304" s="10">
        <f t="shared" si="1016"/>
        <v>0</v>
      </c>
      <c r="D9304" s="10">
        <f t="shared" si="1017"/>
        <v>0</v>
      </c>
      <c r="E9304" s="10">
        <f t="shared" si="1018"/>
        <v>1</v>
      </c>
      <c r="F9304" s="10">
        <f t="shared" si="1019"/>
        <v>0</v>
      </c>
      <c r="G9304" s="22">
        <v>18805.369993835699</v>
      </c>
      <c r="H9304" s="23">
        <v>6.8092829800996003E-3</v>
      </c>
      <c r="I9304" s="24">
        <v>1.1079743354720439</v>
      </c>
      <c r="J9304" s="10">
        <f t="shared" si="1020"/>
        <v>1.0598308220603785</v>
      </c>
      <c r="K9304" s="10">
        <f t="shared" si="1021"/>
        <v>43.587046772388597</v>
      </c>
      <c r="L9304" s="10" t="s">
        <v>22</v>
      </c>
    </row>
    <row r="9305" spans="1:12">
      <c r="A9305" s="10">
        <f t="shared" si="1015"/>
        <v>9302</v>
      </c>
      <c r="B9305" s="10">
        <v>3</v>
      </c>
      <c r="C9305" s="10">
        <f t="shared" si="1016"/>
        <v>0</v>
      </c>
      <c r="D9305" s="10">
        <f t="shared" si="1017"/>
        <v>0</v>
      </c>
      <c r="E9305" s="10">
        <f t="shared" si="1018"/>
        <v>1</v>
      </c>
      <c r="F9305" s="10">
        <f t="shared" si="1019"/>
        <v>0</v>
      </c>
      <c r="G9305" s="22">
        <v>19599.114999890349</v>
      </c>
      <c r="H9305" s="23">
        <v>-1.1663579581245101E-3</v>
      </c>
      <c r="I9305" s="24">
        <v>1.0274118903524385</v>
      </c>
      <c r="J9305" s="10">
        <f t="shared" si="1020"/>
        <v>1.0471073740744117</v>
      </c>
      <c r="K9305" s="10">
        <f t="shared" si="1021"/>
        <v>7.6027334470007037</v>
      </c>
      <c r="L9305" s="10" t="s">
        <v>23</v>
      </c>
    </row>
    <row r="9306" spans="1:12">
      <c r="A9306" s="10">
        <f t="shared" si="1015"/>
        <v>9303</v>
      </c>
      <c r="B9306" s="10">
        <v>3</v>
      </c>
      <c r="C9306" s="10">
        <f t="shared" si="1016"/>
        <v>0</v>
      </c>
      <c r="D9306" s="10">
        <f t="shared" si="1017"/>
        <v>0</v>
      </c>
      <c r="E9306" s="10">
        <f t="shared" si="1018"/>
        <v>1</v>
      </c>
      <c r="F9306" s="10">
        <f t="shared" si="1019"/>
        <v>0</v>
      </c>
      <c r="G9306" s="22">
        <v>16825.734997097399</v>
      </c>
      <c r="H9306" s="23">
        <v>7.64968581151498E-3</v>
      </c>
      <c r="I9306" s="24">
        <v>0.96949435854575849</v>
      </c>
      <c r="J9306" s="10">
        <f t="shared" si="1020"/>
        <v>1.0611804782115504</v>
      </c>
      <c r="K9306" s="10">
        <f t="shared" si="1021"/>
        <v>141.44292551373488</v>
      </c>
      <c r="L9306" s="10" t="s">
        <v>22</v>
      </c>
    </row>
    <row r="9307" spans="1:12">
      <c r="A9307" s="10">
        <f t="shared" si="1015"/>
        <v>9304</v>
      </c>
      <c r="B9307" s="10">
        <v>3</v>
      </c>
      <c r="C9307" s="10">
        <f t="shared" si="1016"/>
        <v>0</v>
      </c>
      <c r="D9307" s="10">
        <f t="shared" si="1017"/>
        <v>0</v>
      </c>
      <c r="E9307" s="10">
        <f t="shared" si="1018"/>
        <v>1</v>
      </c>
      <c r="F9307" s="10">
        <f t="shared" si="1019"/>
        <v>0</v>
      </c>
      <c r="G9307" s="22">
        <v>16314.315001249301</v>
      </c>
      <c r="H9307" s="23">
        <v>2.4230111373190902E-3</v>
      </c>
      <c r="I9307" s="24">
        <v>0.96281884997838307</v>
      </c>
      <c r="J9307" s="10">
        <f t="shared" si="1020"/>
        <v>1.0528144399122616</v>
      </c>
      <c r="K9307" s="10">
        <f t="shared" si="1021"/>
        <v>132.13300132999265</v>
      </c>
      <c r="L9307" s="10" t="s">
        <v>22</v>
      </c>
    </row>
    <row r="9308" spans="1:12">
      <c r="A9308" s="10">
        <f t="shared" si="1015"/>
        <v>9305</v>
      </c>
      <c r="B9308" s="10">
        <v>3</v>
      </c>
      <c r="C9308" s="10">
        <f t="shared" si="1016"/>
        <v>0</v>
      </c>
      <c r="D9308" s="10">
        <f t="shared" si="1017"/>
        <v>0</v>
      </c>
      <c r="E9308" s="10">
        <f t="shared" si="1018"/>
        <v>1</v>
      </c>
      <c r="F9308" s="10">
        <f t="shared" si="1019"/>
        <v>0</v>
      </c>
      <c r="G9308" s="22">
        <v>28494.9600069523</v>
      </c>
      <c r="H9308" s="23">
        <v>-3.9208253071422901E-3</v>
      </c>
      <c r="I9308" s="24">
        <v>1.0672942817294282</v>
      </c>
      <c r="J9308" s="10">
        <f t="shared" si="1020"/>
        <v>1.0427487832344191</v>
      </c>
      <c r="K9308" s="10">
        <f t="shared" si="1021"/>
        <v>17.167686143948995</v>
      </c>
      <c r="L9308" s="10" t="s">
        <v>23</v>
      </c>
    </row>
    <row r="9309" spans="1:12">
      <c r="A9309" s="10">
        <f t="shared" si="1015"/>
        <v>9306</v>
      </c>
      <c r="B9309" s="10">
        <v>3</v>
      </c>
      <c r="C9309" s="10">
        <f t="shared" si="1016"/>
        <v>0</v>
      </c>
      <c r="D9309" s="10">
        <f t="shared" si="1017"/>
        <v>0</v>
      </c>
      <c r="E9309" s="10">
        <f t="shared" si="1018"/>
        <v>1</v>
      </c>
      <c r="F9309" s="10">
        <f t="shared" si="1019"/>
        <v>0</v>
      </c>
      <c r="G9309" s="22">
        <v>15299.229999542251</v>
      </c>
      <c r="H9309" s="23">
        <v>1.2425214628124499E-3</v>
      </c>
      <c r="I9309" s="24">
        <v>1.1713293106600842</v>
      </c>
      <c r="J9309" s="10">
        <f t="shared" si="1020"/>
        <v>1.0509340470177686</v>
      </c>
      <c r="K9309" s="10">
        <f t="shared" si="1021"/>
        <v>221.76263729313501</v>
      </c>
      <c r="L9309" s="10" t="s">
        <v>23</v>
      </c>
    </row>
    <row r="9310" spans="1:12">
      <c r="A9310" s="10">
        <f t="shared" si="1015"/>
        <v>9307</v>
      </c>
      <c r="B9310" s="10">
        <v>3</v>
      </c>
      <c r="C9310" s="10">
        <f t="shared" si="1016"/>
        <v>0</v>
      </c>
      <c r="D9310" s="10">
        <f t="shared" si="1017"/>
        <v>0</v>
      </c>
      <c r="E9310" s="10">
        <f t="shared" si="1018"/>
        <v>1</v>
      </c>
      <c r="F9310" s="10">
        <f t="shared" si="1019"/>
        <v>0</v>
      </c>
      <c r="G9310" s="22">
        <v>19610.6900008917</v>
      </c>
      <c r="H9310" s="23">
        <v>-3.1997463755214801E-3</v>
      </c>
      <c r="I9310" s="24">
        <v>0.95612921427563835</v>
      </c>
      <c r="J9310" s="10">
        <f t="shared" si="1020"/>
        <v>1.0438880418949532</v>
      </c>
      <c r="K9310" s="10">
        <f t="shared" si="1021"/>
        <v>151.03392200956378</v>
      </c>
      <c r="L9310" s="10" t="s">
        <v>22</v>
      </c>
    </row>
    <row r="9311" spans="1:12">
      <c r="A9311" s="10">
        <f t="shared" si="1015"/>
        <v>9308</v>
      </c>
      <c r="B9311" s="10">
        <v>3</v>
      </c>
      <c r="C9311" s="10">
        <f t="shared" si="1016"/>
        <v>0</v>
      </c>
      <c r="D9311" s="10">
        <f t="shared" si="1017"/>
        <v>0</v>
      </c>
      <c r="E9311" s="10">
        <f t="shared" si="1018"/>
        <v>1</v>
      </c>
      <c r="F9311" s="10">
        <f t="shared" si="1019"/>
        <v>0</v>
      </c>
      <c r="G9311" s="22">
        <v>23351.799999952302</v>
      </c>
      <c r="H9311" s="23">
        <v>1.1811628541189699E-3</v>
      </c>
      <c r="I9311" s="24">
        <v>1.2571868583162218</v>
      </c>
      <c r="J9311" s="10">
        <f t="shared" si="1020"/>
        <v>1.0508364012347831</v>
      </c>
      <c r="K9311" s="10">
        <f t="shared" si="1021"/>
        <v>994.33157998374816</v>
      </c>
      <c r="L9311" s="10" t="s">
        <v>22</v>
      </c>
    </row>
    <row r="9312" spans="1:12">
      <c r="A9312" s="10">
        <f t="shared" si="1015"/>
        <v>9309</v>
      </c>
      <c r="B9312" s="10">
        <v>3</v>
      </c>
      <c r="C9312" s="10">
        <f t="shared" si="1016"/>
        <v>0</v>
      </c>
      <c r="D9312" s="10">
        <f t="shared" si="1017"/>
        <v>0</v>
      </c>
      <c r="E9312" s="10">
        <f t="shared" si="1018"/>
        <v>1</v>
      </c>
      <c r="F9312" s="10">
        <f t="shared" si="1019"/>
        <v>0</v>
      </c>
      <c r="G9312" s="22">
        <v>31377.099995613102</v>
      </c>
      <c r="H9312" s="23">
        <v>0.123628257746781</v>
      </c>
      <c r="I9312" s="24">
        <v>1.3183087861858811</v>
      </c>
      <c r="J9312" s="10">
        <f t="shared" si="1020"/>
        <v>1.2649247806597601</v>
      </c>
      <c r="K9312" s="10">
        <f t="shared" si="1021"/>
        <v>89.420092620449878</v>
      </c>
      <c r="L9312" s="10" t="s">
        <v>22</v>
      </c>
    </row>
    <row r="9313" spans="1:12">
      <c r="A9313" s="10">
        <f t="shared" si="1015"/>
        <v>9310</v>
      </c>
      <c r="B9313" s="10">
        <v>3</v>
      </c>
      <c r="C9313" s="10">
        <f t="shared" si="1016"/>
        <v>0</v>
      </c>
      <c r="D9313" s="10">
        <f t="shared" si="1017"/>
        <v>0</v>
      </c>
      <c r="E9313" s="10">
        <f t="shared" si="1018"/>
        <v>1</v>
      </c>
      <c r="F9313" s="10">
        <f t="shared" si="1019"/>
        <v>0</v>
      </c>
      <c r="G9313" s="22">
        <v>17660.799998655901</v>
      </c>
      <c r="H9313" s="23">
        <v>1.6679987453452599E-2</v>
      </c>
      <c r="I9313" s="24">
        <v>1.4525039299348754</v>
      </c>
      <c r="J9313" s="10">
        <f t="shared" si="1020"/>
        <v>1.0757917180297671</v>
      </c>
      <c r="K9313" s="10">
        <f t="shared" si="1021"/>
        <v>2506.2810494501714</v>
      </c>
      <c r="L9313" s="10" t="s">
        <v>22</v>
      </c>
    </row>
    <row r="9314" spans="1:12">
      <c r="A9314" s="10">
        <f t="shared" si="1015"/>
        <v>9311</v>
      </c>
      <c r="B9314" s="10">
        <v>3</v>
      </c>
      <c r="C9314" s="10">
        <f t="shared" si="1016"/>
        <v>0</v>
      </c>
      <c r="D9314" s="10">
        <f t="shared" si="1017"/>
        <v>0</v>
      </c>
      <c r="E9314" s="10">
        <f t="shared" si="1018"/>
        <v>1</v>
      </c>
      <c r="F9314" s="10">
        <f t="shared" si="1019"/>
        <v>0</v>
      </c>
      <c r="G9314" s="22">
        <v>16772.98500163855</v>
      </c>
      <c r="H9314" s="23">
        <v>1.4056272146870699E-2</v>
      </c>
      <c r="I9314" s="24">
        <v>1.2365833432057813</v>
      </c>
      <c r="J9314" s="10">
        <f t="shared" si="1020"/>
        <v>1.0715258724809245</v>
      </c>
      <c r="K9314" s="10">
        <f t="shared" si="1021"/>
        <v>456.96267741883594</v>
      </c>
      <c r="L9314" s="10" t="s">
        <v>23</v>
      </c>
    </row>
    <row r="9315" spans="1:12">
      <c r="A9315" s="10">
        <f t="shared" si="1015"/>
        <v>9312</v>
      </c>
      <c r="B9315" s="10">
        <v>3</v>
      </c>
      <c r="C9315" s="10">
        <f t="shared" si="1016"/>
        <v>0</v>
      </c>
      <c r="D9315" s="10">
        <f t="shared" si="1017"/>
        <v>0</v>
      </c>
      <c r="E9315" s="10">
        <f t="shared" si="1018"/>
        <v>1</v>
      </c>
      <c r="F9315" s="10">
        <f t="shared" si="1019"/>
        <v>0</v>
      </c>
      <c r="G9315" s="22">
        <v>16827.6949990988</v>
      </c>
      <c r="H9315" s="23">
        <v>2.8675031098908E-2</v>
      </c>
      <c r="I9315" s="24">
        <v>1.1558026736070035</v>
      </c>
      <c r="J9315" s="10">
        <f t="shared" si="1020"/>
        <v>1.095511544278164</v>
      </c>
      <c r="K9315" s="10">
        <f t="shared" si="1021"/>
        <v>61.169012515808035</v>
      </c>
      <c r="L9315" s="10" t="s">
        <v>22</v>
      </c>
    </row>
    <row r="9316" spans="1:12">
      <c r="A9316" s="10">
        <f t="shared" si="1015"/>
        <v>9313</v>
      </c>
      <c r="B9316" s="10">
        <v>3</v>
      </c>
      <c r="C9316" s="10">
        <f t="shared" si="1016"/>
        <v>0</v>
      </c>
      <c r="D9316" s="10">
        <f t="shared" si="1017"/>
        <v>0</v>
      </c>
      <c r="E9316" s="10">
        <f t="shared" si="1018"/>
        <v>1</v>
      </c>
      <c r="F9316" s="10">
        <f t="shared" si="1019"/>
        <v>0</v>
      </c>
      <c r="G9316" s="22">
        <v>18143.45000451805</v>
      </c>
      <c r="H9316" s="23">
        <v>7.2010786180111697E-3</v>
      </c>
      <c r="I9316" s="24">
        <v>1.1066376496191512</v>
      </c>
      <c r="J9316" s="10">
        <f t="shared" si="1020"/>
        <v>1.0604598177763784</v>
      </c>
      <c r="K9316" s="10">
        <f t="shared" si="1021"/>
        <v>38.68895043067166</v>
      </c>
      <c r="L9316" s="10" t="s">
        <v>23</v>
      </c>
    </row>
    <row r="9317" spans="1:12">
      <c r="A9317" s="10">
        <f t="shared" si="1015"/>
        <v>9314</v>
      </c>
      <c r="B9317" s="10">
        <v>3</v>
      </c>
      <c r="C9317" s="10">
        <f t="shared" si="1016"/>
        <v>0</v>
      </c>
      <c r="D9317" s="10">
        <f t="shared" si="1017"/>
        <v>0</v>
      </c>
      <c r="E9317" s="10">
        <f t="shared" si="1018"/>
        <v>1</v>
      </c>
      <c r="F9317" s="10">
        <f t="shared" si="1019"/>
        <v>0</v>
      </c>
      <c r="G9317" s="22">
        <v>18877.515005171299</v>
      </c>
      <c r="H9317" s="23">
        <v>-1.60710445465862E-3</v>
      </c>
      <c r="I9317" s="24">
        <v>1.0399483148487132</v>
      </c>
      <c r="J9317" s="10">
        <f t="shared" si="1020"/>
        <v>1.046408726966259</v>
      </c>
      <c r="K9317" s="10">
        <f t="shared" si="1021"/>
        <v>0.78788942283257379</v>
      </c>
      <c r="L9317" s="10" t="s">
        <v>23</v>
      </c>
    </row>
    <row r="9318" spans="1:12">
      <c r="A9318" s="10">
        <f t="shared" si="1015"/>
        <v>9315</v>
      </c>
      <c r="B9318" s="10">
        <v>3</v>
      </c>
      <c r="C9318" s="10">
        <f t="shared" si="1016"/>
        <v>0</v>
      </c>
      <c r="D9318" s="10">
        <f t="shared" si="1017"/>
        <v>0</v>
      </c>
      <c r="E9318" s="10">
        <f t="shared" si="1018"/>
        <v>1</v>
      </c>
      <c r="F9318" s="10">
        <f t="shared" si="1019"/>
        <v>0</v>
      </c>
      <c r="G9318" s="22">
        <v>16025.57500790805</v>
      </c>
      <c r="H9318" s="23">
        <v>1.1824773519972701E-2</v>
      </c>
      <c r="I9318" s="24">
        <v>1.00555275113579</v>
      </c>
      <c r="J9318" s="10">
        <f t="shared" si="1020"/>
        <v>1.067911038113817</v>
      </c>
      <c r="K9318" s="10">
        <f t="shared" si="1021"/>
        <v>62.316345126639391</v>
      </c>
      <c r="L9318" s="10" t="s">
        <v>23</v>
      </c>
    </row>
    <row r="9319" spans="1:12">
      <c r="A9319" s="10">
        <f t="shared" si="1015"/>
        <v>9316</v>
      </c>
      <c r="B9319" s="10">
        <v>3</v>
      </c>
      <c r="C9319" s="10">
        <f t="shared" si="1016"/>
        <v>0</v>
      </c>
      <c r="D9319" s="10">
        <f t="shared" si="1017"/>
        <v>0</v>
      </c>
      <c r="E9319" s="10">
        <f t="shared" si="1018"/>
        <v>1</v>
      </c>
      <c r="F9319" s="10">
        <f t="shared" si="1019"/>
        <v>0</v>
      </c>
      <c r="G9319" s="22">
        <v>17968.705012202248</v>
      </c>
      <c r="H9319" s="23">
        <v>1.80100679148813E-3</v>
      </c>
      <c r="I9319" s="24">
        <v>0.88638412984670878</v>
      </c>
      <c r="J9319" s="10">
        <f t="shared" si="1020"/>
        <v>1.0518232350242569</v>
      </c>
      <c r="K9319" s="10">
        <f t="shared" si="1021"/>
        <v>491.80520852708827</v>
      </c>
      <c r="L9319" s="10" t="s">
        <v>22</v>
      </c>
    </row>
    <row r="9320" spans="1:12">
      <c r="A9320" s="10">
        <f t="shared" si="1015"/>
        <v>9317</v>
      </c>
      <c r="B9320" s="10">
        <v>3</v>
      </c>
      <c r="C9320" s="10">
        <f t="shared" si="1016"/>
        <v>0</v>
      </c>
      <c r="D9320" s="10">
        <f t="shared" si="1017"/>
        <v>0</v>
      </c>
      <c r="E9320" s="10">
        <f t="shared" si="1018"/>
        <v>1</v>
      </c>
      <c r="F9320" s="10">
        <f t="shared" si="1019"/>
        <v>0</v>
      </c>
      <c r="G9320" s="22">
        <v>2104.3200006484999</v>
      </c>
      <c r="H9320" s="23">
        <v>1.00640045986443E-2</v>
      </c>
      <c r="I9320" s="24">
        <v>1.1235431235431235</v>
      </c>
      <c r="J9320" s="10">
        <f t="shared" si="1020"/>
        <v>1.0650673545326947</v>
      </c>
      <c r="K9320" s="10">
        <f t="shared" si="1021"/>
        <v>7.1955445563007041</v>
      </c>
      <c r="L9320" s="10" t="s">
        <v>23</v>
      </c>
    </row>
    <row r="9321" spans="1:12">
      <c r="A9321" s="10">
        <f t="shared" si="1015"/>
        <v>9318</v>
      </c>
      <c r="B9321" s="10">
        <v>3</v>
      </c>
      <c r="C9321" s="10">
        <f t="shared" si="1016"/>
        <v>0</v>
      </c>
      <c r="D9321" s="10">
        <f t="shared" si="1017"/>
        <v>0</v>
      </c>
      <c r="E9321" s="10">
        <f t="shared" si="1018"/>
        <v>1</v>
      </c>
      <c r="F9321" s="10">
        <f t="shared" si="1019"/>
        <v>0</v>
      </c>
      <c r="G9321" s="22">
        <v>186.41</v>
      </c>
      <c r="H9321" s="23">
        <v>9.4569155966076707E-2</v>
      </c>
      <c r="I9321" s="24">
        <v>1.1282051282051282</v>
      </c>
      <c r="J9321" s="10">
        <f t="shared" si="1020"/>
        <v>1.2104683711082902</v>
      </c>
      <c r="K9321" s="10">
        <f t="shared" si="1021"/>
        <v>1.2614814195922093</v>
      </c>
      <c r="L9321" s="10" t="s">
        <v>23</v>
      </c>
    </row>
    <row r="9322" spans="1:12">
      <c r="A9322" s="10">
        <f t="shared" si="1015"/>
        <v>9319</v>
      </c>
      <c r="B9322" s="10">
        <v>3</v>
      </c>
      <c r="C9322" s="10">
        <f t="shared" si="1016"/>
        <v>0</v>
      </c>
      <c r="D9322" s="10">
        <f t="shared" si="1017"/>
        <v>0</v>
      </c>
      <c r="E9322" s="10">
        <f t="shared" si="1018"/>
        <v>1</v>
      </c>
      <c r="F9322" s="10">
        <f t="shared" si="1019"/>
        <v>0</v>
      </c>
      <c r="G9322" s="22">
        <v>131.94999999999999</v>
      </c>
      <c r="H9322" s="23">
        <v>0.13219194598504899</v>
      </c>
      <c r="I9322" s="24">
        <v>0.7857142857142857</v>
      </c>
      <c r="J9322" s="10">
        <f t="shared" si="1020"/>
        <v>1.28143555073661</v>
      </c>
      <c r="K9322" s="10">
        <f t="shared" si="1021"/>
        <v>32.42533660395425</v>
      </c>
      <c r="L9322" s="10" t="s">
        <v>22</v>
      </c>
    </row>
    <row r="9323" spans="1:12">
      <c r="A9323" s="10">
        <f t="shared" si="1015"/>
        <v>9320</v>
      </c>
      <c r="B9323" s="10">
        <v>3</v>
      </c>
      <c r="C9323" s="10">
        <f t="shared" si="1016"/>
        <v>0</v>
      </c>
      <c r="D9323" s="10">
        <f t="shared" si="1017"/>
        <v>0</v>
      </c>
      <c r="E9323" s="10">
        <f t="shared" si="1018"/>
        <v>1</v>
      </c>
      <c r="F9323" s="10">
        <f t="shared" si="1019"/>
        <v>0</v>
      </c>
      <c r="G9323" s="22">
        <v>160.03</v>
      </c>
      <c r="H9323" s="23">
        <v>0.24110863828416801</v>
      </c>
      <c r="I9323" s="24">
        <v>0.70270270270270274</v>
      </c>
      <c r="J9323" s="10">
        <f t="shared" si="1020"/>
        <v>1.511220518949137</v>
      </c>
      <c r="K9323" s="10">
        <f t="shared" si="1021"/>
        <v>104.6117805018401</v>
      </c>
      <c r="L9323" s="10" t="s">
        <v>23</v>
      </c>
    </row>
    <row r="9324" spans="1:12">
      <c r="A9324" s="10">
        <f t="shared" si="1015"/>
        <v>9321</v>
      </c>
      <c r="B9324" s="10">
        <v>3</v>
      </c>
      <c r="C9324" s="10">
        <f t="shared" si="1016"/>
        <v>0</v>
      </c>
      <c r="D9324" s="10">
        <f t="shared" si="1017"/>
        <v>0</v>
      </c>
      <c r="E9324" s="10">
        <f t="shared" si="1018"/>
        <v>1</v>
      </c>
      <c r="F9324" s="10">
        <f t="shared" si="1019"/>
        <v>0</v>
      </c>
      <c r="G9324" s="22">
        <v>32.96</v>
      </c>
      <c r="H9324" s="23">
        <v>0.28049150485436902</v>
      </c>
      <c r="I9324" s="24">
        <v>0.88888888888888884</v>
      </c>
      <c r="J9324" s="10">
        <f t="shared" si="1020"/>
        <v>1.6040899242151996</v>
      </c>
      <c r="K9324" s="10">
        <f t="shared" si="1021"/>
        <v>16.859452689913009</v>
      </c>
      <c r="L9324" s="10" t="s">
        <v>22</v>
      </c>
    </row>
    <row r="9325" spans="1:12">
      <c r="A9325" s="10">
        <f t="shared" si="1015"/>
        <v>9322</v>
      </c>
      <c r="B9325" s="10">
        <v>3</v>
      </c>
      <c r="C9325" s="10">
        <f t="shared" si="1016"/>
        <v>0</v>
      </c>
      <c r="D9325" s="10">
        <f t="shared" si="1017"/>
        <v>0</v>
      </c>
      <c r="E9325" s="10">
        <f t="shared" si="1018"/>
        <v>1</v>
      </c>
      <c r="F9325" s="10">
        <f t="shared" si="1019"/>
        <v>0</v>
      </c>
      <c r="G9325" s="22">
        <v>19.399999999999999</v>
      </c>
      <c r="H9325" s="23">
        <v>0.25120274914089302</v>
      </c>
      <c r="I9325" s="24">
        <v>1.5</v>
      </c>
      <c r="J9325" s="10">
        <f t="shared" si="1020"/>
        <v>1.534498329665777</v>
      </c>
      <c r="K9325" s="10">
        <f t="shared" si="1021"/>
        <v>2.308861414473546E-2</v>
      </c>
      <c r="L9325" s="10" t="s">
        <v>23</v>
      </c>
    </row>
    <row r="9326" spans="1:12">
      <c r="A9326" s="10">
        <f t="shared" si="1015"/>
        <v>9323</v>
      </c>
      <c r="B9326" s="10">
        <v>3</v>
      </c>
      <c r="C9326" s="10">
        <f t="shared" si="1016"/>
        <v>0</v>
      </c>
      <c r="D9326" s="10">
        <f t="shared" si="1017"/>
        <v>0</v>
      </c>
      <c r="E9326" s="10">
        <f t="shared" si="1018"/>
        <v>1</v>
      </c>
      <c r="F9326" s="10">
        <f t="shared" si="1019"/>
        <v>0</v>
      </c>
      <c r="G9326" s="22">
        <v>9024.4499990940094</v>
      </c>
      <c r="H9326" s="23">
        <v>1.3547375786760801E-3</v>
      </c>
      <c r="I9326" s="24">
        <v>1.0800485812079055</v>
      </c>
      <c r="J9326" s="10">
        <f t="shared" si="1020"/>
        <v>1.0511126506549535</v>
      </c>
      <c r="K9326" s="10">
        <f t="shared" si="1021"/>
        <v>7.5560643854105543</v>
      </c>
      <c r="L9326" s="10" t="s">
        <v>23</v>
      </c>
    </row>
    <row r="9327" spans="1:12">
      <c r="A9327" s="10">
        <f t="shared" si="1015"/>
        <v>9324</v>
      </c>
      <c r="B9327" s="10">
        <v>3</v>
      </c>
      <c r="C9327" s="10">
        <f t="shared" si="1016"/>
        <v>0</v>
      </c>
      <c r="D9327" s="10">
        <f t="shared" si="1017"/>
        <v>0</v>
      </c>
      <c r="E9327" s="10">
        <f t="shared" si="1018"/>
        <v>1</v>
      </c>
      <c r="F9327" s="10">
        <f t="shared" si="1019"/>
        <v>0</v>
      </c>
      <c r="G9327" s="22">
        <v>47418.549996078</v>
      </c>
      <c r="H9327" s="23">
        <v>-2.2162885264826299E-3</v>
      </c>
      <c r="I9327" s="24">
        <v>0.89471696925836186</v>
      </c>
      <c r="J9327" s="10">
        <f t="shared" si="1020"/>
        <v>1.0454438492187341</v>
      </c>
      <c r="K9327" s="10">
        <f t="shared" si="1021"/>
        <v>1077.2827068375461</v>
      </c>
      <c r="L9327" s="10" t="s">
        <v>22</v>
      </c>
    </row>
    <row r="9328" spans="1:12">
      <c r="A9328" s="10">
        <f t="shared" si="1015"/>
        <v>9325</v>
      </c>
      <c r="B9328" s="10">
        <v>3</v>
      </c>
      <c r="C9328" s="10">
        <f t="shared" si="1016"/>
        <v>0</v>
      </c>
      <c r="D9328" s="10">
        <f t="shared" si="1017"/>
        <v>0</v>
      </c>
      <c r="E9328" s="10">
        <f t="shared" si="1018"/>
        <v>1</v>
      </c>
      <c r="F9328" s="10">
        <f t="shared" si="1019"/>
        <v>0</v>
      </c>
      <c r="G9328" s="22">
        <v>4046.8499995470002</v>
      </c>
      <c r="H9328" s="23">
        <v>0.143516694106297</v>
      </c>
      <c r="I9328" s="24">
        <v>1.0273972602739727</v>
      </c>
      <c r="J9328" s="10">
        <f t="shared" si="1020"/>
        <v>1.3036010393904305</v>
      </c>
      <c r="K9328" s="10">
        <f t="shared" si="1021"/>
        <v>308.72822787626956</v>
      </c>
      <c r="L9328" s="10" t="s">
        <v>23</v>
      </c>
    </row>
    <row r="9329" spans="1:12">
      <c r="A9329" s="10">
        <f t="shared" si="1015"/>
        <v>9326</v>
      </c>
      <c r="B9329" s="10">
        <v>3</v>
      </c>
      <c r="C9329" s="10">
        <f t="shared" si="1016"/>
        <v>0</v>
      </c>
      <c r="D9329" s="10">
        <f t="shared" si="1017"/>
        <v>0</v>
      </c>
      <c r="E9329" s="10">
        <f t="shared" si="1018"/>
        <v>1</v>
      </c>
      <c r="F9329" s="10">
        <f t="shared" si="1019"/>
        <v>0</v>
      </c>
      <c r="G9329" s="22">
        <v>4087.2500010132799</v>
      </c>
      <c r="H9329" s="23">
        <v>0.16689929673811699</v>
      </c>
      <c r="I9329" s="24">
        <v>1.0254175744371823</v>
      </c>
      <c r="J9329" s="10">
        <f t="shared" si="1020"/>
        <v>1.3505874142294945</v>
      </c>
      <c r="K9329" s="10">
        <f t="shared" si="1021"/>
        <v>432.16711475536761</v>
      </c>
      <c r="L9329" s="10" t="s">
        <v>22</v>
      </c>
    </row>
    <row r="9330" spans="1:12">
      <c r="A9330" s="10">
        <f t="shared" si="1015"/>
        <v>9327</v>
      </c>
      <c r="B9330" s="10">
        <v>3</v>
      </c>
      <c r="C9330" s="10">
        <f t="shared" si="1016"/>
        <v>0</v>
      </c>
      <c r="D9330" s="10">
        <f t="shared" si="1017"/>
        <v>0</v>
      </c>
      <c r="E9330" s="10">
        <f t="shared" si="1018"/>
        <v>1</v>
      </c>
      <c r="F9330" s="10">
        <f t="shared" si="1019"/>
        <v>0</v>
      </c>
      <c r="G9330" s="22">
        <v>7303.4800000488804</v>
      </c>
      <c r="H9330" s="23">
        <v>0.16677413751523201</v>
      </c>
      <c r="I9330" s="24">
        <v>1.1875</v>
      </c>
      <c r="J9330" s="10">
        <f t="shared" si="1020"/>
        <v>1.35033145717505</v>
      </c>
      <c r="K9330" s="10">
        <f t="shared" si="1021"/>
        <v>193.64507816566325</v>
      </c>
      <c r="L9330" s="10" t="s">
        <v>22</v>
      </c>
    </row>
    <row r="9331" spans="1:12">
      <c r="A9331" s="10">
        <f t="shared" si="1015"/>
        <v>9328</v>
      </c>
      <c r="B9331" s="10">
        <v>3</v>
      </c>
      <c r="C9331" s="10">
        <f t="shared" si="1016"/>
        <v>0</v>
      </c>
      <c r="D9331" s="10">
        <f t="shared" si="1017"/>
        <v>0</v>
      </c>
      <c r="E9331" s="10">
        <f t="shared" si="1018"/>
        <v>1</v>
      </c>
      <c r="F9331" s="10">
        <f t="shared" si="1019"/>
        <v>0</v>
      </c>
      <c r="G9331" s="22">
        <v>5455.5999990701703</v>
      </c>
      <c r="H9331" s="23">
        <v>0.14485290957621799</v>
      </c>
      <c r="I9331" s="24">
        <v>1.0121019108280256</v>
      </c>
      <c r="J9331" s="10">
        <f t="shared" si="1020"/>
        <v>1.3062415223212682</v>
      </c>
      <c r="K9331" s="10">
        <f t="shared" si="1021"/>
        <v>472.00820656063615</v>
      </c>
      <c r="L9331" s="10" t="s">
        <v>22</v>
      </c>
    </row>
    <row r="9332" spans="1:12">
      <c r="A9332" s="10">
        <f t="shared" si="1015"/>
        <v>9329</v>
      </c>
      <c r="B9332" s="10">
        <v>3</v>
      </c>
      <c r="C9332" s="10">
        <f t="shared" si="1016"/>
        <v>0</v>
      </c>
      <c r="D9332" s="10">
        <f t="shared" si="1017"/>
        <v>0</v>
      </c>
      <c r="E9332" s="10">
        <f t="shared" si="1018"/>
        <v>1</v>
      </c>
      <c r="F9332" s="10">
        <f t="shared" si="1019"/>
        <v>0</v>
      </c>
      <c r="G9332" s="22">
        <v>32601.710015594999</v>
      </c>
      <c r="H9332" s="23">
        <v>4.36055366248864E-2</v>
      </c>
      <c r="I9332" s="24">
        <v>1.259982692545432</v>
      </c>
      <c r="J9332" s="10">
        <f t="shared" si="1020"/>
        <v>1.120563006847396</v>
      </c>
      <c r="K9332" s="10">
        <f t="shared" si="1021"/>
        <v>633.70710860504994</v>
      </c>
      <c r="L9332" s="10" t="s">
        <v>23</v>
      </c>
    </row>
    <row r="9333" spans="1:12">
      <c r="A9333" s="10">
        <f t="shared" si="1015"/>
        <v>9330</v>
      </c>
      <c r="B9333" s="10">
        <v>3</v>
      </c>
      <c r="C9333" s="10">
        <f t="shared" si="1016"/>
        <v>0</v>
      </c>
      <c r="D9333" s="10">
        <f t="shared" si="1017"/>
        <v>0</v>
      </c>
      <c r="E9333" s="10">
        <f t="shared" si="1018"/>
        <v>1</v>
      </c>
      <c r="F9333" s="10">
        <f t="shared" si="1019"/>
        <v>0</v>
      </c>
      <c r="G9333" s="22">
        <v>15131.5050094612</v>
      </c>
      <c r="H9333" s="23">
        <v>2.4168745582875802E-2</v>
      </c>
      <c r="I9333" s="24">
        <v>1.047988236866729</v>
      </c>
      <c r="J9333" s="10">
        <f t="shared" si="1020"/>
        <v>1.0880611820444575</v>
      </c>
      <c r="K9333" s="10">
        <f t="shared" si="1021"/>
        <v>24.298790155637327</v>
      </c>
      <c r="L9333" s="10" t="s">
        <v>22</v>
      </c>
    </row>
    <row r="9334" spans="1:12">
      <c r="A9334" s="10">
        <f t="shared" si="1015"/>
        <v>9331</v>
      </c>
      <c r="B9334" s="10">
        <v>3</v>
      </c>
      <c r="C9334" s="10">
        <f t="shared" si="1016"/>
        <v>0</v>
      </c>
      <c r="D9334" s="10">
        <f t="shared" si="1017"/>
        <v>0</v>
      </c>
      <c r="E9334" s="10">
        <f t="shared" si="1018"/>
        <v>1</v>
      </c>
      <c r="F9334" s="10">
        <f t="shared" si="1019"/>
        <v>0</v>
      </c>
      <c r="G9334" s="22">
        <v>9629.2100014686603</v>
      </c>
      <c r="H9334" s="23">
        <v>2.2382987555080201E-2</v>
      </c>
      <c r="I9334" s="24">
        <v>1.3444902162718846</v>
      </c>
      <c r="J9334" s="10">
        <f t="shared" si="1020"/>
        <v>1.0851227777837353</v>
      </c>
      <c r="K9334" s="10">
        <f t="shared" si="1021"/>
        <v>647.77109390327655</v>
      </c>
      <c r="L9334" s="10" t="s">
        <v>23</v>
      </c>
    </row>
    <row r="9335" spans="1:12">
      <c r="A9335" s="10">
        <f t="shared" si="1015"/>
        <v>9332</v>
      </c>
      <c r="B9335" s="10">
        <v>3</v>
      </c>
      <c r="C9335" s="10">
        <f t="shared" si="1016"/>
        <v>0</v>
      </c>
      <c r="D9335" s="10">
        <f t="shared" si="1017"/>
        <v>0</v>
      </c>
      <c r="E9335" s="10">
        <f t="shared" si="1018"/>
        <v>1</v>
      </c>
      <c r="F9335" s="10">
        <f t="shared" si="1019"/>
        <v>0</v>
      </c>
      <c r="G9335" s="22">
        <v>8050.7700001001404</v>
      </c>
      <c r="H9335" s="23">
        <v>2.2444412437078098E-3</v>
      </c>
      <c r="I9335" s="24">
        <v>1.1435643564356435</v>
      </c>
      <c r="J9335" s="10">
        <f t="shared" si="1020"/>
        <v>1.052529781477114</v>
      </c>
      <c r="K9335" s="10">
        <f t="shared" si="1021"/>
        <v>66.719096612020095</v>
      </c>
      <c r="L9335" s="10" t="s">
        <v>22</v>
      </c>
    </row>
    <row r="9336" spans="1:12">
      <c r="A9336" s="10">
        <f t="shared" si="1015"/>
        <v>9333</v>
      </c>
      <c r="B9336" s="10">
        <v>3</v>
      </c>
      <c r="C9336" s="10">
        <f t="shared" si="1016"/>
        <v>0</v>
      </c>
      <c r="D9336" s="10">
        <f t="shared" si="1017"/>
        <v>0</v>
      </c>
      <c r="E9336" s="10">
        <f t="shared" si="1018"/>
        <v>1</v>
      </c>
      <c r="F9336" s="10">
        <f t="shared" si="1019"/>
        <v>0</v>
      </c>
      <c r="G9336" s="22">
        <v>13881.62999928</v>
      </c>
      <c r="H9336" s="23">
        <v>8.3315755557808598E-4</v>
      </c>
      <c r="I9336" s="24">
        <v>1.176842407700043</v>
      </c>
      <c r="J9336" s="10">
        <f t="shared" si="1020"/>
        <v>1.0502827589692618</v>
      </c>
      <c r="K9336" s="10">
        <f t="shared" si="1021"/>
        <v>222.34685251390616</v>
      </c>
      <c r="L9336" s="10" t="s">
        <v>23</v>
      </c>
    </row>
    <row r="9337" spans="1:12">
      <c r="A9337" s="10">
        <f t="shared" si="1015"/>
        <v>9334</v>
      </c>
      <c r="B9337" s="10">
        <v>3</v>
      </c>
      <c r="C9337" s="10">
        <f t="shared" si="1016"/>
        <v>0</v>
      </c>
      <c r="D9337" s="10">
        <f t="shared" si="1017"/>
        <v>0</v>
      </c>
      <c r="E9337" s="10">
        <f t="shared" si="1018"/>
        <v>1</v>
      </c>
      <c r="F9337" s="10">
        <f t="shared" si="1019"/>
        <v>0</v>
      </c>
      <c r="G9337" s="22">
        <v>2530.6800137162199</v>
      </c>
      <c r="H9337" s="23">
        <v>9.3966668842460105E-2</v>
      </c>
      <c r="I9337" s="24">
        <v>0.86742857142857144</v>
      </c>
      <c r="J9337" s="10">
        <f t="shared" si="1020"/>
        <v>1.2093644810662545</v>
      </c>
      <c r="K9337" s="10">
        <f t="shared" si="1021"/>
        <v>295.88752805515338</v>
      </c>
      <c r="L9337" s="10" t="s">
        <v>22</v>
      </c>
    </row>
    <row r="9338" spans="1:12">
      <c r="A9338" s="10">
        <f t="shared" si="1015"/>
        <v>9335</v>
      </c>
      <c r="B9338" s="10">
        <v>3</v>
      </c>
      <c r="C9338" s="10">
        <f t="shared" si="1016"/>
        <v>0</v>
      </c>
      <c r="D9338" s="10">
        <f t="shared" si="1017"/>
        <v>0</v>
      </c>
      <c r="E9338" s="10">
        <f t="shared" si="1018"/>
        <v>1</v>
      </c>
      <c r="F9338" s="10">
        <f t="shared" si="1019"/>
        <v>0</v>
      </c>
      <c r="G9338" s="22">
        <v>10945.495059788251</v>
      </c>
      <c r="H9338" s="23">
        <v>2.11711241128495E-2</v>
      </c>
      <c r="I9338" s="24">
        <v>1.51252408477842</v>
      </c>
      <c r="J9338" s="10">
        <f t="shared" si="1020"/>
        <v>1.0831332187659564</v>
      </c>
      <c r="K9338" s="10">
        <f t="shared" si="1021"/>
        <v>2018.0922429933253</v>
      </c>
      <c r="L9338" s="10" t="s">
        <v>23</v>
      </c>
    </row>
    <row r="9339" spans="1:12">
      <c r="A9339" s="10">
        <f t="shared" si="1015"/>
        <v>9336</v>
      </c>
      <c r="B9339" s="10">
        <v>3</v>
      </c>
      <c r="C9339" s="10">
        <f t="shared" si="1016"/>
        <v>0</v>
      </c>
      <c r="D9339" s="10">
        <f t="shared" si="1017"/>
        <v>0</v>
      </c>
      <c r="E9339" s="10">
        <f t="shared" si="1018"/>
        <v>1</v>
      </c>
      <c r="F9339" s="10">
        <f t="shared" si="1019"/>
        <v>0</v>
      </c>
      <c r="G9339" s="22">
        <v>11253.7350638509</v>
      </c>
      <c r="H9339" s="23">
        <v>-2.7917600000793102E-3</v>
      </c>
      <c r="I9339" s="24">
        <v>1.0976430976430978</v>
      </c>
      <c r="J9339" s="10">
        <f t="shared" si="1020"/>
        <v>1.0445331855836411</v>
      </c>
      <c r="K9339" s="10">
        <f t="shared" si="1021"/>
        <v>31.742991393842853</v>
      </c>
      <c r="L9339" s="10" t="s">
        <v>22</v>
      </c>
    </row>
    <row r="9340" spans="1:12">
      <c r="A9340" s="10">
        <f t="shared" si="1015"/>
        <v>9337</v>
      </c>
      <c r="B9340" s="10">
        <v>3</v>
      </c>
      <c r="C9340" s="10">
        <f t="shared" si="1016"/>
        <v>0</v>
      </c>
      <c r="D9340" s="10">
        <f t="shared" si="1017"/>
        <v>0</v>
      </c>
      <c r="E9340" s="10">
        <f t="shared" si="1018"/>
        <v>1</v>
      </c>
      <c r="F9340" s="10">
        <f t="shared" si="1019"/>
        <v>0</v>
      </c>
      <c r="G9340" s="22">
        <v>20006.0799998045</v>
      </c>
      <c r="H9340" s="23">
        <v>1.0004215639010199E-2</v>
      </c>
      <c r="I9340" s="24">
        <v>1.1312907045589107</v>
      </c>
      <c r="J9340" s="10">
        <f t="shared" si="1020"/>
        <v>1.0649709269870995</v>
      </c>
      <c r="K9340" s="10">
        <f t="shared" si="1021"/>
        <v>87.992999685045135</v>
      </c>
      <c r="L9340" s="10" t="s">
        <v>23</v>
      </c>
    </row>
    <row r="9341" spans="1:12">
      <c r="A9341" s="10">
        <f t="shared" si="1015"/>
        <v>9338</v>
      </c>
      <c r="B9341" s="10">
        <v>3</v>
      </c>
      <c r="C9341" s="10">
        <f t="shared" si="1016"/>
        <v>0</v>
      </c>
      <c r="D9341" s="10">
        <f t="shared" si="1017"/>
        <v>0</v>
      </c>
      <c r="E9341" s="10">
        <f t="shared" si="1018"/>
        <v>1</v>
      </c>
      <c r="F9341" s="10">
        <f t="shared" si="1019"/>
        <v>0</v>
      </c>
      <c r="G9341" s="22">
        <v>3757.2000004649199</v>
      </c>
      <c r="H9341" s="23">
        <v>7.9529112647038804E-4</v>
      </c>
      <c r="I9341" s="24">
        <v>1.0451887293992557</v>
      </c>
      <c r="J9341" s="10">
        <f t="shared" si="1020"/>
        <v>1.0502225347969414</v>
      </c>
      <c r="K9341" s="10">
        <f t="shared" si="1021"/>
        <v>9.5204430160246531E-2</v>
      </c>
      <c r="L9341" s="10" t="s">
        <v>22</v>
      </c>
    </row>
    <row r="9342" spans="1:12">
      <c r="A9342" s="10">
        <f t="shared" si="1015"/>
        <v>9339</v>
      </c>
      <c r="B9342" s="10">
        <v>3</v>
      </c>
      <c r="C9342" s="10">
        <f t="shared" si="1016"/>
        <v>0</v>
      </c>
      <c r="D9342" s="10">
        <f t="shared" si="1017"/>
        <v>0</v>
      </c>
      <c r="E9342" s="10">
        <f t="shared" si="1018"/>
        <v>1</v>
      </c>
      <c r="F9342" s="10">
        <f t="shared" si="1019"/>
        <v>0</v>
      </c>
      <c r="G9342" s="22">
        <v>7341.5100005865097</v>
      </c>
      <c r="H9342" s="23">
        <v>-3.7177853571983499E-4</v>
      </c>
      <c r="I9342" s="24">
        <v>0.90875713897198807</v>
      </c>
      <c r="J9342" s="10">
        <f t="shared" si="1020"/>
        <v>1.0483680763776697</v>
      </c>
      <c r="K9342" s="10">
        <f t="shared" si="1021"/>
        <v>143.09494135410694</v>
      </c>
      <c r="L9342" s="10" t="s">
        <v>22</v>
      </c>
    </row>
    <row r="9343" spans="1:12">
      <c r="A9343" s="10">
        <f t="shared" si="1015"/>
        <v>9340</v>
      </c>
      <c r="B9343" s="10">
        <v>3</v>
      </c>
      <c r="C9343" s="10">
        <f t="shared" si="1016"/>
        <v>0</v>
      </c>
      <c r="D9343" s="10">
        <f t="shared" si="1017"/>
        <v>0</v>
      </c>
      <c r="E9343" s="10">
        <f t="shared" si="1018"/>
        <v>1</v>
      </c>
      <c r="F9343" s="10">
        <f t="shared" si="1019"/>
        <v>0</v>
      </c>
      <c r="G9343" s="22">
        <v>2444.1250003874302</v>
      </c>
      <c r="H9343" s="23">
        <v>-4.2411003603643801E-3</v>
      </c>
      <c r="I9343" s="24">
        <v>0.94916632777551846</v>
      </c>
      <c r="J9343" s="10">
        <f t="shared" si="1020"/>
        <v>1.0422431679498783</v>
      </c>
      <c r="K9343" s="10">
        <f t="shared" si="1021"/>
        <v>21.174183659833599</v>
      </c>
      <c r="L9343" s="10" t="s">
        <v>22</v>
      </c>
    </row>
    <row r="9344" spans="1:12">
      <c r="A9344" s="10">
        <f t="shared" si="1015"/>
        <v>9341</v>
      </c>
      <c r="B9344" s="10">
        <v>3</v>
      </c>
      <c r="C9344" s="10">
        <f t="shared" si="1016"/>
        <v>0</v>
      </c>
      <c r="D9344" s="10">
        <f t="shared" si="1017"/>
        <v>0</v>
      </c>
      <c r="E9344" s="10">
        <f t="shared" si="1018"/>
        <v>1</v>
      </c>
      <c r="F9344" s="10">
        <f t="shared" si="1019"/>
        <v>0</v>
      </c>
      <c r="G9344" s="22">
        <v>5625.9199986457797</v>
      </c>
      <c r="H9344" s="23">
        <v>-6.93888102504088E-3</v>
      </c>
      <c r="I9344" s="24">
        <v>0.96995783555867887</v>
      </c>
      <c r="J9344" s="10">
        <f t="shared" si="1020"/>
        <v>1.0379939248542918</v>
      </c>
      <c r="K9344" s="10">
        <f t="shared" si="1021"/>
        <v>26.041874227775779</v>
      </c>
      <c r="L9344" s="10" t="s">
        <v>22</v>
      </c>
    </row>
    <row r="9345" spans="1:12">
      <c r="A9345" s="10">
        <f t="shared" si="1015"/>
        <v>9342</v>
      </c>
      <c r="B9345" s="10">
        <v>3</v>
      </c>
      <c r="C9345" s="10">
        <f t="shared" si="1016"/>
        <v>0</v>
      </c>
      <c r="D9345" s="10">
        <f t="shared" si="1017"/>
        <v>0</v>
      </c>
      <c r="E9345" s="10">
        <f t="shared" si="1018"/>
        <v>1</v>
      </c>
      <c r="F9345" s="10">
        <f t="shared" si="1019"/>
        <v>0</v>
      </c>
      <c r="G9345" s="22">
        <v>5643.5300001502001</v>
      </c>
      <c r="H9345" s="23">
        <v>3.4817900364821698E-4</v>
      </c>
      <c r="I9345" s="24">
        <v>0.99257031664602868</v>
      </c>
      <c r="J9345" s="10">
        <f t="shared" si="1020"/>
        <v>1.0495116921686158</v>
      </c>
      <c r="K9345" s="10">
        <f t="shared" si="1021"/>
        <v>18.298131580676987</v>
      </c>
      <c r="L9345" s="10" t="s">
        <v>22</v>
      </c>
    </row>
    <row r="9346" spans="1:12">
      <c r="A9346" s="10">
        <f t="shared" si="1015"/>
        <v>9343</v>
      </c>
      <c r="B9346" s="10">
        <v>3</v>
      </c>
      <c r="C9346" s="10">
        <f t="shared" si="1016"/>
        <v>0</v>
      </c>
      <c r="D9346" s="10">
        <f t="shared" si="1017"/>
        <v>0</v>
      </c>
      <c r="E9346" s="10">
        <f t="shared" si="1018"/>
        <v>1</v>
      </c>
      <c r="F9346" s="10">
        <f t="shared" si="1019"/>
        <v>0</v>
      </c>
      <c r="G9346" s="22">
        <v>2564.8749998211852</v>
      </c>
      <c r="H9346" s="23">
        <v>-6.0355213827834996E-3</v>
      </c>
      <c r="I9346" s="24">
        <v>1.0058072009291521</v>
      </c>
      <c r="J9346" s="10">
        <f t="shared" si="1020"/>
        <v>1.0394148633787095</v>
      </c>
      <c r="K9346" s="10">
        <f t="shared" si="1021"/>
        <v>2.8969621271306099</v>
      </c>
      <c r="L9346" s="10" t="s">
        <v>23</v>
      </c>
    </row>
    <row r="9347" spans="1:12">
      <c r="A9347" s="10">
        <f t="shared" si="1015"/>
        <v>9344</v>
      </c>
      <c r="B9347" s="10">
        <v>3</v>
      </c>
      <c r="C9347" s="10">
        <f t="shared" si="1016"/>
        <v>0</v>
      </c>
      <c r="D9347" s="10">
        <f t="shared" si="1017"/>
        <v>0</v>
      </c>
      <c r="E9347" s="10">
        <f t="shared" si="1018"/>
        <v>1</v>
      </c>
      <c r="F9347" s="10">
        <f t="shared" si="1019"/>
        <v>0</v>
      </c>
      <c r="G9347" s="22">
        <v>104623.4</v>
      </c>
      <c r="H9347" s="23">
        <v>1.4251626465883801E-3</v>
      </c>
      <c r="I9347" s="24">
        <v>1.0682547356392564</v>
      </c>
      <c r="J9347" s="10">
        <f t="shared" si="1020"/>
        <v>1.0512247549880127</v>
      </c>
      <c r="K9347" s="10">
        <f t="shared" si="1021"/>
        <v>30.342903680328526</v>
      </c>
      <c r="L9347" s="10" t="s">
        <v>23</v>
      </c>
    </row>
    <row r="9348" spans="1:12">
      <c r="A9348" s="10">
        <f t="shared" si="1015"/>
        <v>9345</v>
      </c>
      <c r="B9348" s="10">
        <v>3</v>
      </c>
      <c r="C9348" s="10">
        <f t="shared" si="1016"/>
        <v>0</v>
      </c>
      <c r="D9348" s="10">
        <f t="shared" si="1017"/>
        <v>0</v>
      </c>
      <c r="E9348" s="10">
        <f t="shared" si="1018"/>
        <v>1</v>
      </c>
      <c r="F9348" s="10">
        <f t="shared" si="1019"/>
        <v>0</v>
      </c>
      <c r="G9348" s="22">
        <v>110069.38</v>
      </c>
      <c r="H9348" s="23">
        <v>2.31025595754214E-2</v>
      </c>
      <c r="I9348" s="24">
        <v>1.0500396146949669</v>
      </c>
      <c r="J9348" s="10">
        <f t="shared" si="1020"/>
        <v>1.0863058533705232</v>
      </c>
      <c r="K9348" s="10">
        <f t="shared" si="1021"/>
        <v>144.76765879986115</v>
      </c>
      <c r="L9348" s="10" t="s">
        <v>22</v>
      </c>
    </row>
    <row r="9349" spans="1:12">
      <c r="A9349" s="10">
        <f t="shared" ref="A9349:A9412" si="1022">A9348+1</f>
        <v>9346</v>
      </c>
      <c r="B9349" s="10">
        <v>3</v>
      </c>
      <c r="C9349" s="10">
        <f t="shared" ref="C9349:C9412" si="1023">IF(B9349=1, 1, 0)</f>
        <v>0</v>
      </c>
      <c r="D9349" s="10">
        <f t="shared" ref="D9349:D9412" si="1024">IF(B9349=2,1,0)</f>
        <v>0</v>
      </c>
      <c r="E9349" s="10">
        <f t="shared" ref="E9349:E9412" si="1025">IF(B9349=3,1,0)</f>
        <v>1</v>
      </c>
      <c r="F9349" s="10">
        <f t="shared" ref="F9349:F9412" si="1026">IF(B9349=4,1,0)</f>
        <v>0</v>
      </c>
      <c r="G9349" s="22">
        <v>41135.69</v>
      </c>
      <c r="H9349" s="23">
        <v>2.4687176419580101E-2</v>
      </c>
      <c r="I9349" s="24">
        <v>1.0057675244010649</v>
      </c>
      <c r="J9349" s="10">
        <f t="shared" ref="J9349:J9412" si="1027">SUMPRODUCT($C$2:$F$2,C9349:F9349)*EXP($G$2*H9349)</f>
        <v>1.0889157317615674</v>
      </c>
      <c r="K9349" s="10">
        <f t="shared" ref="K9349:K9412" si="1028">G9349*(I9349-J9349)^2</f>
        <v>284.39670957097837</v>
      </c>
      <c r="L9349" s="10" t="s">
        <v>22</v>
      </c>
    </row>
    <row r="9350" spans="1:12">
      <c r="A9350" s="10">
        <f t="shared" si="1022"/>
        <v>9347</v>
      </c>
      <c r="B9350" s="10">
        <v>3</v>
      </c>
      <c r="C9350" s="10">
        <f t="shared" si="1023"/>
        <v>0</v>
      </c>
      <c r="D9350" s="10">
        <f t="shared" si="1024"/>
        <v>0</v>
      </c>
      <c r="E9350" s="10">
        <f t="shared" si="1025"/>
        <v>1</v>
      </c>
      <c r="F9350" s="10">
        <f t="shared" si="1026"/>
        <v>0</v>
      </c>
      <c r="G9350" s="22">
        <v>8536.8300044536609</v>
      </c>
      <c r="H9350" s="23">
        <v>0.174391627295474</v>
      </c>
      <c r="I9350" s="24">
        <v>1.6336538461538461</v>
      </c>
      <c r="J9350" s="10">
        <f t="shared" si="1027"/>
        <v>1.3659983281925931</v>
      </c>
      <c r="K9350" s="10">
        <f t="shared" si="1028"/>
        <v>611.57403073941293</v>
      </c>
      <c r="L9350" s="10" t="s">
        <v>22</v>
      </c>
    </row>
    <row r="9351" spans="1:12">
      <c r="A9351" s="10">
        <f t="shared" si="1022"/>
        <v>9348</v>
      </c>
      <c r="B9351" s="10">
        <v>3</v>
      </c>
      <c r="C9351" s="10">
        <f t="shared" si="1023"/>
        <v>0</v>
      </c>
      <c r="D9351" s="10">
        <f t="shared" si="1024"/>
        <v>0</v>
      </c>
      <c r="E9351" s="10">
        <f t="shared" si="1025"/>
        <v>1</v>
      </c>
      <c r="F9351" s="10">
        <f t="shared" si="1026"/>
        <v>0</v>
      </c>
      <c r="G9351" s="22">
        <v>11473.819996595401</v>
      </c>
      <c r="H9351" s="23">
        <v>0.13961968853940901</v>
      </c>
      <c r="I9351" s="24">
        <v>1.2356925160853369</v>
      </c>
      <c r="J9351" s="10">
        <f t="shared" si="1027"/>
        <v>1.2959306468674536</v>
      </c>
      <c r="K9351" s="10">
        <f t="shared" si="1028"/>
        <v>41.634274992829788</v>
      </c>
      <c r="L9351" s="10" t="s">
        <v>22</v>
      </c>
    </row>
    <row r="9352" spans="1:12">
      <c r="A9352" s="10">
        <f t="shared" si="1022"/>
        <v>9349</v>
      </c>
      <c r="B9352" s="10">
        <v>3</v>
      </c>
      <c r="C9352" s="10">
        <f t="shared" si="1023"/>
        <v>0</v>
      </c>
      <c r="D9352" s="10">
        <f t="shared" si="1024"/>
        <v>0</v>
      </c>
      <c r="E9352" s="10">
        <f t="shared" si="1025"/>
        <v>1</v>
      </c>
      <c r="F9352" s="10">
        <f t="shared" si="1026"/>
        <v>0</v>
      </c>
      <c r="G9352" s="22">
        <v>12588.709996223401</v>
      </c>
      <c r="H9352" s="23">
        <v>0.152360254194011</v>
      </c>
      <c r="I9352" s="24">
        <v>1.0114162295587781</v>
      </c>
      <c r="J9352" s="10">
        <f t="shared" si="1027"/>
        <v>1.3211764646908608</v>
      </c>
      <c r="K9352" s="10">
        <f t="shared" si="1028"/>
        <v>1207.90438948517</v>
      </c>
      <c r="L9352" s="10" t="s">
        <v>23</v>
      </c>
    </row>
    <row r="9353" spans="1:12">
      <c r="A9353" s="10">
        <f t="shared" si="1022"/>
        <v>9350</v>
      </c>
      <c r="B9353" s="10">
        <v>3</v>
      </c>
      <c r="C9353" s="10">
        <f t="shared" si="1023"/>
        <v>0</v>
      </c>
      <c r="D9353" s="10">
        <f t="shared" si="1024"/>
        <v>0</v>
      </c>
      <c r="E9353" s="10">
        <f t="shared" si="1025"/>
        <v>1</v>
      </c>
      <c r="F9353" s="10">
        <f t="shared" si="1026"/>
        <v>0</v>
      </c>
      <c r="G9353" s="22">
        <v>33391.089999675802</v>
      </c>
      <c r="H9353" s="23">
        <v>2.6023188289505901E-2</v>
      </c>
      <c r="I9353" s="24">
        <v>1.0051993067590987</v>
      </c>
      <c r="J9353" s="10">
        <f t="shared" si="1027"/>
        <v>1.091121026761293</v>
      </c>
      <c r="K9353" s="10">
        <f t="shared" si="1028"/>
        <v>246.51112328439496</v>
      </c>
      <c r="L9353" s="10" t="s">
        <v>23</v>
      </c>
    </row>
    <row r="9354" spans="1:12">
      <c r="A9354" s="10">
        <f t="shared" si="1022"/>
        <v>9351</v>
      </c>
      <c r="B9354" s="10">
        <v>3</v>
      </c>
      <c r="C9354" s="10">
        <f t="shared" si="1023"/>
        <v>0</v>
      </c>
      <c r="D9354" s="10">
        <f t="shared" si="1024"/>
        <v>0</v>
      </c>
      <c r="E9354" s="10">
        <f t="shared" si="1025"/>
        <v>1</v>
      </c>
      <c r="F9354" s="10">
        <f t="shared" si="1026"/>
        <v>0</v>
      </c>
      <c r="G9354" s="22">
        <v>31110.459997654001</v>
      </c>
      <c r="H9354" s="23">
        <v>0.26445419561425998</v>
      </c>
      <c r="I9354" s="24">
        <v>1.643237486687966</v>
      </c>
      <c r="J9354" s="10">
        <f t="shared" si="1027"/>
        <v>1.5656024000629576</v>
      </c>
      <c r="K9354" s="10">
        <f t="shared" si="1028"/>
        <v>187.50917216866009</v>
      </c>
      <c r="L9354" s="10" t="s">
        <v>23</v>
      </c>
    </row>
    <row r="9355" spans="1:12">
      <c r="A9355" s="10">
        <f t="shared" si="1022"/>
        <v>9352</v>
      </c>
      <c r="B9355" s="10">
        <v>3</v>
      </c>
      <c r="C9355" s="10">
        <f t="shared" si="1023"/>
        <v>0</v>
      </c>
      <c r="D9355" s="10">
        <f t="shared" si="1024"/>
        <v>0</v>
      </c>
      <c r="E9355" s="10">
        <f t="shared" si="1025"/>
        <v>1</v>
      </c>
      <c r="F9355" s="10">
        <f t="shared" si="1026"/>
        <v>0</v>
      </c>
      <c r="G9355" s="22">
        <v>28381.190001249299</v>
      </c>
      <c r="H9355" s="23">
        <v>0.27808558790046201</v>
      </c>
      <c r="I9355" s="24">
        <v>1.5853517877739332</v>
      </c>
      <c r="J9355" s="10">
        <f t="shared" si="1027"/>
        <v>1.598256263874325</v>
      </c>
      <c r="K9355" s="10">
        <f t="shared" si="1028"/>
        <v>4.726191952775169</v>
      </c>
      <c r="L9355" s="10" t="s">
        <v>22</v>
      </c>
    </row>
    <row r="9356" spans="1:12">
      <c r="A9356" s="10">
        <f t="shared" si="1022"/>
        <v>9353</v>
      </c>
      <c r="B9356" s="10">
        <v>3</v>
      </c>
      <c r="C9356" s="10">
        <f t="shared" si="1023"/>
        <v>0</v>
      </c>
      <c r="D9356" s="10">
        <f t="shared" si="1024"/>
        <v>0</v>
      </c>
      <c r="E9356" s="10">
        <f t="shared" si="1025"/>
        <v>1</v>
      </c>
      <c r="F9356" s="10">
        <f t="shared" si="1026"/>
        <v>0</v>
      </c>
      <c r="G9356" s="22">
        <v>32192.679999113101</v>
      </c>
      <c r="H9356" s="23">
        <v>8.7676160053239702E-4</v>
      </c>
      <c r="I9356" s="24">
        <v>0.97881031401582841</v>
      </c>
      <c r="J9356" s="10">
        <f t="shared" si="1027"/>
        <v>1.0503521127365718</v>
      </c>
      <c r="K9356" s="10">
        <f t="shared" si="1028"/>
        <v>164.76950720666215</v>
      </c>
      <c r="L9356" s="10" t="s">
        <v>22</v>
      </c>
    </row>
    <row r="9357" spans="1:12">
      <c r="A9357" s="10">
        <f t="shared" si="1022"/>
        <v>9354</v>
      </c>
      <c r="B9357" s="10">
        <v>3</v>
      </c>
      <c r="C9357" s="10">
        <f t="shared" si="1023"/>
        <v>0</v>
      </c>
      <c r="D9357" s="10">
        <f t="shared" si="1024"/>
        <v>0</v>
      </c>
      <c r="E9357" s="10">
        <f t="shared" si="1025"/>
        <v>1</v>
      </c>
      <c r="F9357" s="10">
        <f t="shared" si="1026"/>
        <v>0</v>
      </c>
      <c r="G9357" s="22">
        <v>30862.849997997298</v>
      </c>
      <c r="H9357" s="23">
        <v>0.15069230400293099</v>
      </c>
      <c r="I9357" s="24">
        <v>1.2348707011463609</v>
      </c>
      <c r="J9357" s="10">
        <f t="shared" si="1027"/>
        <v>1.3178435956761803</v>
      </c>
      <c r="K9357" s="10">
        <f t="shared" si="1028"/>
        <v>212.47532866932889</v>
      </c>
      <c r="L9357" s="10" t="s">
        <v>23</v>
      </c>
    </row>
    <row r="9358" spans="1:12">
      <c r="A9358" s="10">
        <f t="shared" si="1022"/>
        <v>9355</v>
      </c>
      <c r="B9358" s="10">
        <v>3</v>
      </c>
      <c r="C9358" s="10">
        <f t="shared" si="1023"/>
        <v>0</v>
      </c>
      <c r="D9358" s="10">
        <f t="shared" si="1024"/>
        <v>0</v>
      </c>
      <c r="E9358" s="10">
        <f t="shared" si="1025"/>
        <v>1</v>
      </c>
      <c r="F9358" s="10">
        <f t="shared" si="1026"/>
        <v>0</v>
      </c>
      <c r="G9358" s="22">
        <v>11703.77500367165</v>
      </c>
      <c r="H9358" s="23">
        <v>1.56396933723254E-3</v>
      </c>
      <c r="I9358" s="24">
        <v>1.0544949670253385</v>
      </c>
      <c r="J9358" s="10">
        <f t="shared" si="1027"/>
        <v>1.0514457458562105</v>
      </c>
      <c r="K9358" s="10">
        <f t="shared" si="1028"/>
        <v>0.10881877097702103</v>
      </c>
      <c r="L9358" s="10" t="s">
        <v>23</v>
      </c>
    </row>
    <row r="9359" spans="1:12">
      <c r="A9359" s="10">
        <f t="shared" si="1022"/>
        <v>9356</v>
      </c>
      <c r="B9359" s="10">
        <v>3</v>
      </c>
      <c r="C9359" s="10">
        <f t="shared" si="1023"/>
        <v>0</v>
      </c>
      <c r="D9359" s="10">
        <f t="shared" si="1024"/>
        <v>0</v>
      </c>
      <c r="E9359" s="10">
        <f t="shared" si="1025"/>
        <v>1</v>
      </c>
      <c r="F9359" s="10">
        <f t="shared" si="1026"/>
        <v>0</v>
      </c>
      <c r="G9359" s="22">
        <v>15416.7500023842</v>
      </c>
      <c r="H9359" s="23">
        <v>0.23704616448173599</v>
      </c>
      <c r="I9359" s="24">
        <v>1.5323812686815013</v>
      </c>
      <c r="J9359" s="10">
        <f t="shared" si="1027"/>
        <v>1.5019520943146309</v>
      </c>
      <c r="K9359" s="10">
        <f t="shared" si="1028"/>
        <v>14.274903058440211</v>
      </c>
      <c r="L9359" s="10" t="s">
        <v>23</v>
      </c>
    </row>
    <row r="9360" spans="1:12">
      <c r="A9360" s="10">
        <f t="shared" si="1022"/>
        <v>9357</v>
      </c>
      <c r="B9360" s="10">
        <v>3</v>
      </c>
      <c r="C9360" s="10">
        <f t="shared" si="1023"/>
        <v>0</v>
      </c>
      <c r="D9360" s="10">
        <f t="shared" si="1024"/>
        <v>0</v>
      </c>
      <c r="E9360" s="10">
        <f t="shared" si="1025"/>
        <v>1</v>
      </c>
      <c r="F9360" s="10">
        <f t="shared" si="1026"/>
        <v>0</v>
      </c>
      <c r="G9360" s="22">
        <v>22132.259999752001</v>
      </c>
      <c r="H9360" s="23">
        <v>4.5626037767365901E-2</v>
      </c>
      <c r="I9360" s="24">
        <v>1.0379334419362345</v>
      </c>
      <c r="J9360" s="10">
        <f t="shared" si="1027"/>
        <v>1.1239968674741536</v>
      </c>
      <c r="K9360" s="10">
        <f t="shared" si="1028"/>
        <v>163.93172907708234</v>
      </c>
      <c r="L9360" s="10" t="s">
        <v>22</v>
      </c>
    </row>
    <row r="9361" spans="1:12">
      <c r="A9361" s="10">
        <f t="shared" si="1022"/>
        <v>9358</v>
      </c>
      <c r="B9361" s="10">
        <v>3</v>
      </c>
      <c r="C9361" s="10">
        <f t="shared" si="1023"/>
        <v>0</v>
      </c>
      <c r="D9361" s="10">
        <f t="shared" si="1024"/>
        <v>0</v>
      </c>
      <c r="E9361" s="10">
        <f t="shared" si="1025"/>
        <v>1</v>
      </c>
      <c r="F9361" s="10">
        <f t="shared" si="1026"/>
        <v>0</v>
      </c>
      <c r="G9361" s="22">
        <v>16834.9600000381</v>
      </c>
      <c r="H9361" s="23">
        <v>0.22148724429393299</v>
      </c>
      <c r="I9361" s="24">
        <v>1.2390243902439024</v>
      </c>
      <c r="J9361" s="10">
        <f t="shared" si="1027"/>
        <v>1.4669775570471608</v>
      </c>
      <c r="K9361" s="10">
        <f t="shared" si="1028"/>
        <v>874.78907120973031</v>
      </c>
      <c r="L9361" s="10" t="s">
        <v>23</v>
      </c>
    </row>
    <row r="9362" spans="1:12">
      <c r="A9362" s="10">
        <f t="shared" si="1022"/>
        <v>9359</v>
      </c>
      <c r="B9362" s="10">
        <v>3</v>
      </c>
      <c r="C9362" s="10">
        <f t="shared" si="1023"/>
        <v>0</v>
      </c>
      <c r="D9362" s="10">
        <f t="shared" si="1024"/>
        <v>0</v>
      </c>
      <c r="E9362" s="10">
        <f t="shared" si="1025"/>
        <v>1</v>
      </c>
      <c r="F9362" s="10">
        <f t="shared" si="1026"/>
        <v>0</v>
      </c>
      <c r="G9362" s="22">
        <v>13349.400000572199</v>
      </c>
      <c r="H9362" s="23">
        <v>0.40536844332917299</v>
      </c>
      <c r="I9362" s="24">
        <v>2.0766859344894026</v>
      </c>
      <c r="J9362" s="10">
        <f t="shared" si="1027"/>
        <v>1.9380114326162041</v>
      </c>
      <c r="K9362" s="10">
        <f t="shared" si="1028"/>
        <v>256.71720486208136</v>
      </c>
      <c r="L9362" s="10" t="s">
        <v>23</v>
      </c>
    </row>
    <row r="9363" spans="1:12">
      <c r="A9363" s="10">
        <f t="shared" si="1022"/>
        <v>9360</v>
      </c>
      <c r="B9363" s="10">
        <v>3</v>
      </c>
      <c r="C9363" s="10">
        <f t="shared" si="1023"/>
        <v>0</v>
      </c>
      <c r="D9363" s="10">
        <f t="shared" si="1024"/>
        <v>0</v>
      </c>
      <c r="E9363" s="10">
        <f t="shared" si="1025"/>
        <v>1</v>
      </c>
      <c r="F9363" s="10">
        <f t="shared" si="1026"/>
        <v>0</v>
      </c>
      <c r="G9363" s="22">
        <v>15182.3200001717</v>
      </c>
      <c r="H9363" s="23">
        <v>0.20813710552557399</v>
      </c>
      <c r="I9363" s="24">
        <v>1.2554769127064376</v>
      </c>
      <c r="J9363" s="10">
        <f t="shared" si="1027"/>
        <v>1.437618008967418</v>
      </c>
      <c r="K9363" s="10">
        <f t="shared" si="1028"/>
        <v>503.67921930261684</v>
      </c>
      <c r="L9363" s="10" t="s">
        <v>23</v>
      </c>
    </row>
    <row r="9364" spans="1:12">
      <c r="A9364" s="10">
        <f t="shared" si="1022"/>
        <v>9361</v>
      </c>
      <c r="B9364" s="10">
        <v>3</v>
      </c>
      <c r="C9364" s="10">
        <f t="shared" si="1023"/>
        <v>0</v>
      </c>
      <c r="D9364" s="10">
        <f t="shared" si="1024"/>
        <v>0</v>
      </c>
      <c r="E9364" s="10">
        <f t="shared" si="1025"/>
        <v>1</v>
      </c>
      <c r="F9364" s="10">
        <f t="shared" si="1026"/>
        <v>0</v>
      </c>
      <c r="G9364" s="22">
        <v>11330.249999046349</v>
      </c>
      <c r="H9364" s="23">
        <v>5.4200432080846401E-3</v>
      </c>
      <c r="I9364" s="24">
        <v>0.91974066621953943</v>
      </c>
      <c r="J9364" s="10">
        <f t="shared" si="1027"/>
        <v>1.0576035169809646</v>
      </c>
      <c r="K9364" s="10">
        <f t="shared" si="1028"/>
        <v>215.34460799863859</v>
      </c>
      <c r="L9364" s="10" t="s">
        <v>22</v>
      </c>
    </row>
    <row r="9365" spans="1:12">
      <c r="A9365" s="10">
        <f t="shared" si="1022"/>
        <v>9362</v>
      </c>
      <c r="B9365" s="10">
        <v>3</v>
      </c>
      <c r="C9365" s="10">
        <f t="shared" si="1023"/>
        <v>0</v>
      </c>
      <c r="D9365" s="10">
        <f t="shared" si="1024"/>
        <v>0</v>
      </c>
      <c r="E9365" s="10">
        <f t="shared" si="1025"/>
        <v>1</v>
      </c>
      <c r="F9365" s="10">
        <f t="shared" si="1026"/>
        <v>0</v>
      </c>
      <c r="G9365" s="22">
        <v>20573.830027461099</v>
      </c>
      <c r="H9365" s="23">
        <v>0.21180452440478401</v>
      </c>
      <c r="I9365" s="24">
        <v>1.2210154079312958</v>
      </c>
      <c r="J9365" s="10">
        <f t="shared" si="1027"/>
        <v>1.4456243347015161</v>
      </c>
      <c r="K9365" s="10">
        <f t="shared" si="1028"/>
        <v>1037.932648295211</v>
      </c>
      <c r="L9365" s="10" t="s">
        <v>22</v>
      </c>
    </row>
    <row r="9366" spans="1:12">
      <c r="A9366" s="10">
        <f t="shared" si="1022"/>
        <v>9363</v>
      </c>
      <c r="B9366" s="10">
        <v>3</v>
      </c>
      <c r="C9366" s="10">
        <f t="shared" si="1023"/>
        <v>0</v>
      </c>
      <c r="D9366" s="10">
        <f t="shared" si="1024"/>
        <v>0</v>
      </c>
      <c r="E9366" s="10">
        <f t="shared" si="1025"/>
        <v>1</v>
      </c>
      <c r="F9366" s="10">
        <f t="shared" si="1026"/>
        <v>0</v>
      </c>
      <c r="G9366" s="22">
        <v>20764.510036587701</v>
      </c>
      <c r="H9366" s="23">
        <v>-3.6399440399099899E-4</v>
      </c>
      <c r="I9366" s="24">
        <v>1.0006264094211976</v>
      </c>
      <c r="J9366" s="10">
        <f t="shared" si="1027"/>
        <v>1.0483804344071732</v>
      </c>
      <c r="K9366" s="10">
        <f t="shared" si="1028"/>
        <v>47.352362591984061</v>
      </c>
      <c r="L9366" s="10" t="s">
        <v>22</v>
      </c>
    </row>
    <row r="9367" spans="1:12">
      <c r="A9367" s="10">
        <f t="shared" si="1022"/>
        <v>9364</v>
      </c>
      <c r="B9367" s="10">
        <v>3</v>
      </c>
      <c r="C9367" s="10">
        <f t="shared" si="1023"/>
        <v>0</v>
      </c>
      <c r="D9367" s="10">
        <f t="shared" si="1024"/>
        <v>0</v>
      </c>
      <c r="E9367" s="10">
        <f t="shared" si="1025"/>
        <v>1</v>
      </c>
      <c r="F9367" s="10">
        <f t="shared" si="1026"/>
        <v>0</v>
      </c>
      <c r="G9367" s="22">
        <v>18351.799862057</v>
      </c>
      <c r="H9367" s="23">
        <v>0.110897617744435</v>
      </c>
      <c r="I9367" s="24">
        <v>0.99649443682365491</v>
      </c>
      <c r="J9367" s="10">
        <f t="shared" si="1027"/>
        <v>1.240772502785678</v>
      </c>
      <c r="K9367" s="10">
        <f t="shared" si="1028"/>
        <v>1095.084444872203</v>
      </c>
      <c r="L9367" s="10" t="s">
        <v>22</v>
      </c>
    </row>
    <row r="9368" spans="1:12">
      <c r="A9368" s="10">
        <f t="shared" si="1022"/>
        <v>9365</v>
      </c>
      <c r="B9368" s="10">
        <v>3</v>
      </c>
      <c r="C9368" s="10">
        <f t="shared" si="1023"/>
        <v>0</v>
      </c>
      <c r="D9368" s="10">
        <f t="shared" si="1024"/>
        <v>0</v>
      </c>
      <c r="E9368" s="10">
        <f t="shared" si="1025"/>
        <v>1</v>
      </c>
      <c r="F9368" s="10">
        <f t="shared" si="1026"/>
        <v>0</v>
      </c>
      <c r="G9368" s="22">
        <v>13252.7000041008</v>
      </c>
      <c r="H9368" s="23">
        <v>0.19022593941655999</v>
      </c>
      <c r="I9368" s="24">
        <v>1.1470315398886828</v>
      </c>
      <c r="J9368" s="10">
        <f t="shared" si="1027"/>
        <v>1.3991487715249542</v>
      </c>
      <c r="K9368" s="10">
        <f t="shared" si="1028"/>
        <v>842.38267559174676</v>
      </c>
      <c r="L9368" s="10" t="s">
        <v>23</v>
      </c>
    </row>
    <row r="9369" spans="1:12">
      <c r="A9369" s="10">
        <f t="shared" si="1022"/>
        <v>9366</v>
      </c>
      <c r="B9369" s="10">
        <v>3</v>
      </c>
      <c r="C9369" s="10">
        <f t="shared" si="1023"/>
        <v>0</v>
      </c>
      <c r="D9369" s="10">
        <f t="shared" si="1024"/>
        <v>0</v>
      </c>
      <c r="E9369" s="10">
        <f t="shared" si="1025"/>
        <v>1</v>
      </c>
      <c r="F9369" s="10">
        <f t="shared" si="1026"/>
        <v>0</v>
      </c>
      <c r="G9369" s="22">
        <v>4692.01000022888</v>
      </c>
      <c r="H9369" s="23">
        <v>1.4321016938374301E-2</v>
      </c>
      <c r="I9369" s="24">
        <v>0.92430278884462147</v>
      </c>
      <c r="J9369" s="10">
        <f t="shared" si="1027"/>
        <v>1.0719555472476769</v>
      </c>
      <c r="K9369" s="10">
        <f t="shared" si="1028"/>
        <v>102.29209152279431</v>
      </c>
      <c r="L9369" s="10" t="s">
        <v>22</v>
      </c>
    </row>
    <row r="9370" spans="1:12">
      <c r="A9370" s="10">
        <f t="shared" si="1022"/>
        <v>9367</v>
      </c>
      <c r="B9370" s="10">
        <v>3</v>
      </c>
      <c r="C9370" s="10">
        <f t="shared" si="1023"/>
        <v>0</v>
      </c>
      <c r="D9370" s="10">
        <f t="shared" si="1024"/>
        <v>0</v>
      </c>
      <c r="E9370" s="10">
        <f t="shared" si="1025"/>
        <v>1</v>
      </c>
      <c r="F9370" s="10">
        <f t="shared" si="1026"/>
        <v>0</v>
      </c>
      <c r="G9370" s="22">
        <v>9251.5299651622809</v>
      </c>
      <c r="H9370" s="23">
        <v>1.6787119237007202E-2</v>
      </c>
      <c r="I9370" s="24">
        <v>0.98471415469275447</v>
      </c>
      <c r="J9370" s="10">
        <f t="shared" si="1027"/>
        <v>1.0759662618448109</v>
      </c>
      <c r="K9370" s="10">
        <f t="shared" si="1028"/>
        <v>77.037000241045618</v>
      </c>
      <c r="L9370" s="10" t="s">
        <v>23</v>
      </c>
    </row>
    <row r="9371" spans="1:12">
      <c r="A9371" s="10">
        <f t="shared" si="1022"/>
        <v>9368</v>
      </c>
      <c r="B9371" s="10">
        <v>3</v>
      </c>
      <c r="C9371" s="10">
        <f t="shared" si="1023"/>
        <v>0</v>
      </c>
      <c r="D9371" s="10">
        <f t="shared" si="1024"/>
        <v>0</v>
      </c>
      <c r="E9371" s="10">
        <f t="shared" si="1025"/>
        <v>1</v>
      </c>
      <c r="F9371" s="10">
        <f t="shared" si="1026"/>
        <v>0</v>
      </c>
      <c r="G9371" s="22">
        <v>6087.94000959396</v>
      </c>
      <c r="H9371" s="23">
        <v>0.212791890625876</v>
      </c>
      <c r="I9371" s="24">
        <v>1.3578138343296329</v>
      </c>
      <c r="J9371" s="10">
        <f t="shared" si="1027"/>
        <v>1.4477874573241323</v>
      </c>
      <c r="K9371" s="10">
        <f t="shared" si="1028"/>
        <v>49.283413620491871</v>
      </c>
      <c r="L9371" s="10" t="s">
        <v>23</v>
      </c>
    </row>
    <row r="9372" spans="1:12">
      <c r="A9372" s="10">
        <f t="shared" si="1022"/>
        <v>9369</v>
      </c>
      <c r="B9372" s="10">
        <v>3</v>
      </c>
      <c r="C9372" s="10">
        <f t="shared" si="1023"/>
        <v>0</v>
      </c>
      <c r="D9372" s="10">
        <f t="shared" si="1024"/>
        <v>0</v>
      </c>
      <c r="E9372" s="10">
        <f t="shared" si="1025"/>
        <v>1</v>
      </c>
      <c r="F9372" s="10">
        <f t="shared" si="1026"/>
        <v>0</v>
      </c>
      <c r="G9372" s="22">
        <v>6612.4900102615402</v>
      </c>
      <c r="H9372" s="23">
        <v>-1.8275223173704401E-3</v>
      </c>
      <c r="I9372" s="24">
        <v>0.94</v>
      </c>
      <c r="J9372" s="10">
        <f t="shared" si="1027"/>
        <v>1.0460595075642283</v>
      </c>
      <c r="K9372" s="10">
        <f t="shared" si="1028"/>
        <v>74.381381724005891</v>
      </c>
      <c r="L9372" s="10" t="s">
        <v>23</v>
      </c>
    </row>
    <row r="9373" spans="1:12">
      <c r="A9373" s="10">
        <f t="shared" si="1022"/>
        <v>9370</v>
      </c>
      <c r="B9373" s="10">
        <v>3</v>
      </c>
      <c r="C9373" s="10">
        <f t="shared" si="1023"/>
        <v>0</v>
      </c>
      <c r="D9373" s="10">
        <f t="shared" si="1024"/>
        <v>0</v>
      </c>
      <c r="E9373" s="10">
        <f t="shared" si="1025"/>
        <v>1</v>
      </c>
      <c r="F9373" s="10">
        <f t="shared" si="1026"/>
        <v>0</v>
      </c>
      <c r="G9373" s="22">
        <v>5556.7399404048901</v>
      </c>
      <c r="H9373" s="23">
        <v>0.112432069179127</v>
      </c>
      <c r="I9373" s="24">
        <v>1.1237424547283703</v>
      </c>
      <c r="J9373" s="10">
        <f t="shared" si="1027"/>
        <v>1.2436590102785039</v>
      </c>
      <c r="K9373" s="10">
        <f t="shared" si="1028"/>
        <v>79.905810847507766</v>
      </c>
      <c r="L9373" s="10" t="s">
        <v>23</v>
      </c>
    </row>
    <row r="9374" spans="1:12">
      <c r="A9374" s="10">
        <f t="shared" si="1022"/>
        <v>9371</v>
      </c>
      <c r="B9374" s="10">
        <v>3</v>
      </c>
      <c r="C9374" s="10">
        <f t="shared" si="1023"/>
        <v>0</v>
      </c>
      <c r="D9374" s="10">
        <f t="shared" si="1024"/>
        <v>0</v>
      </c>
      <c r="E9374" s="10">
        <f t="shared" si="1025"/>
        <v>1</v>
      </c>
      <c r="F9374" s="10">
        <f t="shared" si="1026"/>
        <v>0</v>
      </c>
      <c r="G9374" s="22">
        <v>19435.050001144398</v>
      </c>
      <c r="H9374" s="23">
        <v>0.21452364535278801</v>
      </c>
      <c r="I9374" s="24">
        <v>1.5369127516778522</v>
      </c>
      <c r="J9374" s="10">
        <f t="shared" si="1027"/>
        <v>1.4515892066680467</v>
      </c>
      <c r="K9374" s="10">
        <f t="shared" si="1028"/>
        <v>141.4892500313365</v>
      </c>
      <c r="L9374" s="10" t="s">
        <v>23</v>
      </c>
    </row>
    <row r="9375" spans="1:12">
      <c r="A9375" s="10">
        <f t="shared" si="1022"/>
        <v>9372</v>
      </c>
      <c r="B9375" s="10">
        <v>3</v>
      </c>
      <c r="C9375" s="10">
        <f t="shared" si="1023"/>
        <v>0</v>
      </c>
      <c r="D9375" s="10">
        <f t="shared" si="1024"/>
        <v>0</v>
      </c>
      <c r="E9375" s="10">
        <f t="shared" si="1025"/>
        <v>1</v>
      </c>
      <c r="F9375" s="10">
        <f t="shared" si="1026"/>
        <v>0</v>
      </c>
      <c r="G9375" s="22">
        <v>14398.459998607599</v>
      </c>
      <c r="H9375" s="23">
        <v>3.2184223774641202E-3</v>
      </c>
      <c r="I9375" s="24">
        <v>1.1456119637937821</v>
      </c>
      <c r="J9375" s="10">
        <f t="shared" si="1027"/>
        <v>1.0540833412194428</v>
      </c>
      <c r="K9375" s="10">
        <f t="shared" si="1028"/>
        <v>120.62293666078378</v>
      </c>
      <c r="L9375" s="10" t="s">
        <v>23</v>
      </c>
    </row>
    <row r="9376" spans="1:12">
      <c r="A9376" s="10">
        <f t="shared" si="1022"/>
        <v>9373</v>
      </c>
      <c r="B9376" s="10">
        <v>3</v>
      </c>
      <c r="C9376" s="10">
        <f t="shared" si="1023"/>
        <v>0</v>
      </c>
      <c r="D9376" s="10">
        <f t="shared" si="1024"/>
        <v>0</v>
      </c>
      <c r="E9376" s="10">
        <f t="shared" si="1025"/>
        <v>1</v>
      </c>
      <c r="F9376" s="10">
        <f t="shared" si="1026"/>
        <v>0</v>
      </c>
      <c r="G9376" s="22">
        <v>15372.8500022888</v>
      </c>
      <c r="H9376" s="23">
        <v>0.14329763700734799</v>
      </c>
      <c r="I9376" s="24">
        <v>1.3779559118236473</v>
      </c>
      <c r="J9376" s="10">
        <f t="shared" si="1027"/>
        <v>1.303168672228765</v>
      </c>
      <c r="K9376" s="10">
        <f t="shared" si="1028"/>
        <v>85.982367076376548</v>
      </c>
      <c r="L9376" s="10" t="s">
        <v>23</v>
      </c>
    </row>
    <row r="9377" spans="1:12">
      <c r="A9377" s="10">
        <f t="shared" si="1022"/>
        <v>9374</v>
      </c>
      <c r="B9377" s="10">
        <v>3</v>
      </c>
      <c r="C9377" s="10">
        <f t="shared" si="1023"/>
        <v>0</v>
      </c>
      <c r="D9377" s="10">
        <f t="shared" si="1024"/>
        <v>0</v>
      </c>
      <c r="E9377" s="10">
        <f t="shared" si="1025"/>
        <v>1</v>
      </c>
      <c r="F9377" s="10">
        <f t="shared" si="1026"/>
        <v>0</v>
      </c>
      <c r="G9377" s="22">
        <v>15539.100001811999</v>
      </c>
      <c r="H9377" s="23">
        <v>0.192016263689785</v>
      </c>
      <c r="I9377" s="24">
        <v>1.2025416997617155</v>
      </c>
      <c r="J9377" s="10">
        <f t="shared" si="1027"/>
        <v>1.4029472279762827</v>
      </c>
      <c r="K9377" s="10">
        <f t="shared" si="1028"/>
        <v>624.08717291804237</v>
      </c>
      <c r="L9377" s="10" t="s">
        <v>22</v>
      </c>
    </row>
    <row r="9378" spans="1:12">
      <c r="A9378" s="10">
        <f t="shared" si="1022"/>
        <v>9375</v>
      </c>
      <c r="B9378" s="10">
        <v>3</v>
      </c>
      <c r="C9378" s="10">
        <f t="shared" si="1023"/>
        <v>0</v>
      </c>
      <c r="D9378" s="10">
        <f t="shared" si="1024"/>
        <v>0</v>
      </c>
      <c r="E9378" s="10">
        <f t="shared" si="1025"/>
        <v>1</v>
      </c>
      <c r="F9378" s="10">
        <f t="shared" si="1026"/>
        <v>0</v>
      </c>
      <c r="G9378" s="22">
        <v>12812.9499989748</v>
      </c>
      <c r="H9378" s="23">
        <v>0.190644742268339</v>
      </c>
      <c r="I9378" s="24">
        <v>1.4341603053435115</v>
      </c>
      <c r="J9378" s="10">
        <f t="shared" si="1027"/>
        <v>1.4000364055740431</v>
      </c>
      <c r="K9378" s="10">
        <f t="shared" si="1028"/>
        <v>14.919918357842718</v>
      </c>
      <c r="L9378" s="10" t="s">
        <v>23</v>
      </c>
    </row>
    <row r="9379" spans="1:12">
      <c r="A9379" s="10">
        <f t="shared" si="1022"/>
        <v>9376</v>
      </c>
      <c r="B9379" s="10">
        <v>3</v>
      </c>
      <c r="C9379" s="10">
        <f t="shared" si="1023"/>
        <v>0</v>
      </c>
      <c r="D9379" s="10">
        <f t="shared" si="1024"/>
        <v>0</v>
      </c>
      <c r="E9379" s="10">
        <f t="shared" si="1025"/>
        <v>1</v>
      </c>
      <c r="F9379" s="10">
        <f t="shared" si="1026"/>
        <v>0</v>
      </c>
      <c r="G9379" s="22">
        <v>14514.030000209799</v>
      </c>
      <c r="H9379" s="23">
        <v>2.8047645333576201E-2</v>
      </c>
      <c r="I9379" s="24">
        <v>1.0216010165184244</v>
      </c>
      <c r="J9379" s="10">
        <f t="shared" si="1027"/>
        <v>1.0944712216785588</v>
      </c>
      <c r="K9379" s="10">
        <f t="shared" si="1028"/>
        <v>77.07046883948037</v>
      </c>
      <c r="L9379" s="10" t="s">
        <v>22</v>
      </c>
    </row>
    <row r="9380" spans="1:12">
      <c r="A9380" s="10">
        <f t="shared" si="1022"/>
        <v>9377</v>
      </c>
      <c r="B9380" s="10">
        <v>3</v>
      </c>
      <c r="C9380" s="10">
        <f t="shared" si="1023"/>
        <v>0</v>
      </c>
      <c r="D9380" s="10">
        <f t="shared" si="1024"/>
        <v>0</v>
      </c>
      <c r="E9380" s="10">
        <f t="shared" si="1025"/>
        <v>1</v>
      </c>
      <c r="F9380" s="10">
        <f t="shared" si="1026"/>
        <v>0</v>
      </c>
      <c r="G9380" s="22">
        <v>31123.3299991637</v>
      </c>
      <c r="H9380" s="23">
        <v>0.15740343151751501</v>
      </c>
      <c r="I9380" s="24">
        <v>1.3244</v>
      </c>
      <c r="J9380" s="10">
        <f t="shared" si="1027"/>
        <v>1.331305012803613</v>
      </c>
      <c r="K9380" s="10">
        <f t="shared" si="1028"/>
        <v>1.4839355322801895</v>
      </c>
      <c r="L9380" s="10" t="s">
        <v>23</v>
      </c>
    </row>
    <row r="9381" spans="1:12">
      <c r="A9381" s="10">
        <f t="shared" si="1022"/>
        <v>9378</v>
      </c>
      <c r="B9381" s="10">
        <v>3</v>
      </c>
      <c r="C9381" s="10">
        <f t="shared" si="1023"/>
        <v>0</v>
      </c>
      <c r="D9381" s="10">
        <f t="shared" si="1024"/>
        <v>0</v>
      </c>
      <c r="E9381" s="10">
        <f t="shared" si="1025"/>
        <v>1</v>
      </c>
      <c r="F9381" s="10">
        <f t="shared" si="1026"/>
        <v>0</v>
      </c>
      <c r="G9381" s="22">
        <v>30281.409998893701</v>
      </c>
      <c r="H9381" s="23">
        <v>0.22623558082176701</v>
      </c>
      <c r="I9381" s="24">
        <v>1.436281551405705</v>
      </c>
      <c r="J9381" s="10">
        <f t="shared" si="1027"/>
        <v>1.4775639988730416</v>
      </c>
      <c r="K9381" s="10">
        <f t="shared" si="1028"/>
        <v>51.606804375267977</v>
      </c>
      <c r="L9381" s="10" t="s">
        <v>23</v>
      </c>
    </row>
    <row r="9382" spans="1:12">
      <c r="A9382" s="10">
        <f t="shared" si="1022"/>
        <v>9379</v>
      </c>
      <c r="B9382" s="10">
        <v>3</v>
      </c>
      <c r="C9382" s="10">
        <f t="shared" si="1023"/>
        <v>0</v>
      </c>
      <c r="D9382" s="10">
        <f t="shared" si="1024"/>
        <v>0</v>
      </c>
      <c r="E9382" s="10">
        <f t="shared" si="1025"/>
        <v>1</v>
      </c>
      <c r="F9382" s="10">
        <f t="shared" si="1026"/>
        <v>0</v>
      </c>
      <c r="G9382" s="22">
        <v>22380.539999246601</v>
      </c>
      <c r="H9382" s="23">
        <v>1.17313011168175E-2</v>
      </c>
      <c r="I9382" s="24">
        <v>1.1457055214723926</v>
      </c>
      <c r="J9382" s="10">
        <f t="shared" si="1027"/>
        <v>1.0677598873136009</v>
      </c>
      <c r="K9382" s="10">
        <f t="shared" si="1028"/>
        <v>135.9734605504745</v>
      </c>
      <c r="L9382" s="10" t="s">
        <v>22</v>
      </c>
    </row>
    <row r="9383" spans="1:12">
      <c r="A9383" s="10">
        <f t="shared" si="1022"/>
        <v>9380</v>
      </c>
      <c r="B9383" s="10">
        <v>3</v>
      </c>
      <c r="C9383" s="10">
        <f t="shared" si="1023"/>
        <v>0</v>
      </c>
      <c r="D9383" s="10">
        <f t="shared" si="1024"/>
        <v>0</v>
      </c>
      <c r="E9383" s="10">
        <f t="shared" si="1025"/>
        <v>1</v>
      </c>
      <c r="F9383" s="10">
        <f t="shared" si="1026"/>
        <v>0</v>
      </c>
      <c r="G9383" s="22">
        <v>25326.359999537501</v>
      </c>
      <c r="H9383" s="23">
        <v>0.144212585704208</v>
      </c>
      <c r="I9383" s="24">
        <v>1.3067544501341137</v>
      </c>
      <c r="J9383" s="10">
        <f t="shared" si="1027"/>
        <v>1.3049755175630897</v>
      </c>
      <c r="K9383" s="10">
        <f t="shared" si="1028"/>
        <v>8.0147826517256077E-2</v>
      </c>
      <c r="L9383" s="10" t="s">
        <v>22</v>
      </c>
    </row>
    <row r="9384" spans="1:12">
      <c r="A9384" s="10">
        <f t="shared" si="1022"/>
        <v>9381</v>
      </c>
      <c r="B9384" s="10">
        <v>3</v>
      </c>
      <c r="C9384" s="10">
        <f t="shared" si="1023"/>
        <v>0</v>
      </c>
      <c r="D9384" s="10">
        <f t="shared" si="1024"/>
        <v>0</v>
      </c>
      <c r="E9384" s="10">
        <f t="shared" si="1025"/>
        <v>1</v>
      </c>
      <c r="F9384" s="10">
        <f t="shared" si="1026"/>
        <v>0</v>
      </c>
      <c r="G9384" s="22">
        <v>23340.969999671001</v>
      </c>
      <c r="H9384" s="23">
        <v>0.19031274470312601</v>
      </c>
      <c r="I9384" s="24">
        <v>1.2816046450250727</v>
      </c>
      <c r="J9384" s="10">
        <f t="shared" si="1027"/>
        <v>1.3993327052299052</v>
      </c>
      <c r="K9384" s="10">
        <f t="shared" si="1028"/>
        <v>323.50342045960775</v>
      </c>
      <c r="L9384" s="10" t="s">
        <v>23</v>
      </c>
    </row>
    <row r="9385" spans="1:12">
      <c r="A9385" s="10">
        <f t="shared" si="1022"/>
        <v>9382</v>
      </c>
      <c r="B9385" s="10">
        <v>3</v>
      </c>
      <c r="C9385" s="10">
        <f t="shared" si="1023"/>
        <v>0</v>
      </c>
      <c r="D9385" s="10">
        <f t="shared" si="1024"/>
        <v>0</v>
      </c>
      <c r="E9385" s="10">
        <f t="shared" si="1025"/>
        <v>1</v>
      </c>
      <c r="F9385" s="10">
        <f t="shared" si="1026"/>
        <v>0</v>
      </c>
      <c r="G9385" s="22">
        <v>20423.169998168902</v>
      </c>
      <c r="H9385" s="23">
        <v>0.195869264786558</v>
      </c>
      <c r="I9385" s="24">
        <v>1.3686274509803922</v>
      </c>
      <c r="J9385" s="10">
        <f t="shared" si="1027"/>
        <v>1.4111569941134554</v>
      </c>
      <c r="K9385" s="10">
        <f t="shared" si="1028"/>
        <v>36.940654610918642</v>
      </c>
      <c r="L9385" s="10" t="s">
        <v>22</v>
      </c>
    </row>
    <row r="9386" spans="1:12">
      <c r="A9386" s="10">
        <f t="shared" si="1022"/>
        <v>9383</v>
      </c>
      <c r="B9386" s="10">
        <v>3</v>
      </c>
      <c r="C9386" s="10">
        <f t="shared" si="1023"/>
        <v>0</v>
      </c>
      <c r="D9386" s="10">
        <f t="shared" si="1024"/>
        <v>0</v>
      </c>
      <c r="E9386" s="10">
        <f t="shared" si="1025"/>
        <v>1</v>
      </c>
      <c r="F9386" s="10">
        <f t="shared" si="1026"/>
        <v>0</v>
      </c>
      <c r="G9386" s="22">
        <v>20749.839998245199</v>
      </c>
      <c r="H9386" s="23">
        <v>3.0270596095987801E-2</v>
      </c>
      <c r="I9386" s="24">
        <v>1.0795488275452656</v>
      </c>
      <c r="J9386" s="10">
        <f t="shared" si="1027"/>
        <v>1.0981617460755742</v>
      </c>
      <c r="K9386" s="10">
        <f t="shared" si="1028"/>
        <v>7.1885898453542687</v>
      </c>
      <c r="L9386" s="10" t="s">
        <v>23</v>
      </c>
    </row>
    <row r="9387" spans="1:12">
      <c r="A9387" s="10">
        <f t="shared" si="1022"/>
        <v>9384</v>
      </c>
      <c r="B9387" s="10">
        <v>3</v>
      </c>
      <c r="C9387" s="10">
        <f t="shared" si="1023"/>
        <v>0</v>
      </c>
      <c r="D9387" s="10">
        <f t="shared" si="1024"/>
        <v>0</v>
      </c>
      <c r="E9387" s="10">
        <f t="shared" si="1025"/>
        <v>1</v>
      </c>
      <c r="F9387" s="10">
        <f t="shared" si="1026"/>
        <v>0</v>
      </c>
      <c r="G9387" s="22">
        <v>23767.340001583099</v>
      </c>
      <c r="H9387" s="23">
        <v>0.215952575066054</v>
      </c>
      <c r="I9387" s="24">
        <v>1.3262505533421869</v>
      </c>
      <c r="J9387" s="10">
        <f t="shared" si="1027"/>
        <v>1.4547336752984965</v>
      </c>
      <c r="K9387" s="10">
        <f t="shared" si="1028"/>
        <v>392.34917213754534</v>
      </c>
      <c r="L9387" s="10" t="s">
        <v>22</v>
      </c>
    </row>
    <row r="9388" spans="1:12">
      <c r="A9388" s="10">
        <f t="shared" si="1022"/>
        <v>9385</v>
      </c>
      <c r="B9388" s="10">
        <v>3</v>
      </c>
      <c r="C9388" s="10">
        <f t="shared" si="1023"/>
        <v>0</v>
      </c>
      <c r="D9388" s="10">
        <f t="shared" si="1024"/>
        <v>0</v>
      </c>
      <c r="E9388" s="10">
        <f t="shared" si="1025"/>
        <v>1</v>
      </c>
      <c r="F9388" s="10">
        <f t="shared" si="1026"/>
        <v>0</v>
      </c>
      <c r="G9388" s="22">
        <v>19465.0599993467</v>
      </c>
      <c r="H9388" s="23">
        <v>1.9797199749422501E-2</v>
      </c>
      <c r="I9388" s="24">
        <v>1.1848075452459852</v>
      </c>
      <c r="J9388" s="10">
        <f t="shared" si="1027"/>
        <v>1.0808820104278156</v>
      </c>
      <c r="K9388" s="10">
        <f t="shared" si="1028"/>
        <v>210.23270728762802</v>
      </c>
      <c r="L9388" s="10" t="s">
        <v>22</v>
      </c>
    </row>
    <row r="9389" spans="1:12">
      <c r="A9389" s="10">
        <f t="shared" si="1022"/>
        <v>9386</v>
      </c>
      <c r="B9389" s="10">
        <v>3</v>
      </c>
      <c r="C9389" s="10">
        <f t="shared" si="1023"/>
        <v>0</v>
      </c>
      <c r="D9389" s="10">
        <f t="shared" si="1024"/>
        <v>0</v>
      </c>
      <c r="E9389" s="10">
        <f t="shared" si="1025"/>
        <v>1</v>
      </c>
      <c r="F9389" s="10">
        <f t="shared" si="1026"/>
        <v>0</v>
      </c>
      <c r="G9389" s="22">
        <v>24537.090003490401</v>
      </c>
      <c r="H9389" s="23">
        <v>4.22471043192452E-2</v>
      </c>
      <c r="I9389" s="24">
        <v>1.291373801916933</v>
      </c>
      <c r="J9389" s="10">
        <f t="shared" si="1027"/>
        <v>1.118260237906713</v>
      </c>
      <c r="K9389" s="10">
        <f t="shared" si="1028"/>
        <v>735.33502266163782</v>
      </c>
      <c r="L9389" s="10" t="s">
        <v>22</v>
      </c>
    </row>
    <row r="9390" spans="1:12">
      <c r="A9390" s="10">
        <f t="shared" si="1022"/>
        <v>9387</v>
      </c>
      <c r="B9390" s="10">
        <v>3</v>
      </c>
      <c r="C9390" s="10">
        <f t="shared" si="1023"/>
        <v>0</v>
      </c>
      <c r="D9390" s="10">
        <f t="shared" si="1024"/>
        <v>0</v>
      </c>
      <c r="E9390" s="10">
        <f t="shared" si="1025"/>
        <v>1</v>
      </c>
      <c r="F9390" s="10">
        <f t="shared" si="1026"/>
        <v>0</v>
      </c>
      <c r="G9390" s="22">
        <v>24312.540001392401</v>
      </c>
      <c r="H9390" s="23">
        <v>0.234229619796928</v>
      </c>
      <c r="I9390" s="24">
        <v>1.2300600343053174</v>
      </c>
      <c r="J9390" s="10">
        <f t="shared" si="1027"/>
        <v>1.4955596112987406</v>
      </c>
      <c r="K9390" s="10">
        <f t="shared" si="1028"/>
        <v>1713.7915618400473</v>
      </c>
      <c r="L9390" s="10" t="s">
        <v>22</v>
      </c>
    </row>
    <row r="9391" spans="1:12">
      <c r="A9391" s="10">
        <f t="shared" si="1022"/>
        <v>9388</v>
      </c>
      <c r="B9391" s="10">
        <v>3</v>
      </c>
      <c r="C9391" s="10">
        <f t="shared" si="1023"/>
        <v>0</v>
      </c>
      <c r="D9391" s="10">
        <f t="shared" si="1024"/>
        <v>0</v>
      </c>
      <c r="E9391" s="10">
        <f t="shared" si="1025"/>
        <v>1</v>
      </c>
      <c r="F9391" s="10">
        <f t="shared" si="1026"/>
        <v>0</v>
      </c>
      <c r="G9391" s="22">
        <v>24876.309998393099</v>
      </c>
      <c r="H9391" s="23">
        <v>0.23559881835042301</v>
      </c>
      <c r="I9391" s="24">
        <v>1.2716023489932886</v>
      </c>
      <c r="J9391" s="10">
        <f t="shared" si="1027"/>
        <v>1.4986637647376051</v>
      </c>
      <c r="K9391" s="10">
        <f t="shared" si="1028"/>
        <v>1282.5450916188508</v>
      </c>
      <c r="L9391" s="10" t="s">
        <v>23</v>
      </c>
    </row>
    <row r="9392" spans="1:12">
      <c r="A9392" s="10">
        <f t="shared" si="1022"/>
        <v>9389</v>
      </c>
      <c r="B9392" s="10">
        <v>3</v>
      </c>
      <c r="C9392" s="10">
        <f t="shared" si="1023"/>
        <v>0</v>
      </c>
      <c r="D9392" s="10">
        <f t="shared" si="1024"/>
        <v>0</v>
      </c>
      <c r="E9392" s="10">
        <f t="shared" si="1025"/>
        <v>1</v>
      </c>
      <c r="F9392" s="10">
        <f t="shared" si="1026"/>
        <v>0</v>
      </c>
      <c r="G9392" s="22">
        <v>21687.310001373298</v>
      </c>
      <c r="H9392" s="23">
        <v>4.4884991802839398E-2</v>
      </c>
      <c r="I9392" s="24">
        <v>1.1625000000000001</v>
      </c>
      <c r="J9392" s="10">
        <f t="shared" si="1027"/>
        <v>1.1227362326722554</v>
      </c>
      <c r="K9392" s="10">
        <f t="shared" si="1028"/>
        <v>34.291046185865532</v>
      </c>
      <c r="L9392" s="10" t="s">
        <v>22</v>
      </c>
    </row>
    <row r="9393" spans="1:12">
      <c r="A9393" s="10">
        <f t="shared" si="1022"/>
        <v>9390</v>
      </c>
      <c r="B9393" s="10">
        <v>3</v>
      </c>
      <c r="C9393" s="10">
        <f t="shared" si="1023"/>
        <v>0</v>
      </c>
      <c r="D9393" s="10">
        <f t="shared" si="1024"/>
        <v>0</v>
      </c>
      <c r="E9393" s="10">
        <f t="shared" si="1025"/>
        <v>1</v>
      </c>
      <c r="F9393" s="10">
        <f t="shared" si="1026"/>
        <v>0</v>
      </c>
      <c r="G9393" s="22">
        <v>13623.2299997807</v>
      </c>
      <c r="H9393" s="23">
        <v>0.23684797111563699</v>
      </c>
      <c r="I9393" s="24">
        <v>1.3496369889186091</v>
      </c>
      <c r="J9393" s="10">
        <f t="shared" si="1027"/>
        <v>1.5015013785726337</v>
      </c>
      <c r="K9393" s="10">
        <f t="shared" si="1028"/>
        <v>314.18973136458749</v>
      </c>
      <c r="L9393" s="10" t="s">
        <v>23</v>
      </c>
    </row>
    <row r="9394" spans="1:12">
      <c r="A9394" s="10">
        <f t="shared" si="1022"/>
        <v>9391</v>
      </c>
      <c r="B9394" s="10">
        <v>3</v>
      </c>
      <c r="C9394" s="10">
        <f t="shared" si="1023"/>
        <v>0</v>
      </c>
      <c r="D9394" s="10">
        <f t="shared" si="1024"/>
        <v>0</v>
      </c>
      <c r="E9394" s="10">
        <f t="shared" si="1025"/>
        <v>1</v>
      </c>
      <c r="F9394" s="10">
        <f t="shared" si="1026"/>
        <v>0</v>
      </c>
      <c r="G9394" s="22">
        <v>13012.959999561301</v>
      </c>
      <c r="H9394" s="23">
        <v>4.24389108823474E-2</v>
      </c>
      <c r="I9394" s="24">
        <v>1.1275999999999999</v>
      </c>
      <c r="J9394" s="10">
        <f t="shared" si="1027"/>
        <v>1.1185850948278027</v>
      </c>
      <c r="K9394" s="10">
        <f t="shared" si="1028"/>
        <v>1.0575439383503844</v>
      </c>
      <c r="L9394" s="10" t="s">
        <v>23</v>
      </c>
    </row>
    <row r="9395" spans="1:12">
      <c r="A9395" s="10">
        <f t="shared" si="1022"/>
        <v>9392</v>
      </c>
      <c r="B9395" s="10">
        <v>3</v>
      </c>
      <c r="C9395" s="10">
        <f t="shared" si="1023"/>
        <v>0</v>
      </c>
      <c r="D9395" s="10">
        <f t="shared" si="1024"/>
        <v>0</v>
      </c>
      <c r="E9395" s="10">
        <f t="shared" si="1025"/>
        <v>1</v>
      </c>
      <c r="F9395" s="10">
        <f t="shared" si="1026"/>
        <v>0</v>
      </c>
      <c r="G9395" s="22">
        <v>10475.329999923701</v>
      </c>
      <c r="H9395" s="23">
        <v>0.21748626251637901</v>
      </c>
      <c r="I9395" s="24">
        <v>1.3884964682139254</v>
      </c>
      <c r="J9395" s="10">
        <f t="shared" si="1027"/>
        <v>1.4581162506988326</v>
      </c>
      <c r="K9395" s="10">
        <f t="shared" si="1028"/>
        <v>50.773024817537198</v>
      </c>
      <c r="L9395" s="10" t="s">
        <v>22</v>
      </c>
    </row>
    <row r="9396" spans="1:12">
      <c r="A9396" s="10">
        <f t="shared" si="1022"/>
        <v>9393</v>
      </c>
      <c r="B9396" s="10">
        <v>3</v>
      </c>
      <c r="C9396" s="10">
        <f t="shared" si="1023"/>
        <v>0</v>
      </c>
      <c r="D9396" s="10">
        <f t="shared" si="1024"/>
        <v>0</v>
      </c>
      <c r="E9396" s="10">
        <f t="shared" si="1025"/>
        <v>1</v>
      </c>
      <c r="F9396" s="10">
        <f t="shared" si="1026"/>
        <v>0</v>
      </c>
      <c r="G9396" s="22">
        <v>7875.0500002652398</v>
      </c>
      <c r="H9396" s="23">
        <v>4.5577479427125599E-3</v>
      </c>
      <c r="I9396" s="24">
        <v>1.1852995676343421</v>
      </c>
      <c r="J9396" s="10">
        <f t="shared" si="1027"/>
        <v>1.0562233931026863</v>
      </c>
      <c r="K9396" s="10">
        <f t="shared" si="1028"/>
        <v>131.20352133720652</v>
      </c>
      <c r="L9396" s="10" t="s">
        <v>23</v>
      </c>
    </row>
    <row r="9397" spans="1:12">
      <c r="A9397" s="10">
        <f t="shared" si="1022"/>
        <v>9394</v>
      </c>
      <c r="B9397" s="10">
        <v>3</v>
      </c>
      <c r="C9397" s="10">
        <f t="shared" si="1023"/>
        <v>0</v>
      </c>
      <c r="D9397" s="10">
        <f t="shared" si="1024"/>
        <v>0</v>
      </c>
      <c r="E9397" s="10">
        <f t="shared" si="1025"/>
        <v>1</v>
      </c>
      <c r="F9397" s="10">
        <f t="shared" si="1026"/>
        <v>0</v>
      </c>
      <c r="G9397" s="22">
        <v>12983.779998779301</v>
      </c>
      <c r="H9397" s="23">
        <v>4.50709072465715E-2</v>
      </c>
      <c r="I9397" s="24">
        <v>1.2301810865191147</v>
      </c>
      <c r="J9397" s="10">
        <f t="shared" si="1027"/>
        <v>1.1230523709230467</v>
      </c>
      <c r="K9397" s="10">
        <f t="shared" si="1028"/>
        <v>149.00915232355328</v>
      </c>
      <c r="L9397" s="10" t="s">
        <v>22</v>
      </c>
    </row>
    <row r="9398" spans="1:12">
      <c r="A9398" s="10">
        <f t="shared" si="1022"/>
        <v>9395</v>
      </c>
      <c r="B9398" s="10">
        <v>3</v>
      </c>
      <c r="C9398" s="10">
        <f t="shared" si="1023"/>
        <v>0</v>
      </c>
      <c r="D9398" s="10">
        <f t="shared" si="1024"/>
        <v>0</v>
      </c>
      <c r="E9398" s="10">
        <f t="shared" si="1025"/>
        <v>1</v>
      </c>
      <c r="F9398" s="10">
        <f t="shared" si="1026"/>
        <v>0</v>
      </c>
      <c r="G9398" s="22">
        <v>13454.9400000572</v>
      </c>
      <c r="H9398" s="23">
        <v>0.23794109775168701</v>
      </c>
      <c r="I9398" s="24">
        <v>1.2807153965785381</v>
      </c>
      <c r="J9398" s="10">
        <f t="shared" si="1027"/>
        <v>1.5039889663972543</v>
      </c>
      <c r="K9398" s="10">
        <f t="shared" si="1028"/>
        <v>670.74338424805876</v>
      </c>
      <c r="L9398" s="10" t="s">
        <v>22</v>
      </c>
    </row>
    <row r="9399" spans="1:12">
      <c r="A9399" s="10">
        <f t="shared" si="1022"/>
        <v>9396</v>
      </c>
      <c r="B9399" s="10">
        <v>3</v>
      </c>
      <c r="C9399" s="10">
        <f t="shared" si="1023"/>
        <v>0</v>
      </c>
      <c r="D9399" s="10">
        <f t="shared" si="1024"/>
        <v>0</v>
      </c>
      <c r="E9399" s="10">
        <f t="shared" si="1025"/>
        <v>1</v>
      </c>
      <c r="F9399" s="10">
        <f t="shared" si="1026"/>
        <v>0</v>
      </c>
      <c r="G9399" s="22">
        <v>13507.7200001478</v>
      </c>
      <c r="H9399" s="23">
        <v>0.24159486595732901</v>
      </c>
      <c r="I9399" s="24">
        <v>1.2943001163241568</v>
      </c>
      <c r="J9399" s="10">
        <f t="shared" si="1027"/>
        <v>1.5123336597864783</v>
      </c>
      <c r="K9399" s="10">
        <f t="shared" si="1028"/>
        <v>642.13845020925976</v>
      </c>
      <c r="L9399" s="10" t="s">
        <v>23</v>
      </c>
    </row>
    <row r="9400" spans="1:12">
      <c r="A9400" s="10">
        <f t="shared" si="1022"/>
        <v>9397</v>
      </c>
      <c r="B9400" s="10">
        <v>3</v>
      </c>
      <c r="C9400" s="10">
        <f t="shared" si="1023"/>
        <v>0</v>
      </c>
      <c r="D9400" s="10">
        <f t="shared" si="1024"/>
        <v>0</v>
      </c>
      <c r="E9400" s="10">
        <f t="shared" si="1025"/>
        <v>1</v>
      </c>
      <c r="F9400" s="10">
        <f t="shared" si="1026"/>
        <v>0</v>
      </c>
      <c r="G9400" s="22">
        <v>13860.7600002289</v>
      </c>
      <c r="H9400" s="23">
        <v>4.5488781329933101E-2</v>
      </c>
      <c r="I9400" s="24">
        <v>0.994354535190064</v>
      </c>
      <c r="J9400" s="10">
        <f t="shared" si="1027"/>
        <v>1.1237632661002177</v>
      </c>
      <c r="K9400" s="10">
        <f t="shared" si="1028"/>
        <v>232.12087558661977</v>
      </c>
      <c r="L9400" s="10" t="s">
        <v>22</v>
      </c>
    </row>
    <row r="9401" spans="1:12">
      <c r="A9401" s="10">
        <f t="shared" si="1022"/>
        <v>9398</v>
      </c>
      <c r="B9401" s="10">
        <v>3</v>
      </c>
      <c r="C9401" s="10">
        <f t="shared" si="1023"/>
        <v>0</v>
      </c>
      <c r="D9401" s="10">
        <f t="shared" si="1024"/>
        <v>0</v>
      </c>
      <c r="E9401" s="10">
        <f t="shared" si="1025"/>
        <v>1</v>
      </c>
      <c r="F9401" s="10">
        <f t="shared" si="1026"/>
        <v>0</v>
      </c>
      <c r="G9401" s="22">
        <v>10715.67</v>
      </c>
      <c r="H9401" s="23">
        <v>-1.2657193191707E-2</v>
      </c>
      <c r="I9401" s="24">
        <v>1.1211117246456839</v>
      </c>
      <c r="J9401" s="10">
        <f t="shared" si="1027"/>
        <v>1.0290442685913075</v>
      </c>
      <c r="K9401" s="10">
        <f t="shared" si="1028"/>
        <v>90.830481614268407</v>
      </c>
      <c r="L9401" s="10" t="s">
        <v>22</v>
      </c>
    </row>
    <row r="9402" spans="1:12">
      <c r="A9402" s="10">
        <f t="shared" si="1022"/>
        <v>9399</v>
      </c>
      <c r="B9402" s="10">
        <v>3</v>
      </c>
      <c r="C9402" s="10">
        <f t="shared" si="1023"/>
        <v>0</v>
      </c>
      <c r="D9402" s="10">
        <f t="shared" si="1024"/>
        <v>0</v>
      </c>
      <c r="E9402" s="10">
        <f t="shared" si="1025"/>
        <v>1</v>
      </c>
      <c r="F9402" s="10">
        <f t="shared" si="1026"/>
        <v>0</v>
      </c>
      <c r="G9402" s="22">
        <v>13645.03</v>
      </c>
      <c r="H9402" s="23">
        <v>0.10283464542795399</v>
      </c>
      <c r="I9402" s="24">
        <v>1.0748074807480748</v>
      </c>
      <c r="J9402" s="10">
        <f t="shared" si="1027"/>
        <v>1.2257147088725955</v>
      </c>
      <c r="K9402" s="10">
        <f t="shared" si="1028"/>
        <v>310.73815221033072</v>
      </c>
      <c r="L9402" s="10" t="s">
        <v>22</v>
      </c>
    </row>
    <row r="9403" spans="1:12">
      <c r="A9403" s="10">
        <f t="shared" si="1022"/>
        <v>9400</v>
      </c>
      <c r="B9403" s="10">
        <v>3</v>
      </c>
      <c r="C9403" s="10">
        <f t="shared" si="1023"/>
        <v>0</v>
      </c>
      <c r="D9403" s="10">
        <f t="shared" si="1024"/>
        <v>0</v>
      </c>
      <c r="E9403" s="10">
        <f t="shared" si="1025"/>
        <v>1</v>
      </c>
      <c r="F9403" s="10">
        <f t="shared" si="1026"/>
        <v>0</v>
      </c>
      <c r="G9403" s="22">
        <v>12633.69</v>
      </c>
      <c r="H9403" s="23">
        <v>-8.1426277091610107E-3</v>
      </c>
      <c r="I9403" s="24">
        <v>1.1008771929824561</v>
      </c>
      <c r="J9403" s="10">
        <f t="shared" si="1027"/>
        <v>1.0361035111982924</v>
      </c>
      <c r="K9403" s="10">
        <f t="shared" si="1028"/>
        <v>53.006286903348666</v>
      </c>
      <c r="L9403" s="10" t="s">
        <v>22</v>
      </c>
    </row>
    <row r="9404" spans="1:12">
      <c r="A9404" s="10">
        <f t="shared" si="1022"/>
        <v>9401</v>
      </c>
      <c r="B9404" s="10">
        <v>3</v>
      </c>
      <c r="C9404" s="10">
        <f t="shared" si="1023"/>
        <v>0</v>
      </c>
      <c r="D9404" s="10">
        <f t="shared" si="1024"/>
        <v>0</v>
      </c>
      <c r="E9404" s="10">
        <f t="shared" si="1025"/>
        <v>1</v>
      </c>
      <c r="F9404" s="10">
        <f t="shared" si="1026"/>
        <v>0</v>
      </c>
      <c r="G9404" s="22">
        <v>13432.65</v>
      </c>
      <c r="H9404" s="23">
        <v>9.6176527509212198E-2</v>
      </c>
      <c r="I9404" s="24">
        <v>1.0302136031478359</v>
      </c>
      <c r="J9404" s="10">
        <f t="shared" si="1027"/>
        <v>1.2134183648235086</v>
      </c>
      <c r="K9404" s="10">
        <f t="shared" si="1028"/>
        <v>450.85325908905219</v>
      </c>
      <c r="L9404" s="10" t="s">
        <v>22</v>
      </c>
    </row>
    <row r="9405" spans="1:12">
      <c r="A9405" s="10">
        <f t="shared" si="1022"/>
        <v>9402</v>
      </c>
      <c r="B9405" s="10">
        <v>3</v>
      </c>
      <c r="C9405" s="10">
        <f t="shared" si="1023"/>
        <v>0</v>
      </c>
      <c r="D9405" s="10">
        <f t="shared" si="1024"/>
        <v>0</v>
      </c>
      <c r="E9405" s="10">
        <f t="shared" si="1025"/>
        <v>1</v>
      </c>
      <c r="F9405" s="10">
        <f t="shared" si="1026"/>
        <v>0</v>
      </c>
      <c r="G9405" s="22">
        <v>14818.9899999999</v>
      </c>
      <c r="H9405" s="23">
        <v>0.26030619422528301</v>
      </c>
      <c r="I9405" s="24">
        <v>1.1751085383502171</v>
      </c>
      <c r="J9405" s="10">
        <f t="shared" si="1027"/>
        <v>1.5557989309675986</v>
      </c>
      <c r="K9405" s="10">
        <f t="shared" si="1028"/>
        <v>2147.644719535233</v>
      </c>
      <c r="L9405" s="10" t="s">
        <v>22</v>
      </c>
    </row>
    <row r="9406" spans="1:12">
      <c r="A9406" s="10">
        <f t="shared" si="1022"/>
        <v>9403</v>
      </c>
      <c r="B9406" s="10">
        <v>3</v>
      </c>
      <c r="C9406" s="10">
        <f t="shared" si="1023"/>
        <v>0</v>
      </c>
      <c r="D9406" s="10">
        <f t="shared" si="1024"/>
        <v>0</v>
      </c>
      <c r="E9406" s="10">
        <f t="shared" si="1025"/>
        <v>1</v>
      </c>
      <c r="F9406" s="10">
        <f t="shared" si="1026"/>
        <v>0</v>
      </c>
      <c r="G9406" s="22">
        <v>14237.68</v>
      </c>
      <c r="H9406" s="23">
        <v>-7.9877354451047197E-3</v>
      </c>
      <c r="I9406" s="24">
        <v>1.1762414800389485</v>
      </c>
      <c r="J9406" s="10">
        <f t="shared" si="1027"/>
        <v>1.0363465672907526</v>
      </c>
      <c r="K9406" s="10">
        <f t="shared" si="1028"/>
        <v>278.63974960569107</v>
      </c>
      <c r="L9406" s="10" t="s">
        <v>22</v>
      </c>
    </row>
    <row r="9407" spans="1:12">
      <c r="A9407" s="10">
        <f t="shared" si="1022"/>
        <v>9404</v>
      </c>
      <c r="B9407" s="10">
        <v>3</v>
      </c>
      <c r="C9407" s="10">
        <f t="shared" si="1023"/>
        <v>0</v>
      </c>
      <c r="D9407" s="10">
        <f t="shared" si="1024"/>
        <v>0</v>
      </c>
      <c r="E9407" s="10">
        <f t="shared" si="1025"/>
        <v>1</v>
      </c>
      <c r="F9407" s="10">
        <f t="shared" si="1026"/>
        <v>0</v>
      </c>
      <c r="G9407" s="22">
        <v>9609.4300190210306</v>
      </c>
      <c r="H9407" s="23">
        <v>0.20697643329366799</v>
      </c>
      <c r="I9407" s="24">
        <v>1.1841892981984405</v>
      </c>
      <c r="J9407" s="10">
        <f t="shared" si="1027"/>
        <v>1.4350933995989781</v>
      </c>
      <c r="K9407" s="10">
        <f t="shared" si="1028"/>
        <v>604.94118049987549</v>
      </c>
      <c r="L9407" s="10" t="s">
        <v>22</v>
      </c>
    </row>
    <row r="9408" spans="1:12">
      <c r="A9408" s="10">
        <f t="shared" si="1022"/>
        <v>9405</v>
      </c>
      <c r="B9408" s="10">
        <v>3</v>
      </c>
      <c r="C9408" s="10">
        <f t="shared" si="1023"/>
        <v>0</v>
      </c>
      <c r="D9408" s="10">
        <f t="shared" si="1024"/>
        <v>0</v>
      </c>
      <c r="E9408" s="10">
        <f t="shared" si="1025"/>
        <v>1</v>
      </c>
      <c r="F9408" s="10">
        <f t="shared" si="1026"/>
        <v>0</v>
      </c>
      <c r="G9408" s="22">
        <v>9992.5800149440802</v>
      </c>
      <c r="H9408" s="23">
        <v>-4.7225177655396298E-4</v>
      </c>
      <c r="I9408" s="24">
        <v>0.97180548370408693</v>
      </c>
      <c r="J9408" s="10">
        <f t="shared" si="1027"/>
        <v>1.0482085788837781</v>
      </c>
      <c r="K9408" s="10">
        <f t="shared" si="1028"/>
        <v>58.331015865092951</v>
      </c>
      <c r="L9408" s="10" t="s">
        <v>23</v>
      </c>
    </row>
    <row r="9409" spans="1:12">
      <c r="A9409" s="10">
        <f t="shared" si="1022"/>
        <v>9406</v>
      </c>
      <c r="B9409" s="10">
        <v>3</v>
      </c>
      <c r="C9409" s="10">
        <f t="shared" si="1023"/>
        <v>0</v>
      </c>
      <c r="D9409" s="10">
        <f t="shared" si="1024"/>
        <v>0</v>
      </c>
      <c r="E9409" s="10">
        <f t="shared" si="1025"/>
        <v>1</v>
      </c>
      <c r="F9409" s="10">
        <f t="shared" si="1026"/>
        <v>0</v>
      </c>
      <c r="G9409" s="22">
        <v>9509.3599193096197</v>
      </c>
      <c r="H9409" s="23">
        <v>0.111132555723383</v>
      </c>
      <c r="I9409" s="24">
        <v>1.096537558685446</v>
      </c>
      <c r="J9409" s="10">
        <f t="shared" si="1027"/>
        <v>1.241214017671038</v>
      </c>
      <c r="K9409" s="10">
        <f t="shared" si="1028"/>
        <v>199.04305402490317</v>
      </c>
      <c r="L9409" s="10" t="s">
        <v>23</v>
      </c>
    </row>
    <row r="9410" spans="1:12">
      <c r="A9410" s="10">
        <f t="shared" si="1022"/>
        <v>9407</v>
      </c>
      <c r="B9410" s="10">
        <v>3</v>
      </c>
      <c r="C9410" s="10">
        <f t="shared" si="1023"/>
        <v>0</v>
      </c>
      <c r="D9410" s="10">
        <f t="shared" si="1024"/>
        <v>0</v>
      </c>
      <c r="E9410" s="10">
        <f t="shared" si="1025"/>
        <v>1</v>
      </c>
      <c r="F9410" s="10">
        <f t="shared" si="1026"/>
        <v>0</v>
      </c>
      <c r="G9410" s="22">
        <v>18278.360008478201</v>
      </c>
      <c r="H9410" s="23">
        <v>9.1747930927636806E-2</v>
      </c>
      <c r="I9410" s="24">
        <v>1.7432188065099457</v>
      </c>
      <c r="J9410" s="10">
        <f t="shared" si="1027"/>
        <v>1.2053079339481656</v>
      </c>
      <c r="K9410" s="10">
        <f t="shared" si="1028"/>
        <v>5288.8088642307757</v>
      </c>
      <c r="L9410" s="10" t="s">
        <v>23</v>
      </c>
    </row>
    <row r="9411" spans="1:12">
      <c r="A9411" s="10">
        <f t="shared" si="1022"/>
        <v>9408</v>
      </c>
      <c r="B9411" s="10">
        <v>3</v>
      </c>
      <c r="C9411" s="10">
        <f t="shared" si="1023"/>
        <v>0</v>
      </c>
      <c r="D9411" s="10">
        <f t="shared" si="1024"/>
        <v>0</v>
      </c>
      <c r="E9411" s="10">
        <f t="shared" si="1025"/>
        <v>1</v>
      </c>
      <c r="F9411" s="10">
        <f t="shared" si="1026"/>
        <v>0</v>
      </c>
      <c r="G9411" s="22">
        <v>23374.220001220699</v>
      </c>
      <c r="H9411" s="23">
        <v>0.124263337004897</v>
      </c>
      <c r="I9411" s="24">
        <v>1.0831288343558283</v>
      </c>
      <c r="J9411" s="10">
        <f t="shared" si="1027"/>
        <v>1.2661418748391047</v>
      </c>
      <c r="K9411" s="10">
        <f t="shared" si="1028"/>
        <v>782.89081846752333</v>
      </c>
      <c r="L9411" s="10" t="s">
        <v>22</v>
      </c>
    </row>
    <row r="9412" spans="1:12">
      <c r="A9412" s="10">
        <f t="shared" si="1022"/>
        <v>9409</v>
      </c>
      <c r="B9412" s="10">
        <v>3</v>
      </c>
      <c r="C9412" s="10">
        <f t="shared" si="1023"/>
        <v>0</v>
      </c>
      <c r="D9412" s="10">
        <f t="shared" si="1024"/>
        <v>0</v>
      </c>
      <c r="E9412" s="10">
        <f t="shared" si="1025"/>
        <v>1</v>
      </c>
      <c r="F9412" s="10">
        <f t="shared" si="1026"/>
        <v>0</v>
      </c>
      <c r="G9412" s="22">
        <v>9251.9999998509993</v>
      </c>
      <c r="H9412" s="23">
        <v>7.5574352651933596E-4</v>
      </c>
      <c r="I9412" s="24">
        <v>0.91029668411867359</v>
      </c>
      <c r="J9412" s="10">
        <f t="shared" si="1027"/>
        <v>1.0501596405148876</v>
      </c>
      <c r="K9412" s="10">
        <f t="shared" si="1028"/>
        <v>180.98435408020484</v>
      </c>
      <c r="L9412" s="10" t="s">
        <v>23</v>
      </c>
    </row>
    <row r="9413" spans="1:12">
      <c r="A9413" s="10">
        <f t="shared" ref="A9413:A9476" si="1029">A9412+1</f>
        <v>9410</v>
      </c>
      <c r="B9413" s="10">
        <v>3</v>
      </c>
      <c r="C9413" s="10">
        <f t="shared" ref="C9413:C9476" si="1030">IF(B9413=1, 1, 0)</f>
        <v>0</v>
      </c>
      <c r="D9413" s="10">
        <f t="shared" ref="D9413:D9476" si="1031">IF(B9413=2,1,0)</f>
        <v>0</v>
      </c>
      <c r="E9413" s="10">
        <f t="shared" ref="E9413:E9476" si="1032">IF(B9413=3,1,0)</f>
        <v>1</v>
      </c>
      <c r="F9413" s="10">
        <f t="shared" ref="F9413:F9476" si="1033">IF(B9413=4,1,0)</f>
        <v>0</v>
      </c>
      <c r="G9413" s="22">
        <v>28593.079998016401</v>
      </c>
      <c r="H9413" s="23">
        <v>0.12416602233108801</v>
      </c>
      <c r="I9413" s="24">
        <v>1.1417816813048933</v>
      </c>
      <c r="J9413" s="10">
        <f t="shared" ref="J9413:J9476" si="1034">SUMPRODUCT($C$2:$F$2,C9413:F9413)*EXP($G$2*H9413)</f>
        <v>1.2659553007169138</v>
      </c>
      <c r="K9413" s="10">
        <f t="shared" ref="K9413:K9476" si="1035">G9413*(I9413-J9413)^2</f>
        <v>440.87920975753531</v>
      </c>
      <c r="L9413" s="10" t="s">
        <v>22</v>
      </c>
    </row>
    <row r="9414" spans="1:12">
      <c r="A9414" s="10">
        <f t="shared" si="1029"/>
        <v>9411</v>
      </c>
      <c r="B9414" s="10">
        <v>3</v>
      </c>
      <c r="C9414" s="10">
        <f t="shared" si="1030"/>
        <v>0</v>
      </c>
      <c r="D9414" s="10">
        <f t="shared" si="1031"/>
        <v>0</v>
      </c>
      <c r="E9414" s="10">
        <f t="shared" si="1032"/>
        <v>1</v>
      </c>
      <c r="F9414" s="10">
        <f t="shared" si="1033"/>
        <v>0</v>
      </c>
      <c r="G9414" s="22">
        <v>25114.420001030001</v>
      </c>
      <c r="H9414" s="23">
        <v>1.9857765939898901E-2</v>
      </c>
      <c r="I9414" s="24">
        <v>0.89123269611074485</v>
      </c>
      <c r="J9414" s="10">
        <f t="shared" si="1034"/>
        <v>1.0809811509418994</v>
      </c>
      <c r="K9414" s="10">
        <f t="shared" si="1035"/>
        <v>904.23153496395093</v>
      </c>
      <c r="L9414" s="10" t="s">
        <v>22</v>
      </c>
    </row>
    <row r="9415" spans="1:12">
      <c r="A9415" s="10">
        <f t="shared" si="1029"/>
        <v>9412</v>
      </c>
      <c r="B9415" s="10">
        <v>3</v>
      </c>
      <c r="C9415" s="10">
        <f t="shared" si="1030"/>
        <v>0</v>
      </c>
      <c r="D9415" s="10">
        <f t="shared" si="1031"/>
        <v>0</v>
      </c>
      <c r="E9415" s="10">
        <f t="shared" si="1032"/>
        <v>1</v>
      </c>
      <c r="F9415" s="10">
        <f t="shared" si="1033"/>
        <v>0</v>
      </c>
      <c r="G9415" s="22">
        <v>22120.550001144398</v>
      </c>
      <c r="H9415" s="23">
        <v>0.26445432634056298</v>
      </c>
      <c r="I9415" s="24">
        <v>1.6058448857249907</v>
      </c>
      <c r="J9415" s="10">
        <f t="shared" si="1034"/>
        <v>1.5656027099955183</v>
      </c>
      <c r="K9415" s="10">
        <f t="shared" si="1035"/>
        <v>35.822742178453638</v>
      </c>
      <c r="L9415" s="10" t="s">
        <v>23</v>
      </c>
    </row>
    <row r="9416" spans="1:12">
      <c r="A9416" s="10">
        <f t="shared" si="1029"/>
        <v>9413</v>
      </c>
      <c r="B9416" s="10">
        <v>3</v>
      </c>
      <c r="C9416" s="10">
        <f t="shared" si="1030"/>
        <v>0</v>
      </c>
      <c r="D9416" s="10">
        <f t="shared" si="1031"/>
        <v>0</v>
      </c>
      <c r="E9416" s="10">
        <f t="shared" si="1032"/>
        <v>1</v>
      </c>
      <c r="F9416" s="10">
        <f t="shared" si="1033"/>
        <v>0</v>
      </c>
      <c r="G9416" s="22">
        <v>19402.160000681899</v>
      </c>
      <c r="H9416" s="23">
        <v>0.27265221436340198</v>
      </c>
      <c r="I9416" s="24">
        <v>1.5390722941913915</v>
      </c>
      <c r="J9416" s="10">
        <f t="shared" si="1034"/>
        <v>1.5851598247777539</v>
      </c>
      <c r="K9416" s="10">
        <f t="shared" si="1035"/>
        <v>41.211361197724024</v>
      </c>
      <c r="L9416" s="10" t="s">
        <v>22</v>
      </c>
    </row>
    <row r="9417" spans="1:12">
      <c r="A9417" s="10">
        <f t="shared" si="1029"/>
        <v>9414</v>
      </c>
      <c r="B9417" s="10">
        <v>3</v>
      </c>
      <c r="C9417" s="10">
        <f t="shared" si="1030"/>
        <v>0</v>
      </c>
      <c r="D9417" s="10">
        <f t="shared" si="1031"/>
        <v>0</v>
      </c>
      <c r="E9417" s="10">
        <f t="shared" si="1032"/>
        <v>1</v>
      </c>
      <c r="F9417" s="10">
        <f t="shared" si="1033"/>
        <v>0</v>
      </c>
      <c r="G9417" s="22">
        <v>20550.449997901898</v>
      </c>
      <c r="H9417" s="23">
        <v>-2.0043825299461398E-3</v>
      </c>
      <c r="I9417" s="24">
        <v>0.98244914240127645</v>
      </c>
      <c r="J9417" s="10">
        <f t="shared" si="1034"/>
        <v>1.0457793830730009</v>
      </c>
      <c r="K9417" s="10">
        <f t="shared" si="1035"/>
        <v>82.422088147024681</v>
      </c>
      <c r="L9417" s="10" t="s">
        <v>23</v>
      </c>
    </row>
    <row r="9418" spans="1:12">
      <c r="A9418" s="10">
        <f t="shared" si="1029"/>
        <v>9415</v>
      </c>
      <c r="B9418" s="10">
        <v>3</v>
      </c>
      <c r="C9418" s="10">
        <f t="shared" si="1030"/>
        <v>0</v>
      </c>
      <c r="D9418" s="10">
        <f t="shared" si="1031"/>
        <v>0</v>
      </c>
      <c r="E9418" s="10">
        <f t="shared" si="1032"/>
        <v>1</v>
      </c>
      <c r="F9418" s="10">
        <f t="shared" si="1033"/>
        <v>0</v>
      </c>
      <c r="G9418" s="22">
        <v>18427.7299995422</v>
      </c>
      <c r="H9418" s="23">
        <v>0.14999368692817</v>
      </c>
      <c r="I9418" s="24">
        <v>1.1996434937611409</v>
      </c>
      <c r="J9418" s="10">
        <f t="shared" si="1034"/>
        <v>1.3164501306895591</v>
      </c>
      <c r="K9418" s="10">
        <f t="shared" si="1035"/>
        <v>251.42408622409488</v>
      </c>
      <c r="L9418" s="10" t="s">
        <v>23</v>
      </c>
    </row>
    <row r="9419" spans="1:12">
      <c r="A9419" s="10">
        <f t="shared" si="1029"/>
        <v>9416</v>
      </c>
      <c r="B9419" s="10">
        <v>3</v>
      </c>
      <c r="C9419" s="10">
        <f t="shared" si="1030"/>
        <v>0</v>
      </c>
      <c r="D9419" s="10">
        <f t="shared" si="1031"/>
        <v>0</v>
      </c>
      <c r="E9419" s="10">
        <f t="shared" si="1032"/>
        <v>1</v>
      </c>
      <c r="F9419" s="10">
        <f t="shared" si="1033"/>
        <v>0</v>
      </c>
      <c r="G9419" s="22">
        <v>7807.1350027322997</v>
      </c>
      <c r="H9419" s="23">
        <v>-7.0777705984372101E-3</v>
      </c>
      <c r="I9419" s="24">
        <v>0.99689762150982419</v>
      </c>
      <c r="J9419" s="10">
        <f t="shared" si="1034"/>
        <v>1.0377756310104742</v>
      </c>
      <c r="K9419" s="10">
        <f t="shared" si="1035"/>
        <v>13.045813626499866</v>
      </c>
      <c r="L9419" s="10" t="s">
        <v>23</v>
      </c>
    </row>
    <row r="9420" spans="1:12">
      <c r="A9420" s="10">
        <f t="shared" si="1029"/>
        <v>9417</v>
      </c>
      <c r="B9420" s="10">
        <v>3</v>
      </c>
      <c r="C9420" s="10">
        <f t="shared" si="1030"/>
        <v>0</v>
      </c>
      <c r="D9420" s="10">
        <f t="shared" si="1031"/>
        <v>0</v>
      </c>
      <c r="E9420" s="10">
        <f t="shared" si="1032"/>
        <v>1</v>
      </c>
      <c r="F9420" s="10">
        <f t="shared" si="1033"/>
        <v>0</v>
      </c>
      <c r="G9420" s="22">
        <v>41480.880011797002</v>
      </c>
      <c r="H9420" s="23">
        <v>0.13098151070495101</v>
      </c>
      <c r="I9420" s="24">
        <v>1.3880909634949132</v>
      </c>
      <c r="J9420" s="10">
        <f t="shared" si="1034"/>
        <v>1.2790888210166635</v>
      </c>
      <c r="K9420" s="10">
        <f t="shared" si="1035"/>
        <v>492.85370968110459</v>
      </c>
      <c r="L9420" s="10" t="s">
        <v>23</v>
      </c>
    </row>
    <row r="9421" spans="1:12">
      <c r="A9421" s="10">
        <f t="shared" si="1029"/>
        <v>9418</v>
      </c>
      <c r="B9421" s="10">
        <v>3</v>
      </c>
      <c r="C9421" s="10">
        <f t="shared" si="1030"/>
        <v>0</v>
      </c>
      <c r="D9421" s="10">
        <f t="shared" si="1031"/>
        <v>0</v>
      </c>
      <c r="E9421" s="10">
        <f t="shared" si="1032"/>
        <v>1</v>
      </c>
      <c r="F9421" s="10">
        <f t="shared" si="1033"/>
        <v>0</v>
      </c>
      <c r="G9421" s="22">
        <v>29344.220010995901</v>
      </c>
      <c r="H9421" s="23">
        <v>0.12876033341432999</v>
      </c>
      <c r="I9421" s="24">
        <v>1.3651195499296764</v>
      </c>
      <c r="J9421" s="10">
        <f t="shared" si="1034"/>
        <v>1.2747936897924048</v>
      </c>
      <c r="K9421" s="10">
        <f t="shared" si="1035"/>
        <v>239.41247808101676</v>
      </c>
      <c r="L9421" s="10" t="s">
        <v>23</v>
      </c>
    </row>
    <row r="9422" spans="1:12">
      <c r="A9422" s="10">
        <f t="shared" si="1029"/>
        <v>9419</v>
      </c>
      <c r="B9422" s="10">
        <v>3</v>
      </c>
      <c r="C9422" s="10">
        <f t="shared" si="1030"/>
        <v>0</v>
      </c>
      <c r="D9422" s="10">
        <f t="shared" si="1031"/>
        <v>0</v>
      </c>
      <c r="E9422" s="10">
        <f t="shared" si="1032"/>
        <v>1</v>
      </c>
      <c r="F9422" s="10">
        <f t="shared" si="1033"/>
        <v>0</v>
      </c>
      <c r="G9422" s="22">
        <v>14951.490001201601</v>
      </c>
      <c r="H9422" s="23">
        <v>2.4544391949409598E-2</v>
      </c>
      <c r="I9422" s="24">
        <v>1.2267497603068074</v>
      </c>
      <c r="J9422" s="10">
        <f t="shared" si="1034"/>
        <v>1.0886803076184741</v>
      </c>
      <c r="K9422" s="10">
        <f t="shared" si="1035"/>
        <v>285.02285194837276</v>
      </c>
      <c r="L9422" s="10" t="s">
        <v>22</v>
      </c>
    </row>
    <row r="9423" spans="1:12">
      <c r="A9423" s="10">
        <f t="shared" si="1029"/>
        <v>9420</v>
      </c>
      <c r="B9423" s="10">
        <v>3</v>
      </c>
      <c r="C9423" s="10">
        <f t="shared" si="1030"/>
        <v>0</v>
      </c>
      <c r="D9423" s="10">
        <f t="shared" si="1031"/>
        <v>0</v>
      </c>
      <c r="E9423" s="10">
        <f t="shared" si="1032"/>
        <v>1</v>
      </c>
      <c r="F9423" s="10">
        <f t="shared" si="1033"/>
        <v>0</v>
      </c>
      <c r="G9423" s="22">
        <v>12508.7600091696</v>
      </c>
      <c r="H9423" s="23">
        <v>0.13290706818175399</v>
      </c>
      <c r="I9423" s="24">
        <v>1.1584880636604775</v>
      </c>
      <c r="J9423" s="10">
        <f t="shared" si="1034"/>
        <v>1.2828240156449795</v>
      </c>
      <c r="K9423" s="10">
        <f t="shared" si="1035"/>
        <v>193.37828668806517</v>
      </c>
      <c r="L9423" s="10" t="s">
        <v>22</v>
      </c>
    </row>
    <row r="9424" spans="1:12">
      <c r="A9424" s="10">
        <f t="shared" si="1029"/>
        <v>9421</v>
      </c>
      <c r="B9424" s="10">
        <v>3</v>
      </c>
      <c r="C9424" s="10">
        <f t="shared" si="1030"/>
        <v>0</v>
      </c>
      <c r="D9424" s="10">
        <f t="shared" si="1031"/>
        <v>0</v>
      </c>
      <c r="E9424" s="10">
        <f t="shared" si="1032"/>
        <v>1</v>
      </c>
      <c r="F9424" s="10">
        <f t="shared" si="1033"/>
        <v>0</v>
      </c>
      <c r="G9424" s="22">
        <v>14420.6800191402</v>
      </c>
      <c r="H9424" s="23">
        <v>0.17060631659950801</v>
      </c>
      <c r="I9424" s="24">
        <v>1.209837019790454</v>
      </c>
      <c r="J9424" s="10">
        <f t="shared" si="1034"/>
        <v>1.3581904998262317</v>
      </c>
      <c r="K9424" s="10">
        <f t="shared" si="1035"/>
        <v>317.38121403310589</v>
      </c>
      <c r="L9424" s="10" t="s">
        <v>22</v>
      </c>
    </row>
    <row r="9425" spans="1:12">
      <c r="A9425" s="10">
        <f t="shared" si="1029"/>
        <v>9422</v>
      </c>
      <c r="B9425" s="10">
        <v>3</v>
      </c>
      <c r="C9425" s="10">
        <f t="shared" si="1030"/>
        <v>0</v>
      </c>
      <c r="D9425" s="10">
        <f t="shared" si="1031"/>
        <v>0</v>
      </c>
      <c r="E9425" s="10">
        <f t="shared" si="1032"/>
        <v>1</v>
      </c>
      <c r="F9425" s="10">
        <f t="shared" si="1033"/>
        <v>0</v>
      </c>
      <c r="G9425" s="22">
        <v>13069.310018300999</v>
      </c>
      <c r="H9425" s="23">
        <v>4.31597038249541E-3</v>
      </c>
      <c r="I9425" s="24">
        <v>1.058439438459027</v>
      </c>
      <c r="J9425" s="10">
        <f t="shared" si="1034"/>
        <v>1.0558367458097921</v>
      </c>
      <c r="K9425" s="10">
        <f t="shared" si="1035"/>
        <v>8.8531624032544207E-2</v>
      </c>
      <c r="L9425" s="10" t="s">
        <v>22</v>
      </c>
    </row>
    <row r="9426" spans="1:12">
      <c r="A9426" s="10">
        <f t="shared" si="1029"/>
        <v>9423</v>
      </c>
      <c r="B9426" s="10">
        <v>3</v>
      </c>
      <c r="C9426" s="10">
        <f t="shared" si="1030"/>
        <v>0</v>
      </c>
      <c r="D9426" s="10">
        <f t="shared" si="1031"/>
        <v>0</v>
      </c>
      <c r="E9426" s="10">
        <f t="shared" si="1032"/>
        <v>1</v>
      </c>
      <c r="F9426" s="10">
        <f t="shared" si="1033"/>
        <v>0</v>
      </c>
      <c r="G9426" s="22">
        <v>13096.140017986299</v>
      </c>
      <c r="H9426" s="23">
        <v>0.171266924765857</v>
      </c>
      <c r="I9426" s="24">
        <v>1.3577473958333333</v>
      </c>
      <c r="J9426" s="10">
        <f t="shared" si="1034"/>
        <v>1.3595498914153608</v>
      </c>
      <c r="K9426" s="10">
        <f t="shared" si="1035"/>
        <v>4.2549232190084892E-2</v>
      </c>
      <c r="L9426" s="10" t="s">
        <v>23</v>
      </c>
    </row>
    <row r="9427" spans="1:12">
      <c r="A9427" s="10">
        <f t="shared" si="1029"/>
        <v>9424</v>
      </c>
      <c r="B9427" s="10">
        <v>3</v>
      </c>
      <c r="C9427" s="10">
        <f t="shared" si="1030"/>
        <v>0</v>
      </c>
      <c r="D9427" s="10">
        <f t="shared" si="1031"/>
        <v>0</v>
      </c>
      <c r="E9427" s="10">
        <f t="shared" si="1032"/>
        <v>1</v>
      </c>
      <c r="F9427" s="10">
        <f t="shared" si="1033"/>
        <v>0</v>
      </c>
      <c r="G9427" s="22">
        <v>11524.910017848</v>
      </c>
      <c r="H9427" s="23">
        <v>0.170120552195623</v>
      </c>
      <c r="I9427" s="24">
        <v>1.3299529156102861</v>
      </c>
      <c r="J9427" s="10">
        <f t="shared" si="1034"/>
        <v>1.3571917669349469</v>
      </c>
      <c r="K9427" s="10">
        <f t="shared" si="1035"/>
        <v>8.5509648599279107</v>
      </c>
      <c r="L9427" s="10" t="s">
        <v>23</v>
      </c>
    </row>
    <row r="9428" spans="1:12">
      <c r="A9428" s="10">
        <f t="shared" si="1029"/>
        <v>9425</v>
      </c>
      <c r="B9428" s="10">
        <v>3</v>
      </c>
      <c r="C9428" s="10">
        <f t="shared" si="1030"/>
        <v>0</v>
      </c>
      <c r="D9428" s="10">
        <f t="shared" si="1031"/>
        <v>0</v>
      </c>
      <c r="E9428" s="10">
        <f t="shared" si="1032"/>
        <v>1</v>
      </c>
      <c r="F9428" s="10">
        <f t="shared" si="1033"/>
        <v>0</v>
      </c>
      <c r="G9428" s="22">
        <v>11873.330006361</v>
      </c>
      <c r="H9428" s="23">
        <v>9.1890901674028899E-2</v>
      </c>
      <c r="I9428" s="24">
        <v>1.7395543175487465</v>
      </c>
      <c r="J9428" s="10">
        <f t="shared" si="1034"/>
        <v>1.205568918569879</v>
      </c>
      <c r="K9428" s="10">
        <f t="shared" si="1035"/>
        <v>3385.5661424163345</v>
      </c>
      <c r="L9428" s="10" t="s">
        <v>22</v>
      </c>
    </row>
    <row r="9429" spans="1:12">
      <c r="A9429" s="10">
        <f t="shared" si="1029"/>
        <v>9426</v>
      </c>
      <c r="B9429" s="10">
        <v>3</v>
      </c>
      <c r="C9429" s="10">
        <f t="shared" si="1030"/>
        <v>0</v>
      </c>
      <c r="D9429" s="10">
        <f t="shared" si="1031"/>
        <v>0</v>
      </c>
      <c r="E9429" s="10">
        <f t="shared" si="1032"/>
        <v>1</v>
      </c>
      <c r="F9429" s="10">
        <f t="shared" si="1033"/>
        <v>0</v>
      </c>
      <c r="G9429" s="22">
        <v>12725.2800064683</v>
      </c>
      <c r="H9429" s="23">
        <v>0.14664641358626601</v>
      </c>
      <c r="I9429" s="24">
        <v>1.3252162768343481</v>
      </c>
      <c r="J9429" s="10">
        <f t="shared" si="1034"/>
        <v>1.3097940579258207</v>
      </c>
      <c r="K9429" s="10">
        <f t="shared" si="1035"/>
        <v>3.0266421369883525</v>
      </c>
      <c r="L9429" s="10" t="s">
        <v>23</v>
      </c>
    </row>
    <row r="9430" spans="1:12">
      <c r="A9430" s="10">
        <f t="shared" si="1029"/>
        <v>9427</v>
      </c>
      <c r="B9430" s="10">
        <v>3</v>
      </c>
      <c r="C9430" s="10">
        <f t="shared" si="1030"/>
        <v>0</v>
      </c>
      <c r="D9430" s="10">
        <f t="shared" si="1031"/>
        <v>0</v>
      </c>
      <c r="E9430" s="10">
        <f t="shared" si="1032"/>
        <v>1</v>
      </c>
      <c r="F9430" s="10">
        <f t="shared" si="1033"/>
        <v>0</v>
      </c>
      <c r="G9430" s="22">
        <v>13441.9500229359</v>
      </c>
      <c r="H9430" s="23">
        <v>0.212297502087887</v>
      </c>
      <c r="I9430" s="24">
        <v>1.1793583301120989</v>
      </c>
      <c r="J9430" s="10">
        <f t="shared" si="1034"/>
        <v>1.4467039462736837</v>
      </c>
      <c r="K9430" s="10">
        <f t="shared" si="1035"/>
        <v>960.74561409453713</v>
      </c>
      <c r="L9430" s="10" t="s">
        <v>22</v>
      </c>
    </row>
    <row r="9431" spans="1:12">
      <c r="A9431" s="10">
        <f t="shared" si="1029"/>
        <v>9428</v>
      </c>
      <c r="B9431" s="10">
        <v>3</v>
      </c>
      <c r="C9431" s="10">
        <f t="shared" si="1030"/>
        <v>0</v>
      </c>
      <c r="D9431" s="10">
        <f t="shared" si="1031"/>
        <v>0</v>
      </c>
      <c r="E9431" s="10">
        <f t="shared" si="1032"/>
        <v>1</v>
      </c>
      <c r="F9431" s="10">
        <f t="shared" si="1033"/>
        <v>0</v>
      </c>
      <c r="G9431" s="22">
        <v>13928.530025124501</v>
      </c>
      <c r="H9431" s="23">
        <v>6.4559632815618996E-4</v>
      </c>
      <c r="I9431" s="24">
        <v>0.99682835820895521</v>
      </c>
      <c r="J9431" s="10">
        <f t="shared" si="1034"/>
        <v>1.0499844884496652</v>
      </c>
      <c r="K9431" s="10">
        <f t="shared" si="1035"/>
        <v>39.356094834534147</v>
      </c>
      <c r="L9431" s="10" t="s">
        <v>23</v>
      </c>
    </row>
    <row r="9432" spans="1:12">
      <c r="A9432" s="10">
        <f t="shared" si="1029"/>
        <v>9429</v>
      </c>
      <c r="B9432" s="10">
        <v>3</v>
      </c>
      <c r="C9432" s="10">
        <f t="shared" si="1030"/>
        <v>0</v>
      </c>
      <c r="D9432" s="10">
        <f t="shared" si="1031"/>
        <v>0</v>
      </c>
      <c r="E9432" s="10">
        <f t="shared" si="1032"/>
        <v>1</v>
      </c>
      <c r="F9432" s="10">
        <f t="shared" si="1033"/>
        <v>0</v>
      </c>
      <c r="G9432" s="22">
        <v>12295.799896121</v>
      </c>
      <c r="H9432" s="23">
        <v>0.10935904024820101</v>
      </c>
      <c r="I9432" s="24">
        <v>0.97544338335607095</v>
      </c>
      <c r="J9432" s="10">
        <f t="shared" si="1034"/>
        <v>1.2378849601795665</v>
      </c>
      <c r="K9432" s="10">
        <f t="shared" si="1035"/>
        <v>846.88036472495548</v>
      </c>
      <c r="L9432" s="10" t="s">
        <v>23</v>
      </c>
    </row>
    <row r="9433" spans="1:12">
      <c r="A9433" s="10">
        <f t="shared" si="1029"/>
        <v>9430</v>
      </c>
      <c r="B9433" s="10">
        <v>3</v>
      </c>
      <c r="C9433" s="10">
        <f t="shared" si="1030"/>
        <v>0</v>
      </c>
      <c r="D9433" s="10">
        <f t="shared" si="1031"/>
        <v>0</v>
      </c>
      <c r="E9433" s="10">
        <f t="shared" si="1032"/>
        <v>1</v>
      </c>
      <c r="F9433" s="10">
        <f t="shared" si="1033"/>
        <v>0</v>
      </c>
      <c r="G9433" s="22">
        <v>15606.7400259972</v>
      </c>
      <c r="H9433" s="23">
        <v>0.213635001758265</v>
      </c>
      <c r="I9433" s="24">
        <v>1.2212389380530972</v>
      </c>
      <c r="J9433" s="10">
        <f t="shared" si="1034"/>
        <v>1.4496371075518732</v>
      </c>
      <c r="K9433" s="10">
        <f t="shared" si="1035"/>
        <v>814.13689008888878</v>
      </c>
      <c r="L9433" s="10" t="s">
        <v>22</v>
      </c>
    </row>
    <row r="9434" spans="1:12">
      <c r="A9434" s="10">
        <f t="shared" si="1029"/>
        <v>9431</v>
      </c>
      <c r="B9434" s="10">
        <v>3</v>
      </c>
      <c r="C9434" s="10">
        <f t="shared" si="1030"/>
        <v>0</v>
      </c>
      <c r="D9434" s="10">
        <f t="shared" si="1031"/>
        <v>0</v>
      </c>
      <c r="E9434" s="10">
        <f t="shared" si="1032"/>
        <v>1</v>
      </c>
      <c r="F9434" s="10">
        <f t="shared" si="1033"/>
        <v>0</v>
      </c>
      <c r="G9434" s="22">
        <v>17476.6000318527</v>
      </c>
      <c r="H9434" s="23">
        <v>3.4944606082440801E-4</v>
      </c>
      <c r="I9434" s="24">
        <v>0.94830925070758232</v>
      </c>
      <c r="J9434" s="10">
        <f t="shared" si="1034"/>
        <v>1.0495137059235344</v>
      </c>
      <c r="K9434" s="10">
        <f t="shared" si="1035"/>
        <v>179.0013102514252</v>
      </c>
      <c r="L9434" s="10" t="s">
        <v>22</v>
      </c>
    </row>
    <row r="9435" spans="1:12">
      <c r="A9435" s="10">
        <f t="shared" si="1029"/>
        <v>9432</v>
      </c>
      <c r="B9435" s="10">
        <v>3</v>
      </c>
      <c r="C9435" s="10">
        <f t="shared" si="1030"/>
        <v>0</v>
      </c>
      <c r="D9435" s="10">
        <f t="shared" si="1031"/>
        <v>0</v>
      </c>
      <c r="E9435" s="10">
        <f t="shared" si="1032"/>
        <v>1</v>
      </c>
      <c r="F9435" s="10">
        <f t="shared" si="1033"/>
        <v>0</v>
      </c>
      <c r="G9435" s="22">
        <v>16575.899860739701</v>
      </c>
      <c r="H9435" s="23">
        <v>0.11049442407905601</v>
      </c>
      <c r="I9435" s="24">
        <v>0.90953586497890293</v>
      </c>
      <c r="J9435" s="10">
        <f t="shared" si="1034"/>
        <v>1.240015153906824</v>
      </c>
      <c r="K9435" s="10">
        <f t="shared" si="1035"/>
        <v>1810.3627684956332</v>
      </c>
      <c r="L9435" s="10" t="s">
        <v>22</v>
      </c>
    </row>
    <row r="9436" spans="1:12">
      <c r="A9436" s="10">
        <f t="shared" si="1029"/>
        <v>9433</v>
      </c>
      <c r="B9436" s="10">
        <v>3</v>
      </c>
      <c r="C9436" s="10">
        <f t="shared" si="1030"/>
        <v>0</v>
      </c>
      <c r="D9436" s="10">
        <f t="shared" si="1031"/>
        <v>0</v>
      </c>
      <c r="E9436" s="10">
        <f t="shared" si="1032"/>
        <v>1</v>
      </c>
      <c r="F9436" s="10">
        <f t="shared" si="1033"/>
        <v>0</v>
      </c>
      <c r="G9436" s="22">
        <v>9275.8299975395203</v>
      </c>
      <c r="H9436" s="23">
        <v>0.13208445684351</v>
      </c>
      <c r="I9436" s="24">
        <v>1.0419783873649211</v>
      </c>
      <c r="J9436" s="10">
        <f t="shared" si="1034"/>
        <v>1.2812269822352587</v>
      </c>
      <c r="K9436" s="10">
        <f t="shared" si="1035"/>
        <v>530.94749008540646</v>
      </c>
      <c r="L9436" s="10" t="s">
        <v>22</v>
      </c>
    </row>
    <row r="9437" spans="1:12">
      <c r="A9437" s="10">
        <f t="shared" si="1029"/>
        <v>9434</v>
      </c>
      <c r="B9437" s="10">
        <v>3</v>
      </c>
      <c r="C9437" s="10">
        <f t="shared" si="1030"/>
        <v>0</v>
      </c>
      <c r="D9437" s="10">
        <f t="shared" si="1031"/>
        <v>0</v>
      </c>
      <c r="E9437" s="10">
        <f t="shared" si="1032"/>
        <v>1</v>
      </c>
      <c r="F9437" s="10">
        <f t="shared" si="1033"/>
        <v>0</v>
      </c>
      <c r="G9437" s="22">
        <v>15660.920000076299</v>
      </c>
      <c r="H9437" s="23">
        <v>5.86904630434358E-3</v>
      </c>
      <c r="I9437" s="24">
        <v>0.92929957250904305</v>
      </c>
      <c r="J9437" s="10">
        <f t="shared" si="1034"/>
        <v>1.0583228708462564</v>
      </c>
      <c r="K9437" s="10">
        <f t="shared" si="1035"/>
        <v>260.70751555818333</v>
      </c>
      <c r="L9437" s="10" t="s">
        <v>22</v>
      </c>
    </row>
    <row r="9438" spans="1:12">
      <c r="A9438" s="10">
        <f t="shared" si="1029"/>
        <v>9435</v>
      </c>
      <c r="B9438" s="10">
        <v>3</v>
      </c>
      <c r="C9438" s="10">
        <f t="shared" si="1030"/>
        <v>0</v>
      </c>
      <c r="D9438" s="10">
        <f t="shared" si="1031"/>
        <v>0</v>
      </c>
      <c r="E9438" s="10">
        <f t="shared" si="1032"/>
        <v>1</v>
      </c>
      <c r="F9438" s="10">
        <f t="shared" si="1033"/>
        <v>0</v>
      </c>
      <c r="G9438" s="22">
        <v>11731.3300004005</v>
      </c>
      <c r="H9438" s="23">
        <v>0.22408208763638199</v>
      </c>
      <c r="I9438" s="24">
        <v>1.2467134092900964</v>
      </c>
      <c r="J9438" s="10">
        <f t="shared" si="1034"/>
        <v>1.4727533400625472</v>
      </c>
      <c r="K9438" s="10">
        <f t="shared" si="1035"/>
        <v>599.4011651687631</v>
      </c>
      <c r="L9438" s="10" t="s">
        <v>23</v>
      </c>
    </row>
    <row r="9439" spans="1:12">
      <c r="A9439" s="10">
        <f t="shared" si="1029"/>
        <v>9436</v>
      </c>
      <c r="B9439" s="10">
        <v>3</v>
      </c>
      <c r="C9439" s="10">
        <f t="shared" si="1030"/>
        <v>0</v>
      </c>
      <c r="D9439" s="10">
        <f t="shared" si="1031"/>
        <v>0</v>
      </c>
      <c r="E9439" s="10">
        <f t="shared" si="1032"/>
        <v>1</v>
      </c>
      <c r="F9439" s="10">
        <f t="shared" si="1033"/>
        <v>0</v>
      </c>
      <c r="G9439" s="22">
        <v>11194.6999988556</v>
      </c>
      <c r="H9439" s="23">
        <v>0.212092602978628</v>
      </c>
      <c r="I9439" s="24">
        <v>1.2776502983019733</v>
      </c>
      <c r="J9439" s="10">
        <f t="shared" si="1034"/>
        <v>1.4462551233155077</v>
      </c>
      <c r="K9439" s="10">
        <f t="shared" si="1035"/>
        <v>318.23830835613171</v>
      </c>
      <c r="L9439" s="10" t="s">
        <v>23</v>
      </c>
    </row>
    <row r="9440" spans="1:12">
      <c r="A9440" s="10">
        <f t="shared" si="1029"/>
        <v>9437</v>
      </c>
      <c r="B9440" s="10">
        <v>3</v>
      </c>
      <c r="C9440" s="10">
        <f t="shared" si="1030"/>
        <v>0</v>
      </c>
      <c r="D9440" s="10">
        <f t="shared" si="1031"/>
        <v>0</v>
      </c>
      <c r="E9440" s="10">
        <f t="shared" si="1032"/>
        <v>1</v>
      </c>
      <c r="F9440" s="10">
        <f t="shared" si="1033"/>
        <v>0</v>
      </c>
      <c r="G9440" s="22">
        <v>7513.6800019741004</v>
      </c>
      <c r="H9440" s="23">
        <v>-7.2402974564632202E-3</v>
      </c>
      <c r="I9440" s="24">
        <v>0.99494438827098075</v>
      </c>
      <c r="J9440" s="10">
        <f t="shared" si="1034"/>
        <v>1.0375202445505458</v>
      </c>
      <c r="K9440" s="10">
        <f t="shared" si="1035"/>
        <v>13.620074322513799</v>
      </c>
      <c r="L9440" s="10" t="s">
        <v>23</v>
      </c>
    </row>
    <row r="9441" spans="1:12">
      <c r="A9441" s="10">
        <f t="shared" si="1029"/>
        <v>9438</v>
      </c>
      <c r="B9441" s="10">
        <v>3</v>
      </c>
      <c r="C9441" s="10">
        <f t="shared" si="1030"/>
        <v>0</v>
      </c>
      <c r="D9441" s="10">
        <f t="shared" si="1031"/>
        <v>0</v>
      </c>
      <c r="E9441" s="10">
        <f t="shared" si="1032"/>
        <v>1</v>
      </c>
      <c r="F9441" s="10">
        <f t="shared" si="1033"/>
        <v>0</v>
      </c>
      <c r="G9441" s="22">
        <v>12680.5800004005</v>
      </c>
      <c r="H9441" s="23">
        <v>0.22463452560473701</v>
      </c>
      <c r="I9441" s="24">
        <v>1.1273317112733172</v>
      </c>
      <c r="J9441" s="10">
        <f t="shared" si="1034"/>
        <v>1.4739859279974092</v>
      </c>
      <c r="K9441" s="10">
        <f t="shared" si="1035"/>
        <v>1523.8144690852807</v>
      </c>
      <c r="L9441" s="10" t="s">
        <v>23</v>
      </c>
    </row>
    <row r="9442" spans="1:12">
      <c r="A9442" s="10">
        <f t="shared" si="1029"/>
        <v>9439</v>
      </c>
      <c r="B9442" s="10">
        <v>3</v>
      </c>
      <c r="C9442" s="10">
        <f t="shared" si="1030"/>
        <v>0</v>
      </c>
      <c r="D9442" s="10">
        <f t="shared" si="1031"/>
        <v>0</v>
      </c>
      <c r="E9442" s="10">
        <f t="shared" si="1032"/>
        <v>1</v>
      </c>
      <c r="F9442" s="10">
        <f t="shared" si="1033"/>
        <v>0</v>
      </c>
      <c r="G9442" s="22">
        <v>15379.910004288</v>
      </c>
      <c r="H9442" s="23">
        <v>0.142901348799539</v>
      </c>
      <c r="I9442" s="24">
        <v>1.3516222632550778</v>
      </c>
      <c r="J9442" s="10">
        <f t="shared" si="1034"/>
        <v>1.3023868569071007</v>
      </c>
      <c r="K9442" s="10">
        <f t="shared" si="1035"/>
        <v>37.282828003414849</v>
      </c>
      <c r="L9442" s="10" t="s">
        <v>22</v>
      </c>
    </row>
    <row r="9443" spans="1:12">
      <c r="A9443" s="10">
        <f t="shared" si="1029"/>
        <v>9440</v>
      </c>
      <c r="B9443" s="10">
        <v>3</v>
      </c>
      <c r="C9443" s="10">
        <f t="shared" si="1030"/>
        <v>0</v>
      </c>
      <c r="D9443" s="10">
        <f t="shared" si="1031"/>
        <v>0</v>
      </c>
      <c r="E9443" s="10">
        <f t="shared" si="1032"/>
        <v>1</v>
      </c>
      <c r="F9443" s="10">
        <f t="shared" si="1033"/>
        <v>0</v>
      </c>
      <c r="G9443" s="22">
        <v>15788.9099999964</v>
      </c>
      <c r="H9443" s="23">
        <v>0.149986510927719</v>
      </c>
      <c r="I9443" s="24">
        <v>1.1706936866718629</v>
      </c>
      <c r="J9443" s="10">
        <f t="shared" si="1034"/>
        <v>1.3164358250521584</v>
      </c>
      <c r="K9443" s="10">
        <f t="shared" si="1035"/>
        <v>335.36862006529321</v>
      </c>
      <c r="L9443" s="10" t="s">
        <v>22</v>
      </c>
    </row>
    <row r="9444" spans="1:12">
      <c r="A9444" s="10">
        <f t="shared" si="1029"/>
        <v>9441</v>
      </c>
      <c r="B9444" s="10">
        <v>3</v>
      </c>
      <c r="C9444" s="10">
        <f t="shared" si="1030"/>
        <v>0</v>
      </c>
      <c r="D9444" s="10">
        <f t="shared" si="1031"/>
        <v>0</v>
      </c>
      <c r="E9444" s="10">
        <f t="shared" si="1032"/>
        <v>1</v>
      </c>
      <c r="F9444" s="10">
        <f t="shared" si="1033"/>
        <v>0</v>
      </c>
      <c r="G9444" s="22">
        <v>2322.5800067186401</v>
      </c>
      <c r="H9444" s="23">
        <v>0.110164368810623</v>
      </c>
      <c r="I9444" s="24">
        <v>1.029126213592233</v>
      </c>
      <c r="J9444" s="10">
        <f t="shared" si="1034"/>
        <v>1.2393955304696964</v>
      </c>
      <c r="K9444" s="10">
        <f t="shared" si="1035"/>
        <v>102.68866095461946</v>
      </c>
      <c r="L9444" s="10" t="s">
        <v>22</v>
      </c>
    </row>
    <row r="9445" spans="1:12">
      <c r="A9445" s="10">
        <f t="shared" si="1029"/>
        <v>9442</v>
      </c>
      <c r="B9445" s="10">
        <v>3</v>
      </c>
      <c r="C9445" s="10">
        <f t="shared" si="1030"/>
        <v>0</v>
      </c>
      <c r="D9445" s="10">
        <f t="shared" si="1031"/>
        <v>0</v>
      </c>
      <c r="E9445" s="10">
        <f t="shared" si="1032"/>
        <v>1</v>
      </c>
      <c r="F9445" s="10">
        <f t="shared" si="1033"/>
        <v>0</v>
      </c>
      <c r="G9445" s="22">
        <v>21882.580000162099</v>
      </c>
      <c r="H9445" s="23">
        <v>0.24007688281620199</v>
      </c>
      <c r="I9445" s="24">
        <v>1.1646863117870723</v>
      </c>
      <c r="J9445" s="10">
        <f t="shared" si="1034"/>
        <v>1.508861192198329</v>
      </c>
      <c r="K9445" s="10">
        <f t="shared" si="1035"/>
        <v>2592.1305183353629</v>
      </c>
      <c r="L9445" s="10" t="s">
        <v>23</v>
      </c>
    </row>
    <row r="9446" spans="1:12">
      <c r="A9446" s="10">
        <f t="shared" si="1029"/>
        <v>9443</v>
      </c>
      <c r="B9446" s="10">
        <v>3</v>
      </c>
      <c r="C9446" s="10">
        <f t="shared" si="1030"/>
        <v>0</v>
      </c>
      <c r="D9446" s="10">
        <f t="shared" si="1031"/>
        <v>0</v>
      </c>
      <c r="E9446" s="10">
        <f t="shared" si="1032"/>
        <v>1</v>
      </c>
      <c r="F9446" s="10">
        <f t="shared" si="1033"/>
        <v>0</v>
      </c>
      <c r="G9446" s="22">
        <v>20444.499999701999</v>
      </c>
      <c r="H9446" s="23">
        <v>0.23941925191143901</v>
      </c>
      <c r="I9446" s="24">
        <v>1.0969959266802445</v>
      </c>
      <c r="J9446" s="10">
        <f t="shared" si="1034"/>
        <v>1.5073593027272076</v>
      </c>
      <c r="K9446" s="10">
        <f t="shared" si="1035"/>
        <v>3442.8149635911373</v>
      </c>
      <c r="L9446" s="10" t="s">
        <v>22</v>
      </c>
    </row>
    <row r="9447" spans="1:12">
      <c r="A9447" s="10">
        <f t="shared" si="1029"/>
        <v>9444</v>
      </c>
      <c r="B9447" s="10">
        <v>3</v>
      </c>
      <c r="C9447" s="10">
        <f t="shared" si="1030"/>
        <v>0</v>
      </c>
      <c r="D9447" s="10">
        <f t="shared" si="1031"/>
        <v>0</v>
      </c>
      <c r="E9447" s="10">
        <f t="shared" si="1032"/>
        <v>1</v>
      </c>
      <c r="F9447" s="10">
        <f t="shared" si="1033"/>
        <v>0</v>
      </c>
      <c r="G9447" s="22">
        <v>5147.8600154519099</v>
      </c>
      <c r="H9447" s="23">
        <v>0.11125684598416601</v>
      </c>
      <c r="I9447" s="24">
        <v>0.91355311355311353</v>
      </c>
      <c r="J9447" s="10">
        <f t="shared" si="1034"/>
        <v>1.2414476577507885</v>
      </c>
      <c r="K9447" s="10">
        <f t="shared" si="1035"/>
        <v>553.47130531077937</v>
      </c>
      <c r="L9447" s="10" t="s">
        <v>22</v>
      </c>
    </row>
    <row r="9448" spans="1:12">
      <c r="A9448" s="10">
        <f t="shared" si="1029"/>
        <v>9445</v>
      </c>
      <c r="B9448" s="10">
        <v>3</v>
      </c>
      <c r="C9448" s="10">
        <f t="shared" si="1030"/>
        <v>0</v>
      </c>
      <c r="D9448" s="10">
        <f t="shared" si="1031"/>
        <v>0</v>
      </c>
      <c r="E9448" s="10">
        <f t="shared" si="1032"/>
        <v>1</v>
      </c>
      <c r="F9448" s="10">
        <f t="shared" si="1033"/>
        <v>0</v>
      </c>
      <c r="G9448" s="22">
        <v>14872.3799495697</v>
      </c>
      <c r="H9448" s="23">
        <v>0.191294694276957</v>
      </c>
      <c r="I9448" s="24">
        <v>1.3050930460333008</v>
      </c>
      <c r="J9448" s="10">
        <f t="shared" si="1034"/>
        <v>1.4014150652287964</v>
      </c>
      <c r="K9448" s="10">
        <f t="shared" si="1035"/>
        <v>137.98492065761488</v>
      </c>
      <c r="L9448" s="10" t="s">
        <v>22</v>
      </c>
    </row>
    <row r="9449" spans="1:12">
      <c r="A9449" s="10">
        <f t="shared" si="1029"/>
        <v>9446</v>
      </c>
      <c r="B9449" s="10">
        <v>3</v>
      </c>
      <c r="C9449" s="10">
        <f t="shared" si="1030"/>
        <v>0</v>
      </c>
      <c r="D9449" s="10">
        <f t="shared" si="1031"/>
        <v>0</v>
      </c>
      <c r="E9449" s="10">
        <f t="shared" si="1032"/>
        <v>1</v>
      </c>
      <c r="F9449" s="10">
        <f t="shared" si="1033"/>
        <v>0</v>
      </c>
      <c r="G9449" s="22">
        <v>12847.590000428299</v>
      </c>
      <c r="H9449" s="23">
        <v>1.7108668851382101E-2</v>
      </c>
      <c r="I9449" s="24">
        <v>1.2201189832341806</v>
      </c>
      <c r="J9449" s="10">
        <f t="shared" si="1034"/>
        <v>1.0764903146994307</v>
      </c>
      <c r="K9449" s="10">
        <f t="shared" si="1035"/>
        <v>265.03543201235692</v>
      </c>
      <c r="L9449" s="10" t="s">
        <v>23</v>
      </c>
    </row>
    <row r="9450" spans="1:12">
      <c r="A9450" s="10">
        <f t="shared" si="1029"/>
        <v>9447</v>
      </c>
      <c r="B9450" s="10">
        <v>3</v>
      </c>
      <c r="C9450" s="10">
        <f t="shared" si="1030"/>
        <v>0</v>
      </c>
      <c r="D9450" s="10">
        <f t="shared" si="1031"/>
        <v>0</v>
      </c>
      <c r="E9450" s="10">
        <f t="shared" si="1032"/>
        <v>1</v>
      </c>
      <c r="F9450" s="10">
        <f t="shared" si="1033"/>
        <v>0</v>
      </c>
      <c r="G9450" s="22">
        <v>14201.439957290901</v>
      </c>
      <c r="H9450" s="23">
        <v>0.30983186977934402</v>
      </c>
      <c r="I9450" s="24">
        <v>1.2288696537678208</v>
      </c>
      <c r="J9450" s="10">
        <f t="shared" si="1034"/>
        <v>1.6769686489012754</v>
      </c>
      <c r="K9450" s="10">
        <f t="shared" si="1035"/>
        <v>2851.5456069684051</v>
      </c>
      <c r="L9450" s="10" t="s">
        <v>23</v>
      </c>
    </row>
    <row r="9451" spans="1:12">
      <c r="A9451" s="10">
        <f t="shared" si="1029"/>
        <v>9448</v>
      </c>
      <c r="B9451" s="10">
        <v>3</v>
      </c>
      <c r="C9451" s="10">
        <f t="shared" si="1030"/>
        <v>0</v>
      </c>
      <c r="D9451" s="10">
        <f t="shared" si="1031"/>
        <v>0</v>
      </c>
      <c r="E9451" s="10">
        <f t="shared" si="1032"/>
        <v>1</v>
      </c>
      <c r="F9451" s="10">
        <f t="shared" si="1033"/>
        <v>0</v>
      </c>
      <c r="G9451" s="22">
        <v>13873.2399640083</v>
      </c>
      <c r="H9451" s="23">
        <v>3.34996386246161E-2</v>
      </c>
      <c r="I9451" s="24">
        <v>0.95788926436184041</v>
      </c>
      <c r="J9451" s="10">
        <f t="shared" si="1034"/>
        <v>1.1035447541589651</v>
      </c>
      <c r="K9451" s="10">
        <f t="shared" si="1035"/>
        <v>294.32802361727039</v>
      </c>
      <c r="L9451" s="10" t="s">
        <v>22</v>
      </c>
    </row>
    <row r="9452" spans="1:12">
      <c r="A9452" s="10">
        <f t="shared" si="1029"/>
        <v>9449</v>
      </c>
      <c r="B9452" s="10">
        <v>3</v>
      </c>
      <c r="C9452" s="10">
        <f t="shared" si="1030"/>
        <v>0</v>
      </c>
      <c r="D9452" s="10">
        <f t="shared" si="1031"/>
        <v>0</v>
      </c>
      <c r="E9452" s="10">
        <f t="shared" si="1032"/>
        <v>1</v>
      </c>
      <c r="F9452" s="10">
        <f t="shared" si="1033"/>
        <v>0</v>
      </c>
      <c r="G9452" s="22">
        <v>42007.489931464203</v>
      </c>
      <c r="H9452" s="23">
        <v>0.18905670278641701</v>
      </c>
      <c r="I9452" s="24">
        <v>1.2718858131487889</v>
      </c>
      <c r="J9452" s="10">
        <f t="shared" si="1034"/>
        <v>1.396673604086285</v>
      </c>
      <c r="K9452" s="10">
        <f t="shared" si="1035"/>
        <v>654.14032937511661</v>
      </c>
      <c r="L9452" s="10" t="s">
        <v>22</v>
      </c>
    </row>
    <row r="9453" spans="1:12">
      <c r="A9453" s="10">
        <f t="shared" si="1029"/>
        <v>9450</v>
      </c>
      <c r="B9453" s="10">
        <v>3</v>
      </c>
      <c r="C9453" s="10">
        <f t="shared" si="1030"/>
        <v>0</v>
      </c>
      <c r="D9453" s="10">
        <f t="shared" si="1031"/>
        <v>0</v>
      </c>
      <c r="E9453" s="10">
        <f t="shared" si="1032"/>
        <v>1</v>
      </c>
      <c r="F9453" s="10">
        <f t="shared" si="1033"/>
        <v>0</v>
      </c>
      <c r="G9453" s="22">
        <v>36958.329999804497</v>
      </c>
      <c r="H9453" s="23">
        <v>1.9942534685246E-2</v>
      </c>
      <c r="I9453" s="24">
        <v>1.1897837786800114</v>
      </c>
      <c r="J9453" s="10">
        <f t="shared" si="1034"/>
        <v>1.0811199237751163</v>
      </c>
      <c r="K9453" s="10">
        <f t="shared" si="1035"/>
        <v>436.39780200477111</v>
      </c>
      <c r="L9453" s="10" t="s">
        <v>22</v>
      </c>
    </row>
    <row r="9454" spans="1:12">
      <c r="A9454" s="10">
        <f t="shared" si="1029"/>
        <v>9451</v>
      </c>
      <c r="B9454" s="10">
        <v>3</v>
      </c>
      <c r="C9454" s="10">
        <f t="shared" si="1030"/>
        <v>0</v>
      </c>
      <c r="D9454" s="10">
        <f t="shared" si="1031"/>
        <v>0</v>
      </c>
      <c r="E9454" s="10">
        <f t="shared" si="1032"/>
        <v>1</v>
      </c>
      <c r="F9454" s="10">
        <f t="shared" si="1033"/>
        <v>0</v>
      </c>
      <c r="G9454" s="22">
        <v>41972.949945658402</v>
      </c>
      <c r="H9454" s="23">
        <v>0.30887308874372599</v>
      </c>
      <c r="I9454" s="24">
        <v>1.1628826969384245</v>
      </c>
      <c r="J9454" s="10">
        <f t="shared" si="1034"/>
        <v>1.674535594383995</v>
      </c>
      <c r="K9454" s="10">
        <f t="shared" si="1035"/>
        <v>10988.043475284867</v>
      </c>
      <c r="L9454" s="10" t="s">
        <v>22</v>
      </c>
    </row>
    <row r="9455" spans="1:12">
      <c r="A9455" s="10">
        <f t="shared" si="1029"/>
        <v>9452</v>
      </c>
      <c r="B9455" s="10">
        <v>3</v>
      </c>
      <c r="C9455" s="10">
        <f t="shared" si="1030"/>
        <v>0</v>
      </c>
      <c r="D9455" s="10">
        <f t="shared" si="1031"/>
        <v>0</v>
      </c>
      <c r="E9455" s="10">
        <f t="shared" si="1032"/>
        <v>1</v>
      </c>
      <c r="F9455" s="10">
        <f t="shared" si="1033"/>
        <v>0</v>
      </c>
      <c r="G9455" s="22">
        <v>39644.709944665403</v>
      </c>
      <c r="H9455" s="23">
        <v>3.1420659174150198E-2</v>
      </c>
      <c r="I9455" s="24">
        <v>1.1357688113413305</v>
      </c>
      <c r="J9455" s="10">
        <f t="shared" si="1034"/>
        <v>1.1000759531219557</v>
      </c>
      <c r="K9455" s="10">
        <f t="shared" si="1035"/>
        <v>50.506572644609925</v>
      </c>
      <c r="L9455" s="10" t="s">
        <v>22</v>
      </c>
    </row>
    <row r="9456" spans="1:12">
      <c r="A9456" s="10">
        <f t="shared" si="1029"/>
        <v>9453</v>
      </c>
      <c r="B9456" s="10">
        <v>3</v>
      </c>
      <c r="C9456" s="10">
        <f t="shared" si="1030"/>
        <v>0</v>
      </c>
      <c r="D9456" s="10">
        <f t="shared" si="1031"/>
        <v>0</v>
      </c>
      <c r="E9456" s="10">
        <f t="shared" si="1032"/>
        <v>1</v>
      </c>
      <c r="F9456" s="10">
        <f t="shared" si="1033"/>
        <v>0</v>
      </c>
      <c r="G9456" s="22">
        <v>22755.109994649902</v>
      </c>
      <c r="H9456" s="23">
        <v>0.137822181460246</v>
      </c>
      <c r="I9456" s="24">
        <v>1.0897610921501706</v>
      </c>
      <c r="J9456" s="10">
        <f t="shared" si="1034"/>
        <v>1.2924078781957533</v>
      </c>
      <c r="K9456" s="10">
        <f t="shared" si="1035"/>
        <v>934.45497321120092</v>
      </c>
      <c r="L9456" s="10" t="s">
        <v>23</v>
      </c>
    </row>
    <row r="9457" spans="1:12">
      <c r="A9457" s="10">
        <f t="shared" si="1029"/>
        <v>9454</v>
      </c>
      <c r="B9457" s="10">
        <v>3</v>
      </c>
      <c r="C9457" s="10">
        <f t="shared" si="1030"/>
        <v>0</v>
      </c>
      <c r="D9457" s="10">
        <f t="shared" si="1031"/>
        <v>0</v>
      </c>
      <c r="E9457" s="10">
        <f t="shared" si="1032"/>
        <v>1</v>
      </c>
      <c r="F9457" s="10">
        <f t="shared" si="1033"/>
        <v>0</v>
      </c>
      <c r="G9457" s="22">
        <v>22163.069997012601</v>
      </c>
      <c r="H9457" s="23">
        <v>0.14885005945890301</v>
      </c>
      <c r="I9457" s="24">
        <v>0.91117328204231507</v>
      </c>
      <c r="J9457" s="10">
        <f t="shared" si="1034"/>
        <v>1.3141722252899295</v>
      </c>
      <c r="K9457" s="10">
        <f t="shared" si="1035"/>
        <v>3599.4631579426341</v>
      </c>
      <c r="L9457" s="10" t="s">
        <v>23</v>
      </c>
    </row>
    <row r="9458" spans="1:12">
      <c r="A9458" s="10">
        <f t="shared" si="1029"/>
        <v>9455</v>
      </c>
      <c r="B9458" s="10">
        <v>3</v>
      </c>
      <c r="C9458" s="10">
        <f t="shared" si="1030"/>
        <v>0</v>
      </c>
      <c r="D9458" s="10">
        <f t="shared" si="1031"/>
        <v>0</v>
      </c>
      <c r="E9458" s="10">
        <f t="shared" si="1032"/>
        <v>1</v>
      </c>
      <c r="F9458" s="10">
        <f t="shared" si="1033"/>
        <v>0</v>
      </c>
      <c r="G9458" s="22">
        <v>7650.5099982023203</v>
      </c>
      <c r="H9458" s="23">
        <v>0.134864769694927</v>
      </c>
      <c r="I9458" s="24">
        <v>1.1325910931174088</v>
      </c>
      <c r="J9458" s="10">
        <f t="shared" si="1034"/>
        <v>1.2866327455853825</v>
      </c>
      <c r="K9458" s="10">
        <f t="shared" si="1035"/>
        <v>181.53765647823727</v>
      </c>
      <c r="L9458" s="10" t="s">
        <v>23</v>
      </c>
    </row>
    <row r="9459" spans="1:12">
      <c r="A9459" s="10">
        <f t="shared" si="1029"/>
        <v>9456</v>
      </c>
      <c r="B9459" s="10">
        <v>3</v>
      </c>
      <c r="C9459" s="10">
        <f t="shared" si="1030"/>
        <v>0</v>
      </c>
      <c r="D9459" s="10">
        <f t="shared" si="1031"/>
        <v>0</v>
      </c>
      <c r="E9459" s="10">
        <f t="shared" si="1032"/>
        <v>1</v>
      </c>
      <c r="F9459" s="10">
        <f t="shared" si="1033"/>
        <v>0</v>
      </c>
      <c r="G9459" s="22">
        <v>8405.9499974250793</v>
      </c>
      <c r="H9459" s="23">
        <v>0.14939483403494799</v>
      </c>
      <c r="I9459" s="24">
        <v>0.95439889451865501</v>
      </c>
      <c r="J9459" s="10">
        <f t="shared" si="1034"/>
        <v>1.3152568287157422</v>
      </c>
      <c r="K9459" s="10">
        <f t="shared" si="1035"/>
        <v>1094.6097682874126</v>
      </c>
      <c r="L9459" s="10" t="s">
        <v>23</v>
      </c>
    </row>
    <row r="9460" spans="1:12">
      <c r="A9460" s="10">
        <f t="shared" si="1029"/>
        <v>9457</v>
      </c>
      <c r="B9460" s="10">
        <v>3</v>
      </c>
      <c r="C9460" s="10">
        <f t="shared" si="1030"/>
        <v>0</v>
      </c>
      <c r="D9460" s="10">
        <f t="shared" si="1031"/>
        <v>0</v>
      </c>
      <c r="E9460" s="10">
        <f t="shared" si="1032"/>
        <v>1</v>
      </c>
      <c r="F9460" s="10">
        <f t="shared" si="1033"/>
        <v>0</v>
      </c>
      <c r="G9460" s="22">
        <v>6223.9100505113602</v>
      </c>
      <c r="H9460" s="23">
        <v>0.29715723937831401</v>
      </c>
      <c r="I9460" s="24">
        <v>2.1499760421657883</v>
      </c>
      <c r="J9460" s="10">
        <f t="shared" si="1034"/>
        <v>1.6450883954935391</v>
      </c>
      <c r="K9460" s="10">
        <f t="shared" si="1035"/>
        <v>1586.5464694219033</v>
      </c>
      <c r="L9460" s="10" t="s">
        <v>23</v>
      </c>
    </row>
    <row r="9461" spans="1:12">
      <c r="A9461" s="10">
        <f t="shared" si="1029"/>
        <v>9458</v>
      </c>
      <c r="B9461" s="10">
        <v>3</v>
      </c>
      <c r="C9461" s="10">
        <f t="shared" si="1030"/>
        <v>0</v>
      </c>
      <c r="D9461" s="10">
        <f t="shared" si="1031"/>
        <v>0</v>
      </c>
      <c r="E9461" s="10">
        <f t="shared" si="1032"/>
        <v>1</v>
      </c>
      <c r="F9461" s="10">
        <f t="shared" si="1033"/>
        <v>0</v>
      </c>
      <c r="G9461" s="22">
        <v>11748.4200931787</v>
      </c>
      <c r="H9461" s="23">
        <v>0.21091689527308899</v>
      </c>
      <c r="I9461" s="24">
        <v>1.6873711340206186</v>
      </c>
      <c r="J9461" s="10">
        <f t="shared" si="1034"/>
        <v>1.4436824749930814</v>
      </c>
      <c r="K9461" s="10">
        <f t="shared" si="1035"/>
        <v>697.6700883855392</v>
      </c>
      <c r="L9461" s="10" t="s">
        <v>23</v>
      </c>
    </row>
    <row r="9462" spans="1:12">
      <c r="A9462" s="10">
        <f t="shared" si="1029"/>
        <v>9459</v>
      </c>
      <c r="B9462" s="10">
        <v>3</v>
      </c>
      <c r="C9462" s="10">
        <f t="shared" si="1030"/>
        <v>0</v>
      </c>
      <c r="D9462" s="10">
        <f t="shared" si="1031"/>
        <v>0</v>
      </c>
      <c r="E9462" s="10">
        <f t="shared" si="1032"/>
        <v>1</v>
      </c>
      <c r="F9462" s="10">
        <f t="shared" si="1033"/>
        <v>0</v>
      </c>
      <c r="G9462" s="22">
        <v>6896.1200597882298</v>
      </c>
      <c r="H9462" s="23">
        <v>0.17898146119078101</v>
      </c>
      <c r="I9462" s="24">
        <v>1.1565634539904055</v>
      </c>
      <c r="J9462" s="10">
        <f t="shared" si="1034"/>
        <v>1.3755258512557695</v>
      </c>
      <c r="K9462" s="10">
        <f t="shared" si="1035"/>
        <v>330.63124485637007</v>
      </c>
      <c r="L9462" s="10" t="s">
        <v>23</v>
      </c>
    </row>
    <row r="9463" spans="1:12">
      <c r="A9463" s="10">
        <f t="shared" si="1029"/>
        <v>9460</v>
      </c>
      <c r="B9463" s="10">
        <v>3</v>
      </c>
      <c r="C9463" s="10">
        <f t="shared" si="1030"/>
        <v>0</v>
      </c>
      <c r="D9463" s="10">
        <f t="shared" si="1031"/>
        <v>0</v>
      </c>
      <c r="E9463" s="10">
        <f t="shared" si="1032"/>
        <v>1</v>
      </c>
      <c r="F9463" s="10">
        <f t="shared" si="1033"/>
        <v>0</v>
      </c>
      <c r="G9463" s="22">
        <v>16412.54</v>
      </c>
      <c r="H9463" s="23">
        <v>-1.4311906435087E-3</v>
      </c>
      <c r="I9463" s="24">
        <v>1.1176470588235294</v>
      </c>
      <c r="J9463" s="10">
        <f t="shared" si="1034"/>
        <v>1.0466875199512182</v>
      </c>
      <c r="K9463" s="10">
        <f t="shared" si="1035"/>
        <v>82.641343086533567</v>
      </c>
      <c r="L9463" s="10" t="s">
        <v>22</v>
      </c>
    </row>
    <row r="9464" spans="1:12">
      <c r="A9464" s="10">
        <f t="shared" si="1029"/>
        <v>9461</v>
      </c>
      <c r="B9464" s="10">
        <v>3</v>
      </c>
      <c r="C9464" s="10">
        <f t="shared" si="1030"/>
        <v>0</v>
      </c>
      <c r="D9464" s="10">
        <f t="shared" si="1031"/>
        <v>0</v>
      </c>
      <c r="E9464" s="10">
        <f t="shared" si="1032"/>
        <v>1</v>
      </c>
      <c r="F9464" s="10">
        <f t="shared" si="1033"/>
        <v>0</v>
      </c>
      <c r="G9464" s="22">
        <v>6713.6450000000004</v>
      </c>
      <c r="H9464" s="23">
        <v>5.05565737738298E-4</v>
      </c>
      <c r="I9464" s="24">
        <v>1.0656054745611425</v>
      </c>
      <c r="J9464" s="10">
        <f t="shared" si="1034"/>
        <v>1.0497618590780307</v>
      </c>
      <c r="K9464" s="10">
        <f t="shared" si="1035"/>
        <v>1.6852601855321669</v>
      </c>
      <c r="L9464" s="10" t="s">
        <v>23</v>
      </c>
    </row>
    <row r="9465" spans="1:12">
      <c r="A9465" s="10">
        <f t="shared" si="1029"/>
        <v>9462</v>
      </c>
      <c r="B9465" s="10">
        <v>3</v>
      </c>
      <c r="C9465" s="10">
        <f t="shared" si="1030"/>
        <v>0</v>
      </c>
      <c r="D9465" s="10">
        <f t="shared" si="1031"/>
        <v>0</v>
      </c>
      <c r="E9465" s="10">
        <f t="shared" si="1032"/>
        <v>1</v>
      </c>
      <c r="F9465" s="10">
        <f t="shared" si="1033"/>
        <v>0</v>
      </c>
      <c r="G9465" s="22">
        <v>14968.44</v>
      </c>
      <c r="H9465" s="23">
        <v>8.4078719286709896E-5</v>
      </c>
      <c r="I9465" s="24">
        <v>0.93128957014328562</v>
      </c>
      <c r="J9465" s="10">
        <f t="shared" si="1034"/>
        <v>1.0490920375462285</v>
      </c>
      <c r="K9465" s="10">
        <f t="shared" si="1035"/>
        <v>207.72334847626573</v>
      </c>
      <c r="L9465" s="10" t="s">
        <v>23</v>
      </c>
    </row>
    <row r="9466" spans="1:12">
      <c r="A9466" s="10">
        <f t="shared" si="1029"/>
        <v>9463</v>
      </c>
      <c r="B9466" s="10">
        <v>3</v>
      </c>
      <c r="C9466" s="10">
        <f t="shared" si="1030"/>
        <v>0</v>
      </c>
      <c r="D9466" s="10">
        <f t="shared" si="1031"/>
        <v>0</v>
      </c>
      <c r="E9466" s="10">
        <f t="shared" si="1032"/>
        <v>1</v>
      </c>
      <c r="F9466" s="10">
        <f t="shared" si="1033"/>
        <v>0</v>
      </c>
      <c r="G9466" s="22">
        <v>2421.4850000000001</v>
      </c>
      <c r="H9466" s="23">
        <v>-3.2798542500475001E-3</v>
      </c>
      <c r="I9466" s="24">
        <v>0.76131940176193402</v>
      </c>
      <c r="J9466" s="10">
        <f t="shared" si="1034"/>
        <v>1.0437614151354664</v>
      </c>
      <c r="K9466" s="10">
        <f t="shared" si="1035"/>
        <v>193.17031165677099</v>
      </c>
      <c r="L9466" s="10" t="s">
        <v>23</v>
      </c>
    </row>
    <row r="9467" spans="1:12">
      <c r="A9467" s="10">
        <f t="shared" si="1029"/>
        <v>9464</v>
      </c>
      <c r="B9467" s="10">
        <v>3</v>
      </c>
      <c r="C9467" s="10">
        <f t="shared" si="1030"/>
        <v>0</v>
      </c>
      <c r="D9467" s="10">
        <f t="shared" si="1031"/>
        <v>0</v>
      </c>
      <c r="E9467" s="10">
        <f t="shared" si="1032"/>
        <v>1</v>
      </c>
      <c r="F9467" s="10">
        <f t="shared" si="1033"/>
        <v>0</v>
      </c>
      <c r="G9467" s="22">
        <v>10716.24</v>
      </c>
      <c r="H9467" s="23">
        <v>-1.11119685268978E-3</v>
      </c>
      <c r="I9467" s="24">
        <v>1.1600632440476191</v>
      </c>
      <c r="J9467" s="10">
        <f t="shared" si="1034"/>
        <v>1.0471948452616719</v>
      </c>
      <c r="K9467" s="10">
        <f t="shared" si="1035"/>
        <v>136.51713308940714</v>
      </c>
      <c r="L9467" s="10" t="s">
        <v>22</v>
      </c>
    </row>
    <row r="9468" spans="1:12">
      <c r="A9468" s="10">
        <f t="shared" si="1029"/>
        <v>9465</v>
      </c>
      <c r="B9468" s="10">
        <v>3</v>
      </c>
      <c r="C9468" s="10">
        <f t="shared" si="1030"/>
        <v>0</v>
      </c>
      <c r="D9468" s="10">
        <f t="shared" si="1031"/>
        <v>0</v>
      </c>
      <c r="E9468" s="10">
        <f t="shared" si="1032"/>
        <v>1</v>
      </c>
      <c r="F9468" s="10">
        <f t="shared" si="1033"/>
        <v>0</v>
      </c>
      <c r="G9468" s="22">
        <v>4552.0349999999999</v>
      </c>
      <c r="H9468" s="23">
        <v>1.58292244296697E-4</v>
      </c>
      <c r="I9468" s="24">
        <v>1.1463655300953843</v>
      </c>
      <c r="J9468" s="10">
        <f t="shared" si="1034"/>
        <v>1.0492099456781456</v>
      </c>
      <c r="K9468" s="10">
        <f t="shared" si="1035"/>
        <v>42.967603292153477</v>
      </c>
      <c r="L9468" s="10" t="s">
        <v>23</v>
      </c>
    </row>
    <row r="9469" spans="1:12">
      <c r="A9469" s="10">
        <f t="shared" si="1029"/>
        <v>9466</v>
      </c>
      <c r="B9469" s="10">
        <v>3</v>
      </c>
      <c r="C9469" s="10">
        <f t="shared" si="1030"/>
        <v>0</v>
      </c>
      <c r="D9469" s="10">
        <f t="shared" si="1031"/>
        <v>0</v>
      </c>
      <c r="E9469" s="10">
        <f t="shared" si="1032"/>
        <v>1</v>
      </c>
      <c r="F9469" s="10">
        <f t="shared" si="1033"/>
        <v>0</v>
      </c>
      <c r="G9469" s="22">
        <v>10347.049999999999</v>
      </c>
      <c r="H9469" s="23">
        <v>-1.09143549750791E-4</v>
      </c>
      <c r="I9469" s="24">
        <v>0.92279518072289157</v>
      </c>
      <c r="J9469" s="10">
        <f t="shared" si="1034"/>
        <v>1.0487851141922369</v>
      </c>
      <c r="K9469" s="10">
        <f t="shared" si="1035"/>
        <v>164.24351880672396</v>
      </c>
      <c r="L9469" s="10" t="s">
        <v>23</v>
      </c>
    </row>
    <row r="9470" spans="1:12">
      <c r="A9470" s="10">
        <f t="shared" si="1029"/>
        <v>9467</v>
      </c>
      <c r="B9470" s="10">
        <v>3</v>
      </c>
      <c r="C9470" s="10">
        <f t="shared" si="1030"/>
        <v>0</v>
      </c>
      <c r="D9470" s="10">
        <f t="shared" si="1031"/>
        <v>0</v>
      </c>
      <c r="E9470" s="10">
        <f t="shared" si="1032"/>
        <v>1</v>
      </c>
      <c r="F9470" s="10">
        <f t="shared" si="1033"/>
        <v>0</v>
      </c>
      <c r="G9470" s="22">
        <v>2103.5700000000002</v>
      </c>
      <c r="H9470" s="23">
        <v>-3.0792919027944699E-3</v>
      </c>
      <c r="I9470" s="24">
        <v>0.77699198491277699</v>
      </c>
      <c r="J9470" s="10">
        <f t="shared" si="1034"/>
        <v>1.0440784735610316</v>
      </c>
      <c r="K9470" s="10">
        <f t="shared" si="1035"/>
        <v>150.05857071568775</v>
      </c>
      <c r="L9470" s="10" t="s">
        <v>23</v>
      </c>
    </row>
    <row r="9471" spans="1:12">
      <c r="A9471" s="10">
        <f t="shared" si="1029"/>
        <v>9468</v>
      </c>
      <c r="B9471" s="10">
        <v>3</v>
      </c>
      <c r="C9471" s="10">
        <f t="shared" si="1030"/>
        <v>0</v>
      </c>
      <c r="D9471" s="10">
        <f t="shared" si="1031"/>
        <v>0</v>
      </c>
      <c r="E9471" s="10">
        <f t="shared" si="1032"/>
        <v>1</v>
      </c>
      <c r="F9471" s="10">
        <f t="shared" si="1033"/>
        <v>0</v>
      </c>
      <c r="G9471" s="22">
        <v>12578.03</v>
      </c>
      <c r="H9471" s="23">
        <v>-1.5577530769452399E-3</v>
      </c>
      <c r="I9471" s="24">
        <v>1.2565179491243363</v>
      </c>
      <c r="J9471" s="10">
        <f t="shared" si="1034"/>
        <v>1.0464869328748503</v>
      </c>
      <c r="K9471" s="10">
        <f t="shared" si="1035"/>
        <v>554.8549868931018</v>
      </c>
      <c r="L9471" s="10" t="s">
        <v>22</v>
      </c>
    </row>
    <row r="9472" spans="1:12">
      <c r="A9472" s="10">
        <f t="shared" si="1029"/>
        <v>9469</v>
      </c>
      <c r="B9472" s="10">
        <v>3</v>
      </c>
      <c r="C9472" s="10">
        <f t="shared" si="1030"/>
        <v>0</v>
      </c>
      <c r="D9472" s="10">
        <f t="shared" si="1031"/>
        <v>0</v>
      </c>
      <c r="E9472" s="10">
        <f t="shared" si="1032"/>
        <v>1</v>
      </c>
      <c r="F9472" s="10">
        <f t="shared" si="1033"/>
        <v>0</v>
      </c>
      <c r="G9472" s="22">
        <v>10159.549999999999</v>
      </c>
      <c r="H9472" s="23">
        <v>-1.8448956950373199E-4</v>
      </c>
      <c r="I9472" s="24">
        <v>1.0413677901149652</v>
      </c>
      <c r="J9472" s="10">
        <f t="shared" si="1034"/>
        <v>1.0486654553608838</v>
      </c>
      <c r="K9472" s="10">
        <f t="shared" si="1035"/>
        <v>0.54105616213841345</v>
      </c>
      <c r="L9472" s="10" t="s">
        <v>22</v>
      </c>
    </row>
    <row r="9473" spans="1:12">
      <c r="A9473" s="10">
        <f t="shared" si="1029"/>
        <v>9470</v>
      </c>
      <c r="B9473" s="10">
        <v>3</v>
      </c>
      <c r="C9473" s="10">
        <f t="shared" si="1030"/>
        <v>0</v>
      </c>
      <c r="D9473" s="10">
        <f t="shared" si="1031"/>
        <v>0</v>
      </c>
      <c r="E9473" s="10">
        <f t="shared" si="1032"/>
        <v>1</v>
      </c>
      <c r="F9473" s="10">
        <f t="shared" si="1033"/>
        <v>0</v>
      </c>
      <c r="G9473" s="22">
        <v>22156.83</v>
      </c>
      <c r="H9473" s="23">
        <v>-1.40165625340841E-4</v>
      </c>
      <c r="I9473" s="24">
        <v>0.93526896241278412</v>
      </c>
      <c r="J9473" s="10">
        <f t="shared" si="1034"/>
        <v>1.0487358456322866</v>
      </c>
      <c r="K9473" s="10">
        <f t="shared" si="1035"/>
        <v>285.26328339459599</v>
      </c>
      <c r="L9473" s="10" t="s">
        <v>23</v>
      </c>
    </row>
    <row r="9474" spans="1:12">
      <c r="A9474" s="10">
        <f t="shared" si="1029"/>
        <v>9471</v>
      </c>
      <c r="B9474" s="10">
        <v>3</v>
      </c>
      <c r="C9474" s="10">
        <f t="shared" si="1030"/>
        <v>0</v>
      </c>
      <c r="D9474" s="10">
        <f t="shared" si="1031"/>
        <v>0</v>
      </c>
      <c r="E9474" s="10">
        <f t="shared" si="1032"/>
        <v>1</v>
      </c>
      <c r="F9474" s="10">
        <f t="shared" si="1033"/>
        <v>0</v>
      </c>
      <c r="G9474" s="22">
        <v>8873.64</v>
      </c>
      <c r="H9474" s="23">
        <v>-2.4868828252351E-3</v>
      </c>
      <c r="I9474" s="24">
        <v>0.93682259785477617</v>
      </c>
      <c r="J9474" s="10">
        <f t="shared" si="1034"/>
        <v>1.0450155442825591</v>
      </c>
      <c r="K9474" s="10">
        <f t="shared" si="1035"/>
        <v>103.87228893286208</v>
      </c>
      <c r="L9474" s="10" t="s">
        <v>23</v>
      </c>
    </row>
    <row r="9475" spans="1:12">
      <c r="A9475" s="10">
        <f t="shared" si="1029"/>
        <v>9472</v>
      </c>
      <c r="B9475" s="10">
        <v>3</v>
      </c>
      <c r="C9475" s="10">
        <f t="shared" si="1030"/>
        <v>0</v>
      </c>
      <c r="D9475" s="10">
        <f t="shared" si="1031"/>
        <v>0</v>
      </c>
      <c r="E9475" s="10">
        <f t="shared" si="1032"/>
        <v>1</v>
      </c>
      <c r="F9475" s="10">
        <f t="shared" si="1033"/>
        <v>0</v>
      </c>
      <c r="G9475" s="22">
        <v>34301.659999999698</v>
      </c>
      <c r="H9475" s="23">
        <v>-9.40526206196455E-4</v>
      </c>
      <c r="I9475" s="24">
        <v>0.97143112222123029</v>
      </c>
      <c r="J9475" s="10">
        <f t="shared" si="1034"/>
        <v>1.0474655308639189</v>
      </c>
      <c r="K9475" s="10">
        <f t="shared" si="1035"/>
        <v>198.30583035311969</v>
      </c>
      <c r="L9475" s="10" t="s">
        <v>23</v>
      </c>
    </row>
    <row r="9476" spans="1:12">
      <c r="A9476" s="10">
        <f t="shared" si="1029"/>
        <v>9473</v>
      </c>
      <c r="B9476" s="10">
        <v>3</v>
      </c>
      <c r="C9476" s="10">
        <f t="shared" si="1030"/>
        <v>0</v>
      </c>
      <c r="D9476" s="10">
        <f t="shared" si="1031"/>
        <v>0</v>
      </c>
      <c r="E9476" s="10">
        <f t="shared" si="1032"/>
        <v>1</v>
      </c>
      <c r="F9476" s="10">
        <f t="shared" si="1033"/>
        <v>0</v>
      </c>
      <c r="G9476" s="22">
        <v>34365.7399999997</v>
      </c>
      <c r="H9476" s="23">
        <v>4.2482618093155899E-3</v>
      </c>
      <c r="I9476" s="24">
        <v>1.4078371864679105</v>
      </c>
      <c r="J9476" s="10">
        <f t="shared" si="1034"/>
        <v>1.0557284925773691</v>
      </c>
      <c r="K9476" s="10">
        <f t="shared" si="1035"/>
        <v>4260.6827385405304</v>
      </c>
      <c r="L9476" s="10" t="s">
        <v>23</v>
      </c>
    </row>
    <row r="9477" spans="1:12">
      <c r="A9477" s="10">
        <f t="shared" ref="A9477:A9540" si="1036">A9476+1</f>
        <v>9474</v>
      </c>
      <c r="B9477" s="10">
        <v>3</v>
      </c>
      <c r="C9477" s="10">
        <f t="shared" ref="C9477:C9540" si="1037">IF(B9477=1, 1, 0)</f>
        <v>0</v>
      </c>
      <c r="D9477" s="10">
        <f t="shared" ref="D9477:D9540" si="1038">IF(B9477=2,1,0)</f>
        <v>0</v>
      </c>
      <c r="E9477" s="10">
        <f t="shared" ref="E9477:E9540" si="1039">IF(B9477=3,1,0)</f>
        <v>1</v>
      </c>
      <c r="F9477" s="10">
        <f t="shared" ref="F9477:F9540" si="1040">IF(B9477=4,1,0)</f>
        <v>0</v>
      </c>
      <c r="G9477" s="22">
        <v>25360.52</v>
      </c>
      <c r="H9477" s="23">
        <v>1.2005211609270899E-2</v>
      </c>
      <c r="I9477" s="24">
        <v>0.89829799940280686</v>
      </c>
      <c r="J9477" s="10">
        <f t="shared" ref="J9477:J9540" si="1041">SUMPRODUCT($C$2:$F$2,C9477:F9477)*EXP($G$2*H9477)</f>
        <v>1.0682028784614912</v>
      </c>
      <c r="K9477" s="10">
        <f t="shared" ref="K9477:K9540" si="1042">G9477*(I9477-J9477)^2</f>
        <v>732.09906984003703</v>
      </c>
      <c r="L9477" s="10" t="s">
        <v>22</v>
      </c>
    </row>
    <row r="9478" spans="1:12">
      <c r="A9478" s="10">
        <f t="shared" si="1036"/>
        <v>9475</v>
      </c>
      <c r="B9478" s="10">
        <v>3</v>
      </c>
      <c r="C9478" s="10">
        <f t="shared" si="1037"/>
        <v>0</v>
      </c>
      <c r="D9478" s="10">
        <f t="shared" si="1038"/>
        <v>0</v>
      </c>
      <c r="E9478" s="10">
        <f t="shared" si="1039"/>
        <v>1</v>
      </c>
      <c r="F9478" s="10">
        <f t="shared" si="1040"/>
        <v>0</v>
      </c>
      <c r="G9478" s="22">
        <v>47310.6</v>
      </c>
      <c r="H9478" s="23">
        <v>-1.5820250711921699E-3</v>
      </c>
      <c r="I9478" s="24">
        <v>1.1194698764325501</v>
      </c>
      <c r="J9478" s="10">
        <f t="shared" si="1041"/>
        <v>1.0464484689150348</v>
      </c>
      <c r="K9478" s="10">
        <f t="shared" si="1042"/>
        <v>252.26607824631844</v>
      </c>
      <c r="L9478" s="10" t="s">
        <v>23</v>
      </c>
    </row>
    <row r="9479" spans="1:12">
      <c r="A9479" s="10">
        <f t="shared" si="1036"/>
        <v>9476</v>
      </c>
      <c r="B9479" s="10">
        <v>3</v>
      </c>
      <c r="C9479" s="10">
        <f t="shared" si="1037"/>
        <v>0</v>
      </c>
      <c r="D9479" s="10">
        <f t="shared" si="1038"/>
        <v>0</v>
      </c>
      <c r="E9479" s="10">
        <f t="shared" si="1039"/>
        <v>1</v>
      </c>
      <c r="F9479" s="10">
        <f t="shared" si="1040"/>
        <v>0</v>
      </c>
      <c r="G9479" s="22">
        <v>38331.289999999899</v>
      </c>
      <c r="H9479" s="23">
        <v>1.0584377960636099E-2</v>
      </c>
      <c r="I9479" s="24">
        <v>1.1339822158135064</v>
      </c>
      <c r="J9479" s="10">
        <f t="shared" si="1041"/>
        <v>1.0659069806927191</v>
      </c>
      <c r="K9479" s="10">
        <f t="shared" si="1042"/>
        <v>177.63630678319703</v>
      </c>
      <c r="L9479" s="10" t="s">
        <v>22</v>
      </c>
    </row>
    <row r="9480" spans="1:12">
      <c r="A9480" s="10">
        <f t="shared" si="1036"/>
        <v>9477</v>
      </c>
      <c r="B9480" s="10">
        <v>3</v>
      </c>
      <c r="C9480" s="10">
        <f t="shared" si="1037"/>
        <v>0</v>
      </c>
      <c r="D9480" s="10">
        <f t="shared" si="1038"/>
        <v>0</v>
      </c>
      <c r="E9480" s="10">
        <f t="shared" si="1039"/>
        <v>1</v>
      </c>
      <c r="F9480" s="10">
        <f t="shared" si="1040"/>
        <v>0</v>
      </c>
      <c r="G9480" s="22">
        <v>47252.38</v>
      </c>
      <c r="H9480" s="23">
        <v>4.9414995243759899E-3</v>
      </c>
      <c r="I9480" s="24">
        <v>1.1349538162372388</v>
      </c>
      <c r="J9480" s="10">
        <f t="shared" si="1041"/>
        <v>1.056837374001915</v>
      </c>
      <c r="K9480" s="10">
        <f t="shared" si="1042"/>
        <v>288.34245955453895</v>
      </c>
      <c r="L9480" s="10" t="s">
        <v>23</v>
      </c>
    </row>
    <row r="9481" spans="1:12">
      <c r="A9481" s="10">
        <f t="shared" si="1036"/>
        <v>9478</v>
      </c>
      <c r="B9481" s="10">
        <v>3</v>
      </c>
      <c r="C9481" s="10">
        <f t="shared" si="1037"/>
        <v>0</v>
      </c>
      <c r="D9481" s="10">
        <f t="shared" si="1038"/>
        <v>0</v>
      </c>
      <c r="E9481" s="10">
        <f t="shared" si="1039"/>
        <v>1</v>
      </c>
      <c r="F9481" s="10">
        <f t="shared" si="1040"/>
        <v>0</v>
      </c>
      <c r="G9481" s="22">
        <v>25632.42</v>
      </c>
      <c r="H9481" s="23">
        <v>2.15665425825948E-2</v>
      </c>
      <c r="I9481" s="24">
        <v>1.0197292754136069</v>
      </c>
      <c r="J9481" s="10">
        <f t="shared" si="1041"/>
        <v>1.0837819899673675</v>
      </c>
      <c r="K9481" s="10">
        <f t="shared" si="1042"/>
        <v>105.1634173504978</v>
      </c>
      <c r="L9481" s="10" t="s">
        <v>22</v>
      </c>
    </row>
    <row r="9482" spans="1:12">
      <c r="A9482" s="10">
        <f t="shared" si="1036"/>
        <v>9479</v>
      </c>
      <c r="B9482" s="10">
        <v>3</v>
      </c>
      <c r="C9482" s="10">
        <f t="shared" si="1037"/>
        <v>0</v>
      </c>
      <c r="D9482" s="10">
        <f t="shared" si="1038"/>
        <v>0</v>
      </c>
      <c r="E9482" s="10">
        <f t="shared" si="1039"/>
        <v>1</v>
      </c>
      <c r="F9482" s="10">
        <f t="shared" si="1040"/>
        <v>0</v>
      </c>
      <c r="G9482" s="22">
        <v>24732.805</v>
      </c>
      <c r="H9482" s="23">
        <v>1.4748849322689999E-2</v>
      </c>
      <c r="I9482" s="24">
        <v>0.99612259970457906</v>
      </c>
      <c r="J9482" s="10">
        <f t="shared" si="1041"/>
        <v>1.0726502736880845</v>
      </c>
      <c r="K9482" s="10">
        <f t="shared" si="1042"/>
        <v>144.84729865420786</v>
      </c>
      <c r="L9482" s="10" t="s">
        <v>22</v>
      </c>
    </row>
    <row r="9483" spans="1:12">
      <c r="A9483" s="10">
        <f t="shared" si="1036"/>
        <v>9480</v>
      </c>
      <c r="B9483" s="10">
        <v>3</v>
      </c>
      <c r="C9483" s="10">
        <f t="shared" si="1037"/>
        <v>0</v>
      </c>
      <c r="D9483" s="10">
        <f t="shared" si="1038"/>
        <v>0</v>
      </c>
      <c r="E9483" s="10">
        <f t="shared" si="1039"/>
        <v>1</v>
      </c>
      <c r="F9483" s="10">
        <f t="shared" si="1040"/>
        <v>0</v>
      </c>
      <c r="G9483" s="22">
        <v>24419.43</v>
      </c>
      <c r="H9483" s="23">
        <v>1.8372466805569301E-3</v>
      </c>
      <c r="I9483" s="24">
        <v>1.0366921214378841</v>
      </c>
      <c r="J9483" s="10">
        <f t="shared" si="1041"/>
        <v>1.05188096006395</v>
      </c>
      <c r="K9483" s="10">
        <f t="shared" si="1042"/>
        <v>5.633582495841039</v>
      </c>
      <c r="L9483" s="10" t="s">
        <v>23</v>
      </c>
    </row>
    <row r="9484" spans="1:12">
      <c r="A9484" s="10">
        <f t="shared" si="1036"/>
        <v>9481</v>
      </c>
      <c r="B9484" s="10">
        <v>3</v>
      </c>
      <c r="C9484" s="10">
        <f t="shared" si="1037"/>
        <v>0</v>
      </c>
      <c r="D9484" s="10">
        <f t="shared" si="1038"/>
        <v>0</v>
      </c>
      <c r="E9484" s="10">
        <f t="shared" si="1039"/>
        <v>1</v>
      </c>
      <c r="F9484" s="10">
        <f t="shared" si="1040"/>
        <v>0</v>
      </c>
      <c r="G9484" s="22">
        <v>28475.89</v>
      </c>
      <c r="H9484" s="23">
        <v>-1.31473822239421E-3</v>
      </c>
      <c r="I9484" s="24">
        <v>1.0373787179895022</v>
      </c>
      <c r="J9484" s="10">
        <f t="shared" si="1041"/>
        <v>1.0468721177702367</v>
      </c>
      <c r="K9484" s="10">
        <f t="shared" si="1042"/>
        <v>2.5663793177543575</v>
      </c>
      <c r="L9484" s="10" t="s">
        <v>23</v>
      </c>
    </row>
    <row r="9485" spans="1:12">
      <c r="A9485" s="10">
        <f t="shared" si="1036"/>
        <v>9482</v>
      </c>
      <c r="B9485" s="10">
        <v>3</v>
      </c>
      <c r="C9485" s="10">
        <f t="shared" si="1037"/>
        <v>0</v>
      </c>
      <c r="D9485" s="10">
        <f t="shared" si="1038"/>
        <v>0</v>
      </c>
      <c r="E9485" s="10">
        <f t="shared" si="1039"/>
        <v>1</v>
      </c>
      <c r="F9485" s="10">
        <f t="shared" si="1040"/>
        <v>0</v>
      </c>
      <c r="G9485" s="22">
        <v>22662.560000000001</v>
      </c>
      <c r="H9485" s="23">
        <v>-1.8945513929309601E-3</v>
      </c>
      <c r="I9485" s="24">
        <v>1.0081154192966637</v>
      </c>
      <c r="J9485" s="10">
        <f t="shared" si="1041"/>
        <v>1.0459533330499151</v>
      </c>
      <c r="K9485" s="10">
        <f t="shared" si="1042"/>
        <v>32.446162043473855</v>
      </c>
      <c r="L9485" s="10" t="s">
        <v>22</v>
      </c>
    </row>
    <row r="9486" spans="1:12">
      <c r="A9486" s="10">
        <f t="shared" si="1036"/>
        <v>9483</v>
      </c>
      <c r="B9486" s="10">
        <v>3</v>
      </c>
      <c r="C9486" s="10">
        <f t="shared" si="1037"/>
        <v>0</v>
      </c>
      <c r="D9486" s="10">
        <f t="shared" si="1038"/>
        <v>0</v>
      </c>
      <c r="E9486" s="10">
        <f t="shared" si="1039"/>
        <v>1</v>
      </c>
      <c r="F9486" s="10">
        <f t="shared" si="1040"/>
        <v>0</v>
      </c>
      <c r="G9486" s="22">
        <v>20103.509999999998</v>
      </c>
      <c r="H9486" s="23">
        <v>3.3656239482982901E-2</v>
      </c>
      <c r="I9486" s="24">
        <v>1.3036211699164346</v>
      </c>
      <c r="J9486" s="10">
        <f t="shared" si="1041"/>
        <v>1.1038064870419531</v>
      </c>
      <c r="K9486" s="10">
        <f t="shared" si="1042"/>
        <v>802.65088052911335</v>
      </c>
      <c r="L9486" s="10" t="s">
        <v>22</v>
      </c>
    </row>
    <row r="9487" spans="1:12">
      <c r="A9487" s="10">
        <f t="shared" si="1036"/>
        <v>9484</v>
      </c>
      <c r="B9487" s="10">
        <v>3</v>
      </c>
      <c r="C9487" s="10">
        <f t="shared" si="1037"/>
        <v>0</v>
      </c>
      <c r="D9487" s="10">
        <f t="shared" si="1038"/>
        <v>0</v>
      </c>
      <c r="E9487" s="10">
        <f t="shared" si="1039"/>
        <v>1</v>
      </c>
      <c r="F9487" s="10">
        <f t="shared" si="1040"/>
        <v>0</v>
      </c>
      <c r="G9487" s="22">
        <v>19822.334999999999</v>
      </c>
      <c r="H9487" s="23">
        <v>4.5603165079527302E-3</v>
      </c>
      <c r="I9487" s="24">
        <v>1.1584254411479542</v>
      </c>
      <c r="J9487" s="10">
        <f t="shared" si="1041"/>
        <v>1.0562275014762978</v>
      </c>
      <c r="K9487" s="10">
        <f t="shared" si="1042"/>
        <v>207.03276978353531</v>
      </c>
      <c r="L9487" s="10" t="s">
        <v>23</v>
      </c>
    </row>
    <row r="9488" spans="1:12">
      <c r="A9488" s="10">
        <f t="shared" si="1036"/>
        <v>9485</v>
      </c>
      <c r="B9488" s="10">
        <v>3</v>
      </c>
      <c r="C9488" s="10">
        <f t="shared" si="1037"/>
        <v>0</v>
      </c>
      <c r="D9488" s="10">
        <f t="shared" si="1038"/>
        <v>0</v>
      </c>
      <c r="E9488" s="10">
        <f t="shared" si="1039"/>
        <v>1</v>
      </c>
      <c r="F9488" s="10">
        <f t="shared" si="1040"/>
        <v>0</v>
      </c>
      <c r="G9488" s="22">
        <v>44805.279999999999</v>
      </c>
      <c r="H9488" s="23">
        <v>9.1848508176021193E-3</v>
      </c>
      <c r="I9488" s="24">
        <v>0.76077623218272372</v>
      </c>
      <c r="J9488" s="10">
        <f t="shared" si="1041"/>
        <v>1.0636503358993059</v>
      </c>
      <c r="K9488" s="10">
        <f t="shared" si="1042"/>
        <v>4110.1103258309768</v>
      </c>
      <c r="L9488" s="10" t="s">
        <v>22</v>
      </c>
    </row>
    <row r="9489" spans="1:12">
      <c r="A9489" s="10">
        <f t="shared" si="1036"/>
        <v>9486</v>
      </c>
      <c r="B9489" s="10">
        <v>3</v>
      </c>
      <c r="C9489" s="10">
        <f t="shared" si="1037"/>
        <v>0</v>
      </c>
      <c r="D9489" s="10">
        <f t="shared" si="1038"/>
        <v>0</v>
      </c>
      <c r="E9489" s="10">
        <f t="shared" si="1039"/>
        <v>1</v>
      </c>
      <c r="F9489" s="10">
        <f t="shared" si="1040"/>
        <v>0</v>
      </c>
      <c r="G9489" s="22">
        <v>21367.615000000002</v>
      </c>
      <c r="H9489" s="23">
        <v>2.1911925150982E-2</v>
      </c>
      <c r="I9489" s="24">
        <v>1.1241202815099167</v>
      </c>
      <c r="J9489" s="10">
        <f t="shared" si="1041"/>
        <v>1.0843489841805138</v>
      </c>
      <c r="K9489" s="10">
        <f t="shared" si="1042"/>
        <v>33.79835518202907</v>
      </c>
      <c r="L9489" s="10" t="s">
        <v>23</v>
      </c>
    </row>
    <row r="9490" spans="1:12">
      <c r="A9490" s="10">
        <f t="shared" si="1036"/>
        <v>9487</v>
      </c>
      <c r="B9490" s="10">
        <v>3</v>
      </c>
      <c r="C9490" s="10">
        <f t="shared" si="1037"/>
        <v>0</v>
      </c>
      <c r="D9490" s="10">
        <f t="shared" si="1038"/>
        <v>0</v>
      </c>
      <c r="E9490" s="10">
        <f t="shared" si="1039"/>
        <v>1</v>
      </c>
      <c r="F9490" s="10">
        <f t="shared" si="1040"/>
        <v>0</v>
      </c>
      <c r="G9490" s="22">
        <v>23242.01</v>
      </c>
      <c r="H9490" s="23">
        <v>2.99762048147348E-2</v>
      </c>
      <c r="I9490" s="24">
        <v>1.0672546857772878</v>
      </c>
      <c r="J9490" s="10">
        <f t="shared" si="1041"/>
        <v>1.097672286131822</v>
      </c>
      <c r="K9490" s="10">
        <f t="shared" si="1042"/>
        <v>21.504214472393219</v>
      </c>
      <c r="L9490" s="10" t="s">
        <v>23</v>
      </c>
    </row>
    <row r="9491" spans="1:12">
      <c r="A9491" s="10">
        <f t="shared" si="1036"/>
        <v>9488</v>
      </c>
      <c r="B9491" s="10">
        <v>3</v>
      </c>
      <c r="C9491" s="10">
        <f t="shared" si="1037"/>
        <v>0</v>
      </c>
      <c r="D9491" s="10">
        <f t="shared" si="1038"/>
        <v>0</v>
      </c>
      <c r="E9491" s="10">
        <f t="shared" si="1039"/>
        <v>1</v>
      </c>
      <c r="F9491" s="10">
        <f t="shared" si="1040"/>
        <v>0</v>
      </c>
      <c r="G9491" s="22">
        <v>22897.51</v>
      </c>
      <c r="H9491" s="23">
        <v>2.4495803376832902E-2</v>
      </c>
      <c r="I9491" s="24">
        <v>1.2090868497432463</v>
      </c>
      <c r="J9491" s="10">
        <f t="shared" si="1041"/>
        <v>1.0886002060105726</v>
      </c>
      <c r="K9491" s="10">
        <f t="shared" si="1042"/>
        <v>332.40386977339932</v>
      </c>
      <c r="L9491" s="10" t="s">
        <v>22</v>
      </c>
    </row>
    <row r="9492" spans="1:12">
      <c r="A9492" s="10">
        <f t="shared" si="1036"/>
        <v>9489</v>
      </c>
      <c r="B9492" s="10">
        <v>3</v>
      </c>
      <c r="C9492" s="10">
        <f t="shared" si="1037"/>
        <v>0</v>
      </c>
      <c r="D9492" s="10">
        <f t="shared" si="1038"/>
        <v>0</v>
      </c>
      <c r="E9492" s="10">
        <f t="shared" si="1039"/>
        <v>1</v>
      </c>
      <c r="F9492" s="10">
        <f t="shared" si="1040"/>
        <v>0</v>
      </c>
      <c r="G9492" s="22">
        <v>26120.55</v>
      </c>
      <c r="H9492" s="23">
        <v>-1.71681415792295E-3</v>
      </c>
      <c r="I9492" s="24">
        <v>1.0502234311249272</v>
      </c>
      <c r="J9492" s="10">
        <f t="shared" si="1041"/>
        <v>1.0462348936477697</v>
      </c>
      <c r="K9492" s="10">
        <f t="shared" si="1042"/>
        <v>0.41553697275591467</v>
      </c>
      <c r="L9492" s="10" t="s">
        <v>22</v>
      </c>
    </row>
    <row r="9493" spans="1:12">
      <c r="A9493" s="10">
        <f t="shared" si="1036"/>
        <v>9490</v>
      </c>
      <c r="B9493" s="10">
        <v>3</v>
      </c>
      <c r="C9493" s="10">
        <f t="shared" si="1037"/>
        <v>0</v>
      </c>
      <c r="D9493" s="10">
        <f t="shared" si="1038"/>
        <v>0</v>
      </c>
      <c r="E9493" s="10">
        <f t="shared" si="1039"/>
        <v>1</v>
      </c>
      <c r="F9493" s="10">
        <f t="shared" si="1040"/>
        <v>0</v>
      </c>
      <c r="G9493" s="22">
        <v>19374.16</v>
      </c>
      <c r="H9493" s="23">
        <v>2.1905778377417901E-4</v>
      </c>
      <c r="I9493" s="24">
        <v>1.0310860440713536</v>
      </c>
      <c r="J9493" s="10">
        <f t="shared" si="1041"/>
        <v>1.0493064979377422</v>
      </c>
      <c r="K9493" s="10">
        <f t="shared" si="1042"/>
        <v>6.431929327659315</v>
      </c>
      <c r="L9493" s="10" t="s">
        <v>23</v>
      </c>
    </row>
    <row r="9494" spans="1:12">
      <c r="A9494" s="10">
        <f t="shared" si="1036"/>
        <v>9491</v>
      </c>
      <c r="B9494" s="10">
        <v>3</v>
      </c>
      <c r="C9494" s="10">
        <f t="shared" si="1037"/>
        <v>0</v>
      </c>
      <c r="D9494" s="10">
        <f t="shared" si="1038"/>
        <v>0</v>
      </c>
      <c r="E9494" s="10">
        <f t="shared" si="1039"/>
        <v>1</v>
      </c>
      <c r="F9494" s="10">
        <f t="shared" si="1040"/>
        <v>0</v>
      </c>
      <c r="G9494" s="22">
        <v>18236.9999999998</v>
      </c>
      <c r="H9494" s="23">
        <v>6.9108275030747004E-3</v>
      </c>
      <c r="I9494" s="24">
        <v>1.0290632054176072</v>
      </c>
      <c r="J9494" s="10">
        <f t="shared" si="1041"/>
        <v>1.0599938076261619</v>
      </c>
      <c r="K9494" s="10">
        <f t="shared" si="1042"/>
        <v>17.447377163966262</v>
      </c>
      <c r="L9494" s="10" t="s">
        <v>22</v>
      </c>
    </row>
    <row r="9495" spans="1:12">
      <c r="A9495" s="10">
        <f t="shared" si="1036"/>
        <v>9492</v>
      </c>
      <c r="B9495" s="10">
        <v>3</v>
      </c>
      <c r="C9495" s="10">
        <f t="shared" si="1037"/>
        <v>0</v>
      </c>
      <c r="D9495" s="10">
        <f t="shared" si="1038"/>
        <v>0</v>
      </c>
      <c r="E9495" s="10">
        <f t="shared" si="1039"/>
        <v>1</v>
      </c>
      <c r="F9495" s="10">
        <f t="shared" si="1040"/>
        <v>0</v>
      </c>
      <c r="G9495" s="22">
        <v>31994.1</v>
      </c>
      <c r="H9495" s="23">
        <v>2.6759041330786801E-2</v>
      </c>
      <c r="I9495" s="24">
        <v>1.1395833333333334</v>
      </c>
      <c r="J9495" s="10">
        <f t="shared" si="1041"/>
        <v>1.0923375732616374</v>
      </c>
      <c r="K9495" s="10">
        <f t="shared" si="1042"/>
        <v>71.416009277188436</v>
      </c>
      <c r="L9495" s="10" t="s">
        <v>22</v>
      </c>
    </row>
    <row r="9496" spans="1:12">
      <c r="A9496" s="10">
        <f t="shared" si="1036"/>
        <v>9493</v>
      </c>
      <c r="B9496" s="10">
        <v>3</v>
      </c>
      <c r="C9496" s="10">
        <f t="shared" si="1037"/>
        <v>0</v>
      </c>
      <c r="D9496" s="10">
        <f t="shared" si="1038"/>
        <v>0</v>
      </c>
      <c r="E9496" s="10">
        <f t="shared" si="1039"/>
        <v>1</v>
      </c>
      <c r="F9496" s="10">
        <f t="shared" si="1040"/>
        <v>0</v>
      </c>
      <c r="G9496" s="22">
        <v>34892.559999999998</v>
      </c>
      <c r="H9496" s="23">
        <v>2.2881448760671101E-2</v>
      </c>
      <c r="I9496" s="24">
        <v>1.2958571219440784</v>
      </c>
      <c r="J9496" s="10">
        <f t="shared" si="1041"/>
        <v>1.0859421794979589</v>
      </c>
      <c r="K9496" s="10">
        <f t="shared" si="1042"/>
        <v>1537.5156406033202</v>
      </c>
      <c r="L9496" s="10" t="s">
        <v>23</v>
      </c>
    </row>
    <row r="9497" spans="1:12">
      <c r="A9497" s="10">
        <f t="shared" si="1036"/>
        <v>9494</v>
      </c>
      <c r="B9497" s="10">
        <v>3</v>
      </c>
      <c r="C9497" s="10">
        <f t="shared" si="1037"/>
        <v>0</v>
      </c>
      <c r="D9497" s="10">
        <f t="shared" si="1038"/>
        <v>0</v>
      </c>
      <c r="E9497" s="10">
        <f t="shared" si="1039"/>
        <v>1</v>
      </c>
      <c r="F9497" s="10">
        <f t="shared" si="1040"/>
        <v>0</v>
      </c>
      <c r="G9497" s="22">
        <v>25633.54</v>
      </c>
      <c r="H9497" s="23">
        <v>2.9086033175436898E-2</v>
      </c>
      <c r="I9497" s="24">
        <v>1.3897292993630572</v>
      </c>
      <c r="J9497" s="10">
        <f t="shared" si="1041"/>
        <v>1.0961935983978539</v>
      </c>
      <c r="K9497" s="10">
        <f t="shared" si="1042"/>
        <v>2208.6680321606491</v>
      </c>
      <c r="L9497" s="10" t="s">
        <v>23</v>
      </c>
    </row>
    <row r="9498" spans="1:12">
      <c r="A9498" s="10">
        <f t="shared" si="1036"/>
        <v>9495</v>
      </c>
      <c r="B9498" s="10">
        <v>3</v>
      </c>
      <c r="C9498" s="10">
        <f t="shared" si="1037"/>
        <v>0</v>
      </c>
      <c r="D9498" s="10">
        <f t="shared" si="1038"/>
        <v>0</v>
      </c>
      <c r="E9498" s="10">
        <f t="shared" si="1039"/>
        <v>1</v>
      </c>
      <c r="F9498" s="10">
        <f t="shared" si="1040"/>
        <v>0</v>
      </c>
      <c r="G9498" s="22">
        <v>36142.019999999997</v>
      </c>
      <c r="H9498" s="23">
        <v>2.0253701498388E-2</v>
      </c>
      <c r="I9498" s="24">
        <v>1.129751718333567</v>
      </c>
      <c r="J9498" s="10">
        <f t="shared" si="1041"/>
        <v>1.0816294800718464</v>
      </c>
      <c r="K9498" s="10">
        <f t="shared" si="1042"/>
        <v>83.695876140212349</v>
      </c>
      <c r="L9498" s="10" t="s">
        <v>22</v>
      </c>
    </row>
    <row r="9499" spans="1:12">
      <c r="A9499" s="10">
        <f t="shared" si="1036"/>
        <v>9496</v>
      </c>
      <c r="B9499" s="10">
        <v>3</v>
      </c>
      <c r="C9499" s="10">
        <f t="shared" si="1037"/>
        <v>0</v>
      </c>
      <c r="D9499" s="10">
        <f t="shared" si="1038"/>
        <v>0</v>
      </c>
      <c r="E9499" s="10">
        <f t="shared" si="1039"/>
        <v>1</v>
      </c>
      <c r="F9499" s="10">
        <f t="shared" si="1040"/>
        <v>0</v>
      </c>
      <c r="G9499" s="22">
        <v>8523.16</v>
      </c>
      <c r="H9499" s="23">
        <v>-4.6758066516812804E-3</v>
      </c>
      <c r="I9499" s="24">
        <v>0.97307692307692306</v>
      </c>
      <c r="J9499" s="10">
        <f t="shared" si="1041"/>
        <v>1.0415572933064055</v>
      </c>
      <c r="K9499" s="10">
        <f t="shared" si="1042"/>
        <v>39.969879642752034</v>
      </c>
      <c r="L9499" s="10" t="s">
        <v>23</v>
      </c>
    </row>
    <row r="9500" spans="1:12">
      <c r="A9500" s="10">
        <f t="shared" si="1036"/>
        <v>9497</v>
      </c>
      <c r="B9500" s="10">
        <v>3</v>
      </c>
      <c r="C9500" s="10">
        <f t="shared" si="1037"/>
        <v>0</v>
      </c>
      <c r="D9500" s="10">
        <f t="shared" si="1038"/>
        <v>0</v>
      </c>
      <c r="E9500" s="10">
        <f t="shared" si="1039"/>
        <v>1</v>
      </c>
      <c r="F9500" s="10">
        <f t="shared" si="1040"/>
        <v>0</v>
      </c>
      <c r="G9500" s="22">
        <v>11701.605</v>
      </c>
      <c r="H9500" s="23">
        <v>1.4764321257012599E-3</v>
      </c>
      <c r="I9500" s="24">
        <v>1.116503198294243</v>
      </c>
      <c r="J9500" s="10">
        <f t="shared" si="1041"/>
        <v>1.0513063745100424</v>
      </c>
      <c r="K9500" s="10">
        <f t="shared" si="1042"/>
        <v>49.739144483572559</v>
      </c>
      <c r="L9500" s="10" t="s">
        <v>23</v>
      </c>
    </row>
    <row r="9501" spans="1:12">
      <c r="A9501" s="10">
        <f t="shared" si="1036"/>
        <v>9498</v>
      </c>
      <c r="B9501" s="10">
        <v>3</v>
      </c>
      <c r="C9501" s="10">
        <f t="shared" si="1037"/>
        <v>0</v>
      </c>
      <c r="D9501" s="10">
        <f t="shared" si="1038"/>
        <v>0</v>
      </c>
      <c r="E9501" s="10">
        <f t="shared" si="1039"/>
        <v>1</v>
      </c>
      <c r="F9501" s="10">
        <f t="shared" si="1040"/>
        <v>0</v>
      </c>
      <c r="G9501" s="22">
        <v>26579.69</v>
      </c>
      <c r="H9501" s="23">
        <v>-5.1882284332944496E-4</v>
      </c>
      <c r="I9501" s="24">
        <v>0.95662921348314611</v>
      </c>
      <c r="J9501" s="10">
        <f t="shared" si="1041"/>
        <v>1.0481346572962298</v>
      </c>
      <c r="K9501" s="10">
        <f t="shared" si="1042"/>
        <v>222.55828955033709</v>
      </c>
      <c r="L9501" s="10" t="s">
        <v>23</v>
      </c>
    </row>
    <row r="9502" spans="1:12">
      <c r="A9502" s="10">
        <f t="shared" si="1036"/>
        <v>9499</v>
      </c>
      <c r="B9502" s="10">
        <v>3</v>
      </c>
      <c r="C9502" s="10">
        <f t="shared" si="1037"/>
        <v>0</v>
      </c>
      <c r="D9502" s="10">
        <f t="shared" si="1038"/>
        <v>0</v>
      </c>
      <c r="E9502" s="10">
        <f t="shared" si="1039"/>
        <v>1</v>
      </c>
      <c r="F9502" s="10">
        <f t="shared" si="1040"/>
        <v>0</v>
      </c>
      <c r="G9502" s="22">
        <v>13703.385</v>
      </c>
      <c r="H9502" s="23">
        <v>-4.8959352583295397E-3</v>
      </c>
      <c r="I9502" s="24">
        <v>0.91436854502627285</v>
      </c>
      <c r="J9502" s="10">
        <f t="shared" si="1041"/>
        <v>1.0412101490624699</v>
      </c>
      <c r="K9502" s="10">
        <f t="shared" si="1042"/>
        <v>220.47091801097446</v>
      </c>
      <c r="L9502" s="10" t="s">
        <v>22</v>
      </c>
    </row>
    <row r="9503" spans="1:12">
      <c r="A9503" s="10">
        <f t="shared" si="1036"/>
        <v>9500</v>
      </c>
      <c r="B9503" s="10">
        <v>3</v>
      </c>
      <c r="C9503" s="10">
        <f t="shared" si="1037"/>
        <v>0</v>
      </c>
      <c r="D9503" s="10">
        <f t="shared" si="1038"/>
        <v>0</v>
      </c>
      <c r="E9503" s="10">
        <f t="shared" si="1039"/>
        <v>1</v>
      </c>
      <c r="F9503" s="10">
        <f t="shared" si="1040"/>
        <v>0</v>
      </c>
      <c r="G9503" s="22">
        <v>36495.039999999703</v>
      </c>
      <c r="H9503" s="23">
        <v>2.0641896248508301E-3</v>
      </c>
      <c r="I9503" s="24">
        <v>1.0985426008968611</v>
      </c>
      <c r="J9503" s="10">
        <f t="shared" si="1041"/>
        <v>1.0522425202583148</v>
      </c>
      <c r="K9503" s="10">
        <f t="shared" si="1042"/>
        <v>78.234324811022333</v>
      </c>
      <c r="L9503" s="10" t="s">
        <v>22</v>
      </c>
    </row>
    <row r="9504" spans="1:12">
      <c r="A9504" s="10">
        <f t="shared" si="1036"/>
        <v>9501</v>
      </c>
      <c r="B9504" s="10">
        <v>3</v>
      </c>
      <c r="C9504" s="10">
        <f t="shared" si="1037"/>
        <v>0</v>
      </c>
      <c r="D9504" s="10">
        <f t="shared" si="1038"/>
        <v>0</v>
      </c>
      <c r="E9504" s="10">
        <f t="shared" si="1039"/>
        <v>1</v>
      </c>
      <c r="F9504" s="10">
        <f t="shared" si="1040"/>
        <v>0</v>
      </c>
      <c r="G9504" s="22">
        <v>42177.060000000201</v>
      </c>
      <c r="H9504" s="23">
        <v>-3.4917206403807001E-3</v>
      </c>
      <c r="I9504" s="24">
        <v>0.87402941885700502</v>
      </c>
      <c r="J9504" s="10">
        <f t="shared" si="1041"/>
        <v>1.043426591319369</v>
      </c>
      <c r="K9504" s="10">
        <f t="shared" si="1042"/>
        <v>1210.2876934911403</v>
      </c>
      <c r="L9504" s="10" t="s">
        <v>23</v>
      </c>
    </row>
    <row r="9505" spans="1:12">
      <c r="A9505" s="10">
        <f t="shared" si="1036"/>
        <v>9502</v>
      </c>
      <c r="B9505" s="10">
        <v>3</v>
      </c>
      <c r="C9505" s="10">
        <f t="shared" si="1037"/>
        <v>0</v>
      </c>
      <c r="D9505" s="10">
        <f t="shared" si="1038"/>
        <v>0</v>
      </c>
      <c r="E9505" s="10">
        <f t="shared" si="1039"/>
        <v>1</v>
      </c>
      <c r="F9505" s="10">
        <f t="shared" si="1040"/>
        <v>0</v>
      </c>
      <c r="G9505" s="22">
        <v>15850.415000000001</v>
      </c>
      <c r="H9505" s="23">
        <v>1.9396655522834899E-2</v>
      </c>
      <c r="I9505" s="24">
        <v>1.20124468152664</v>
      </c>
      <c r="J9505" s="10">
        <f t="shared" si="1041"/>
        <v>1.0802265903180659</v>
      </c>
      <c r="K9505" s="10">
        <f t="shared" si="1042"/>
        <v>232.13532546833903</v>
      </c>
      <c r="L9505" s="10" t="s">
        <v>23</v>
      </c>
    </row>
    <row r="9506" spans="1:12">
      <c r="A9506" s="10">
        <f t="shared" si="1036"/>
        <v>9503</v>
      </c>
      <c r="B9506" s="10">
        <v>3</v>
      </c>
      <c r="C9506" s="10">
        <f t="shared" si="1037"/>
        <v>0</v>
      </c>
      <c r="D9506" s="10">
        <f t="shared" si="1038"/>
        <v>0</v>
      </c>
      <c r="E9506" s="10">
        <f t="shared" si="1039"/>
        <v>1</v>
      </c>
      <c r="F9506" s="10">
        <f t="shared" si="1040"/>
        <v>0</v>
      </c>
      <c r="G9506" s="22">
        <v>36577.68</v>
      </c>
      <c r="H9506" s="23">
        <v>1.3531715489888E-3</v>
      </c>
      <c r="I9506" s="24">
        <v>0.96837307542660223</v>
      </c>
      <c r="J9506" s="10">
        <f t="shared" si="1041"/>
        <v>1.0511101579467541</v>
      </c>
      <c r="K9506" s="10">
        <f t="shared" si="1042"/>
        <v>250.38975867436858</v>
      </c>
      <c r="L9506" s="10" t="s">
        <v>23</v>
      </c>
    </row>
    <row r="9507" spans="1:12">
      <c r="A9507" s="10">
        <f t="shared" si="1036"/>
        <v>9504</v>
      </c>
      <c r="B9507" s="10">
        <v>3</v>
      </c>
      <c r="C9507" s="10">
        <f t="shared" si="1037"/>
        <v>0</v>
      </c>
      <c r="D9507" s="10">
        <f t="shared" si="1038"/>
        <v>0</v>
      </c>
      <c r="E9507" s="10">
        <f t="shared" si="1039"/>
        <v>1</v>
      </c>
      <c r="F9507" s="10">
        <f t="shared" si="1040"/>
        <v>0</v>
      </c>
      <c r="G9507" s="22">
        <v>38782.33</v>
      </c>
      <c r="H9507" s="23">
        <v>2.8156238978064301E-3</v>
      </c>
      <c r="I9507" s="24">
        <v>1.0600896860986546</v>
      </c>
      <c r="J9507" s="10">
        <f t="shared" si="1041"/>
        <v>1.05344057502329</v>
      </c>
      <c r="K9507" s="10">
        <f t="shared" si="1042"/>
        <v>1.7145931073085032</v>
      </c>
      <c r="L9507" s="10" t="s">
        <v>22</v>
      </c>
    </row>
    <row r="9508" spans="1:12">
      <c r="A9508" s="10">
        <f t="shared" si="1036"/>
        <v>9505</v>
      </c>
      <c r="B9508" s="10">
        <v>3</v>
      </c>
      <c r="C9508" s="10">
        <f t="shared" si="1037"/>
        <v>0</v>
      </c>
      <c r="D9508" s="10">
        <f t="shared" si="1038"/>
        <v>0</v>
      </c>
      <c r="E9508" s="10">
        <f t="shared" si="1039"/>
        <v>1</v>
      </c>
      <c r="F9508" s="10">
        <f t="shared" si="1040"/>
        <v>0</v>
      </c>
      <c r="G9508" s="22">
        <v>54141.450000000397</v>
      </c>
      <c r="H9508" s="23">
        <v>-1.2872799446513501E-3</v>
      </c>
      <c r="I9508" s="24">
        <v>0.75763387484957878</v>
      </c>
      <c r="J9508" s="10">
        <f t="shared" si="1041"/>
        <v>1.0469156487717752</v>
      </c>
      <c r="K9508" s="10">
        <f t="shared" si="1042"/>
        <v>4530.7701090541132</v>
      </c>
      <c r="L9508" s="10" t="s">
        <v>23</v>
      </c>
    </row>
    <row r="9509" spans="1:12">
      <c r="A9509" s="10">
        <f t="shared" si="1036"/>
        <v>9506</v>
      </c>
      <c r="B9509" s="10">
        <v>3</v>
      </c>
      <c r="C9509" s="10">
        <f t="shared" si="1037"/>
        <v>0</v>
      </c>
      <c r="D9509" s="10">
        <f t="shared" si="1038"/>
        <v>0</v>
      </c>
      <c r="E9509" s="10">
        <f t="shared" si="1039"/>
        <v>1</v>
      </c>
      <c r="F9509" s="10">
        <f t="shared" si="1040"/>
        <v>0</v>
      </c>
      <c r="G9509" s="22">
        <v>15498.695</v>
      </c>
      <c r="H9509" s="23">
        <v>1.9078017513285399E-2</v>
      </c>
      <c r="I9509" s="24">
        <v>1.1366439467705292</v>
      </c>
      <c r="J9509" s="10">
        <f t="shared" si="1041"/>
        <v>1.0797054791599576</v>
      </c>
      <c r="K9509" s="10">
        <f t="shared" si="1042"/>
        <v>50.246600158754134</v>
      </c>
      <c r="L9509" s="10" t="s">
        <v>22</v>
      </c>
    </row>
    <row r="9510" spans="1:12">
      <c r="A9510" s="10">
        <f t="shared" si="1036"/>
        <v>9507</v>
      </c>
      <c r="B9510" s="10">
        <v>3</v>
      </c>
      <c r="C9510" s="10">
        <f t="shared" si="1037"/>
        <v>0</v>
      </c>
      <c r="D9510" s="10">
        <f t="shared" si="1038"/>
        <v>0</v>
      </c>
      <c r="E9510" s="10">
        <f t="shared" si="1039"/>
        <v>1</v>
      </c>
      <c r="F9510" s="10">
        <f t="shared" si="1040"/>
        <v>0</v>
      </c>
      <c r="G9510" s="22">
        <v>35487.51</v>
      </c>
      <c r="H9510" s="23">
        <v>1.0367587161505001E-3</v>
      </c>
      <c r="I9510" s="24">
        <v>0.98247121498539269</v>
      </c>
      <c r="J9510" s="10">
        <f t="shared" si="1041"/>
        <v>1.0506066330115114</v>
      </c>
      <c r="K9510" s="10">
        <f t="shared" si="1042"/>
        <v>164.74846521506672</v>
      </c>
      <c r="L9510" s="10" t="s">
        <v>23</v>
      </c>
    </row>
    <row r="9511" spans="1:12">
      <c r="A9511" s="10">
        <f t="shared" si="1036"/>
        <v>9508</v>
      </c>
      <c r="B9511" s="10">
        <v>3</v>
      </c>
      <c r="C9511" s="10">
        <f t="shared" si="1037"/>
        <v>0</v>
      </c>
      <c r="D9511" s="10">
        <f t="shared" si="1038"/>
        <v>0</v>
      </c>
      <c r="E9511" s="10">
        <f t="shared" si="1039"/>
        <v>1</v>
      </c>
      <c r="F9511" s="10">
        <f t="shared" si="1040"/>
        <v>0</v>
      </c>
      <c r="G9511" s="22">
        <v>31187.02</v>
      </c>
      <c r="H9511" s="23">
        <v>-1.43138920754945E-3</v>
      </c>
      <c r="I9511" s="24">
        <v>1.1069046331350278</v>
      </c>
      <c r="J9511" s="10">
        <f t="shared" si="1041"/>
        <v>1.0466872052196641</v>
      </c>
      <c r="K9511" s="10">
        <f t="shared" si="1042"/>
        <v>113.08845781260226</v>
      </c>
      <c r="L9511" s="10" t="s">
        <v>22</v>
      </c>
    </row>
    <row r="9512" spans="1:12">
      <c r="A9512" s="10">
        <f t="shared" si="1036"/>
        <v>9509</v>
      </c>
      <c r="B9512" s="10">
        <v>3</v>
      </c>
      <c r="C9512" s="10">
        <f t="shared" si="1037"/>
        <v>0</v>
      </c>
      <c r="D9512" s="10">
        <f t="shared" si="1038"/>
        <v>0</v>
      </c>
      <c r="E9512" s="10">
        <f t="shared" si="1039"/>
        <v>1</v>
      </c>
      <c r="F9512" s="10">
        <f t="shared" si="1040"/>
        <v>0</v>
      </c>
      <c r="G9512" s="22">
        <v>29862.240000000002</v>
      </c>
      <c r="H9512" s="23">
        <v>-1.8895051124937199E-3</v>
      </c>
      <c r="I9512" s="24">
        <v>1.1054082847653068</v>
      </c>
      <c r="J9512" s="10">
        <f t="shared" si="1041"/>
        <v>1.0459613260175216</v>
      </c>
      <c r="K9512" s="10">
        <f t="shared" si="1042"/>
        <v>105.53139143184177</v>
      </c>
      <c r="L9512" s="10" t="s">
        <v>23</v>
      </c>
    </row>
    <row r="9513" spans="1:12">
      <c r="A9513" s="10">
        <f t="shared" si="1036"/>
        <v>9510</v>
      </c>
      <c r="B9513" s="10">
        <v>3</v>
      </c>
      <c r="C9513" s="10">
        <f t="shared" si="1037"/>
        <v>0</v>
      </c>
      <c r="D9513" s="10">
        <f t="shared" si="1038"/>
        <v>0</v>
      </c>
      <c r="E9513" s="10">
        <f t="shared" si="1039"/>
        <v>1</v>
      </c>
      <c r="F9513" s="10">
        <f t="shared" si="1040"/>
        <v>0</v>
      </c>
      <c r="G9513" s="22">
        <v>30075.88</v>
      </c>
      <c r="H9513" s="23">
        <v>-4.8207412506539698E-4</v>
      </c>
      <c r="I9513" s="24">
        <v>1.0859102244389027</v>
      </c>
      <c r="J9513" s="10">
        <f t="shared" si="1041"/>
        <v>1.0481929875767908</v>
      </c>
      <c r="K9513" s="10">
        <f t="shared" si="1042"/>
        <v>42.785644821279817</v>
      </c>
      <c r="L9513" s="10" t="s">
        <v>23</v>
      </c>
    </row>
    <row r="9514" spans="1:12">
      <c r="A9514" s="10">
        <f t="shared" si="1036"/>
        <v>9511</v>
      </c>
      <c r="B9514" s="10">
        <v>3</v>
      </c>
      <c r="C9514" s="10">
        <f t="shared" si="1037"/>
        <v>0</v>
      </c>
      <c r="D9514" s="10">
        <f t="shared" si="1038"/>
        <v>0</v>
      </c>
      <c r="E9514" s="10">
        <f t="shared" si="1039"/>
        <v>1</v>
      </c>
      <c r="F9514" s="10">
        <f t="shared" si="1040"/>
        <v>0</v>
      </c>
      <c r="G9514" s="22">
        <v>29812.18</v>
      </c>
      <c r="H9514" s="23">
        <v>-1.2801974652211299E-3</v>
      </c>
      <c r="I9514" s="24">
        <v>1.0683631793905122</v>
      </c>
      <c r="J9514" s="10">
        <f t="shared" si="1041"/>
        <v>1.0469268772795923</v>
      </c>
      <c r="K9514" s="10">
        <f t="shared" si="1042"/>
        <v>13.699145329367637</v>
      </c>
      <c r="L9514" s="10" t="s">
        <v>22</v>
      </c>
    </row>
    <row r="9515" spans="1:12">
      <c r="A9515" s="10">
        <f t="shared" si="1036"/>
        <v>9512</v>
      </c>
      <c r="B9515" s="10">
        <v>3</v>
      </c>
      <c r="C9515" s="10">
        <f t="shared" si="1037"/>
        <v>0</v>
      </c>
      <c r="D9515" s="10">
        <f t="shared" si="1038"/>
        <v>0</v>
      </c>
      <c r="E9515" s="10">
        <f t="shared" si="1039"/>
        <v>1</v>
      </c>
      <c r="F9515" s="10">
        <f t="shared" si="1040"/>
        <v>0</v>
      </c>
      <c r="G9515" s="22">
        <v>10232.9749999999</v>
      </c>
      <c r="H9515" s="23">
        <v>2.35716740579206E-3</v>
      </c>
      <c r="I9515" s="24">
        <v>0.97150569886022797</v>
      </c>
      <c r="J9515" s="10">
        <f t="shared" si="1041"/>
        <v>1.0527094693991217</v>
      </c>
      <c r="K9515" s="10">
        <f t="shared" si="1042"/>
        <v>67.476772843511483</v>
      </c>
      <c r="L9515" s="10" t="s">
        <v>23</v>
      </c>
    </row>
    <row r="9516" spans="1:12">
      <c r="A9516" s="10">
        <f t="shared" si="1036"/>
        <v>9513</v>
      </c>
      <c r="B9516" s="10">
        <v>3</v>
      </c>
      <c r="C9516" s="10">
        <f t="shared" si="1037"/>
        <v>0</v>
      </c>
      <c r="D9516" s="10">
        <f t="shared" si="1038"/>
        <v>0</v>
      </c>
      <c r="E9516" s="10">
        <f t="shared" si="1039"/>
        <v>1</v>
      </c>
      <c r="F9516" s="10">
        <f t="shared" si="1040"/>
        <v>0</v>
      </c>
      <c r="G9516" s="22">
        <v>23711.21</v>
      </c>
      <c r="H9516" s="23">
        <v>-1.3304970267884601E-3</v>
      </c>
      <c r="I9516" s="24">
        <v>1.1093454407869845</v>
      </c>
      <c r="J9516" s="10">
        <f t="shared" si="1041"/>
        <v>1.0468471353551891</v>
      </c>
      <c r="K9516" s="10">
        <f t="shared" si="1042"/>
        <v>92.61689159776823</v>
      </c>
      <c r="L9516" s="10" t="s">
        <v>22</v>
      </c>
    </row>
    <row r="9517" spans="1:12">
      <c r="A9517" s="10">
        <f t="shared" si="1036"/>
        <v>9514</v>
      </c>
      <c r="B9517" s="10">
        <v>3</v>
      </c>
      <c r="C9517" s="10">
        <f t="shared" si="1037"/>
        <v>0</v>
      </c>
      <c r="D9517" s="10">
        <f t="shared" si="1038"/>
        <v>0</v>
      </c>
      <c r="E9517" s="10">
        <f t="shared" si="1039"/>
        <v>1</v>
      </c>
      <c r="F9517" s="10">
        <f t="shared" si="1040"/>
        <v>0</v>
      </c>
      <c r="G9517" s="22">
        <v>14404.295</v>
      </c>
      <c r="H9517" s="23">
        <v>1.36327038955405E-3</v>
      </c>
      <c r="I9517" s="24">
        <v>1.07031602317272</v>
      </c>
      <c r="J9517" s="10">
        <f t="shared" si="1041"/>
        <v>1.0511262327539725</v>
      </c>
      <c r="K9517" s="10">
        <f t="shared" si="1042"/>
        <v>5.3043536363443842</v>
      </c>
      <c r="L9517" s="10" t="s">
        <v>23</v>
      </c>
    </row>
    <row r="9518" spans="1:12">
      <c r="A9518" s="10">
        <f t="shared" si="1036"/>
        <v>9515</v>
      </c>
      <c r="B9518" s="10">
        <v>3</v>
      </c>
      <c r="C9518" s="10">
        <f t="shared" si="1037"/>
        <v>0</v>
      </c>
      <c r="D9518" s="10">
        <f t="shared" si="1038"/>
        <v>0</v>
      </c>
      <c r="E9518" s="10">
        <f t="shared" si="1039"/>
        <v>1</v>
      </c>
      <c r="F9518" s="10">
        <f t="shared" si="1040"/>
        <v>0</v>
      </c>
      <c r="G9518" s="22">
        <v>32424.31</v>
      </c>
      <c r="H9518" s="23">
        <v>-3.8463945466119502E-4</v>
      </c>
      <c r="I9518" s="24">
        <v>0.9791621845898516</v>
      </c>
      <c r="J9518" s="10">
        <f t="shared" si="1041"/>
        <v>1.0483476587977993</v>
      </c>
      <c r="K9518" s="10">
        <f t="shared" si="1042"/>
        <v>155.20316983211063</v>
      </c>
      <c r="L9518" s="10" t="s">
        <v>22</v>
      </c>
    </row>
    <row r="9519" spans="1:12">
      <c r="A9519" s="10">
        <f t="shared" si="1036"/>
        <v>9516</v>
      </c>
      <c r="B9519" s="10">
        <v>3</v>
      </c>
      <c r="C9519" s="10">
        <f t="shared" si="1037"/>
        <v>0</v>
      </c>
      <c r="D9519" s="10">
        <f t="shared" si="1038"/>
        <v>0</v>
      </c>
      <c r="E9519" s="10">
        <f t="shared" si="1039"/>
        <v>1</v>
      </c>
      <c r="F9519" s="10">
        <f t="shared" si="1040"/>
        <v>0</v>
      </c>
      <c r="G9519" s="22">
        <v>13794.89</v>
      </c>
      <c r="H9519" s="23">
        <v>-3.58073361100623E-3</v>
      </c>
      <c r="I9519" s="24">
        <v>0.89568072745642835</v>
      </c>
      <c r="J9519" s="10">
        <f t="shared" si="1041"/>
        <v>1.0432859513935966</v>
      </c>
      <c r="K9519" s="10">
        <f t="shared" si="1042"/>
        <v>300.55343632897149</v>
      </c>
      <c r="L9519" s="10" t="s">
        <v>23</v>
      </c>
    </row>
    <row r="9520" spans="1:12">
      <c r="A9520" s="10">
        <f t="shared" si="1036"/>
        <v>9517</v>
      </c>
      <c r="B9520" s="10">
        <v>3</v>
      </c>
      <c r="C9520" s="10">
        <f t="shared" si="1037"/>
        <v>0</v>
      </c>
      <c r="D9520" s="10">
        <f t="shared" si="1038"/>
        <v>0</v>
      </c>
      <c r="E9520" s="10">
        <f t="shared" si="1039"/>
        <v>1</v>
      </c>
      <c r="F9520" s="10">
        <f t="shared" si="1040"/>
        <v>0</v>
      </c>
      <c r="G9520" s="22">
        <v>28568.91</v>
      </c>
      <c r="H9520" s="23">
        <v>-1.20873965381845E-3</v>
      </c>
      <c r="I9520" s="24">
        <v>1.1807813044994768</v>
      </c>
      <c r="J9520" s="10">
        <f t="shared" si="1041"/>
        <v>1.0470401726754863</v>
      </c>
      <c r="K9520" s="10">
        <f t="shared" si="1042"/>
        <v>511.00324656595416</v>
      </c>
      <c r="L9520" s="10" t="s">
        <v>22</v>
      </c>
    </row>
    <row r="9521" spans="1:12">
      <c r="A9521" s="10">
        <f t="shared" si="1036"/>
        <v>9518</v>
      </c>
      <c r="B9521" s="10">
        <v>3</v>
      </c>
      <c r="C9521" s="10">
        <f t="shared" si="1037"/>
        <v>0</v>
      </c>
      <c r="D9521" s="10">
        <f t="shared" si="1038"/>
        <v>0</v>
      </c>
      <c r="E9521" s="10">
        <f t="shared" si="1039"/>
        <v>1</v>
      </c>
      <c r="F9521" s="10">
        <f t="shared" si="1040"/>
        <v>0</v>
      </c>
      <c r="G9521" s="22">
        <v>20041.79</v>
      </c>
      <c r="H9521" s="23">
        <v>1.10182639778441E-3</v>
      </c>
      <c r="I9521" s="24">
        <v>1.0761985448021529</v>
      </c>
      <c r="J9521" s="10">
        <f t="shared" si="1041"/>
        <v>1.0507101590442347</v>
      </c>
      <c r="K9521" s="10">
        <f t="shared" si="1042"/>
        <v>13.020305370708051</v>
      </c>
      <c r="L9521" s="10" t="s">
        <v>22</v>
      </c>
    </row>
    <row r="9522" spans="1:12">
      <c r="A9522" s="10">
        <f t="shared" si="1036"/>
        <v>9519</v>
      </c>
      <c r="B9522" s="10">
        <v>3</v>
      </c>
      <c r="C9522" s="10">
        <f t="shared" si="1037"/>
        <v>0</v>
      </c>
      <c r="D9522" s="10">
        <f t="shared" si="1038"/>
        <v>0</v>
      </c>
      <c r="E9522" s="10">
        <f t="shared" si="1039"/>
        <v>1</v>
      </c>
      <c r="F9522" s="10">
        <f t="shared" si="1040"/>
        <v>0</v>
      </c>
      <c r="G9522" s="22">
        <v>42414.95</v>
      </c>
      <c r="H9522" s="23">
        <v>-4.40060551551025E-4</v>
      </c>
      <c r="I9522" s="24">
        <v>0.95471431930402073</v>
      </c>
      <c r="J9522" s="10">
        <f t="shared" si="1041"/>
        <v>1.0482596786016567</v>
      </c>
      <c r="K9522" s="10">
        <f t="shared" si="1042"/>
        <v>371.16195551262899</v>
      </c>
      <c r="L9522" s="10" t="s">
        <v>23</v>
      </c>
    </row>
    <row r="9523" spans="1:12">
      <c r="A9523" s="10">
        <f t="shared" si="1036"/>
        <v>9520</v>
      </c>
      <c r="B9523" s="10">
        <v>3</v>
      </c>
      <c r="C9523" s="10">
        <f t="shared" si="1037"/>
        <v>0</v>
      </c>
      <c r="D9523" s="10">
        <f t="shared" si="1038"/>
        <v>0</v>
      </c>
      <c r="E9523" s="10">
        <f t="shared" si="1039"/>
        <v>1</v>
      </c>
      <c r="F9523" s="10">
        <f t="shared" si="1040"/>
        <v>0</v>
      </c>
      <c r="G9523" s="22">
        <v>19883.509999999998</v>
      </c>
      <c r="H9523" s="23">
        <v>-2.8375207292311699E-3</v>
      </c>
      <c r="I9523" s="24">
        <v>0.89124987471183725</v>
      </c>
      <c r="J9523" s="10">
        <f t="shared" si="1041"/>
        <v>1.0444608048744477</v>
      </c>
      <c r="K9523" s="10">
        <f t="shared" si="1042"/>
        <v>466.73734402910651</v>
      </c>
      <c r="L9523" s="10" t="s">
        <v>23</v>
      </c>
    </row>
    <row r="9524" spans="1:12">
      <c r="A9524" s="10">
        <f t="shared" si="1036"/>
        <v>9521</v>
      </c>
      <c r="B9524" s="10">
        <v>3</v>
      </c>
      <c r="C9524" s="10">
        <f t="shared" si="1037"/>
        <v>0</v>
      </c>
      <c r="D9524" s="10">
        <f t="shared" si="1038"/>
        <v>0</v>
      </c>
      <c r="E9524" s="10">
        <f t="shared" si="1039"/>
        <v>1</v>
      </c>
      <c r="F9524" s="10">
        <f t="shared" si="1040"/>
        <v>0</v>
      </c>
      <c r="G9524" s="22">
        <v>17821.270000000201</v>
      </c>
      <c r="H9524" s="23">
        <v>0.13789088234823799</v>
      </c>
      <c r="I9524" s="24">
        <v>1.5613875535923087</v>
      </c>
      <c r="J9524" s="10">
        <f t="shared" si="1041"/>
        <v>1.2925423425721381</v>
      </c>
      <c r="K9524" s="10">
        <f t="shared" si="1042"/>
        <v>1288.08125298404</v>
      </c>
      <c r="L9524" s="10" t="s">
        <v>22</v>
      </c>
    </row>
    <row r="9525" spans="1:12">
      <c r="A9525" s="10">
        <f t="shared" si="1036"/>
        <v>9522</v>
      </c>
      <c r="B9525" s="10">
        <v>3</v>
      </c>
      <c r="C9525" s="10">
        <f t="shared" si="1037"/>
        <v>0</v>
      </c>
      <c r="D9525" s="10">
        <f t="shared" si="1038"/>
        <v>0</v>
      </c>
      <c r="E9525" s="10">
        <f t="shared" si="1039"/>
        <v>1</v>
      </c>
      <c r="F9525" s="10">
        <f t="shared" si="1040"/>
        <v>0</v>
      </c>
      <c r="G9525" s="22">
        <v>18425.2500000002</v>
      </c>
      <c r="H9525" s="23">
        <v>0.137624978146381</v>
      </c>
      <c r="I9525" s="24">
        <v>1.076574877404753</v>
      </c>
      <c r="J9525" s="10">
        <f t="shared" si="1041"/>
        <v>1.2920219809639779</v>
      </c>
      <c r="K9525" s="10">
        <f t="shared" si="1042"/>
        <v>855.25320227431143</v>
      </c>
      <c r="L9525" s="10" t="s">
        <v>22</v>
      </c>
    </row>
    <row r="9526" spans="1:12">
      <c r="A9526" s="10">
        <f t="shared" si="1036"/>
        <v>9523</v>
      </c>
      <c r="B9526" s="10">
        <v>3</v>
      </c>
      <c r="C9526" s="10">
        <f t="shared" si="1037"/>
        <v>0</v>
      </c>
      <c r="D9526" s="10">
        <f t="shared" si="1038"/>
        <v>0</v>
      </c>
      <c r="E9526" s="10">
        <f t="shared" si="1039"/>
        <v>1</v>
      </c>
      <c r="F9526" s="10">
        <f t="shared" si="1040"/>
        <v>0</v>
      </c>
      <c r="G9526" s="22">
        <v>44248.7802992836</v>
      </c>
      <c r="H9526" s="23">
        <v>0.157221925242857</v>
      </c>
      <c r="I9526" s="24">
        <v>1.4632890054317287</v>
      </c>
      <c r="J9526" s="10">
        <f t="shared" si="1041"/>
        <v>1.3309391382296787</v>
      </c>
      <c r="K9526" s="10">
        <f t="shared" si="1042"/>
        <v>775.08320029454433</v>
      </c>
      <c r="L9526" s="10" t="s">
        <v>23</v>
      </c>
    </row>
    <row r="9527" spans="1:12">
      <c r="A9527" s="10">
        <f t="shared" si="1036"/>
        <v>9524</v>
      </c>
      <c r="B9527" s="10">
        <v>3</v>
      </c>
      <c r="C9527" s="10">
        <f t="shared" si="1037"/>
        <v>0</v>
      </c>
      <c r="D9527" s="10">
        <f t="shared" si="1038"/>
        <v>0</v>
      </c>
      <c r="E9527" s="10">
        <f t="shared" si="1039"/>
        <v>1</v>
      </c>
      <c r="F9527" s="10">
        <f t="shared" si="1040"/>
        <v>0</v>
      </c>
      <c r="G9527" s="22">
        <v>40411.9802649021</v>
      </c>
      <c r="H9527" s="23">
        <v>3.8288307225637697E-2</v>
      </c>
      <c r="I9527" s="24">
        <v>0.89584824624194703</v>
      </c>
      <c r="J9527" s="10">
        <f t="shared" si="1041"/>
        <v>1.1115763725692522</v>
      </c>
      <c r="K9527" s="10">
        <f t="shared" si="1042"/>
        <v>1880.7179743926197</v>
      </c>
      <c r="L9527" s="10" t="s">
        <v>23</v>
      </c>
    </row>
    <row r="9528" spans="1:12">
      <c r="A9528" s="10">
        <f t="shared" si="1036"/>
        <v>9525</v>
      </c>
      <c r="B9528" s="10">
        <v>3</v>
      </c>
      <c r="C9528" s="10">
        <f t="shared" si="1037"/>
        <v>0</v>
      </c>
      <c r="D9528" s="10">
        <f t="shared" si="1038"/>
        <v>0</v>
      </c>
      <c r="E9528" s="10">
        <f t="shared" si="1039"/>
        <v>1</v>
      </c>
      <c r="F9528" s="10">
        <f t="shared" si="1040"/>
        <v>0</v>
      </c>
      <c r="G9528" s="22">
        <v>20484.030196547501</v>
      </c>
      <c r="H9528" s="23">
        <v>0.15932505516312001</v>
      </c>
      <c r="I9528" s="24">
        <v>1.6004658699615151</v>
      </c>
      <c r="J9528" s="10">
        <f t="shared" si="1041"/>
        <v>1.335184735215478</v>
      </c>
      <c r="K9528" s="10">
        <f t="shared" si="1042"/>
        <v>1441.5447890360033</v>
      </c>
      <c r="L9528" s="10" t="s">
        <v>22</v>
      </c>
    </row>
    <row r="9529" spans="1:12">
      <c r="A9529" s="10">
        <f t="shared" si="1036"/>
        <v>9526</v>
      </c>
      <c r="B9529" s="10">
        <v>3</v>
      </c>
      <c r="C9529" s="10">
        <f t="shared" si="1037"/>
        <v>0</v>
      </c>
      <c r="D9529" s="10">
        <f t="shared" si="1038"/>
        <v>0</v>
      </c>
      <c r="E9529" s="10">
        <f t="shared" si="1039"/>
        <v>1</v>
      </c>
      <c r="F9529" s="10">
        <f t="shared" si="1040"/>
        <v>0</v>
      </c>
      <c r="G9529" s="22">
        <v>26462.285</v>
      </c>
      <c r="H9529" s="23">
        <v>-4.82228460446457E-3</v>
      </c>
      <c r="I9529" s="24">
        <v>0.92053545998291086</v>
      </c>
      <c r="J9529" s="10">
        <f t="shared" si="1041"/>
        <v>1.0413262837409643</v>
      </c>
      <c r="K9529" s="10">
        <f t="shared" si="1042"/>
        <v>386.09593445257855</v>
      </c>
      <c r="L9529" s="10" t="s">
        <v>22</v>
      </c>
    </row>
    <row r="9530" spans="1:12">
      <c r="A9530" s="10">
        <f t="shared" si="1036"/>
        <v>9527</v>
      </c>
      <c r="B9530" s="10">
        <v>3</v>
      </c>
      <c r="C9530" s="10">
        <f t="shared" si="1037"/>
        <v>0</v>
      </c>
      <c r="D9530" s="10">
        <f t="shared" si="1038"/>
        <v>0</v>
      </c>
      <c r="E9530" s="10">
        <f t="shared" si="1039"/>
        <v>1</v>
      </c>
      <c r="F9530" s="10">
        <f t="shared" si="1040"/>
        <v>0</v>
      </c>
      <c r="G9530" s="22">
        <v>22349.45</v>
      </c>
      <c r="H9530" s="23">
        <v>-1.1891011480812501E-3</v>
      </c>
      <c r="I9530" s="24">
        <v>1.0545308740978347</v>
      </c>
      <c r="J9530" s="10">
        <f t="shared" si="1041"/>
        <v>1.0470713114090917</v>
      </c>
      <c r="K9530" s="10">
        <f t="shared" si="1042"/>
        <v>1.2436368327963412</v>
      </c>
      <c r="L9530" s="10" t="s">
        <v>22</v>
      </c>
    </row>
    <row r="9531" spans="1:12">
      <c r="A9531" s="10">
        <f t="shared" si="1036"/>
        <v>9528</v>
      </c>
      <c r="B9531" s="10">
        <v>3</v>
      </c>
      <c r="C9531" s="10">
        <f t="shared" si="1037"/>
        <v>0</v>
      </c>
      <c r="D9531" s="10">
        <f t="shared" si="1038"/>
        <v>0</v>
      </c>
      <c r="E9531" s="10">
        <f t="shared" si="1039"/>
        <v>1</v>
      </c>
      <c r="F9531" s="10">
        <f t="shared" si="1040"/>
        <v>0</v>
      </c>
      <c r="G9531" s="22">
        <v>10812.155000000001</v>
      </c>
      <c r="H9531" s="23">
        <v>2.02477080619417E-3</v>
      </c>
      <c r="I9531" s="24">
        <v>1.0650658046640498</v>
      </c>
      <c r="J9531" s="10">
        <f t="shared" si="1041"/>
        <v>1.0521797102004875</v>
      </c>
      <c r="K9531" s="10">
        <f t="shared" si="1042"/>
        <v>1.7953738047955965</v>
      </c>
      <c r="L9531" s="10" t="s">
        <v>23</v>
      </c>
    </row>
    <row r="9532" spans="1:12">
      <c r="A9532" s="10">
        <f t="shared" si="1036"/>
        <v>9529</v>
      </c>
      <c r="B9532" s="10">
        <v>3</v>
      </c>
      <c r="C9532" s="10">
        <f t="shared" si="1037"/>
        <v>0</v>
      </c>
      <c r="D9532" s="10">
        <f t="shared" si="1038"/>
        <v>0</v>
      </c>
      <c r="E9532" s="10">
        <f t="shared" si="1039"/>
        <v>1</v>
      </c>
      <c r="F9532" s="10">
        <f t="shared" si="1040"/>
        <v>0</v>
      </c>
      <c r="G9532" s="22">
        <v>25018.38</v>
      </c>
      <c r="H9532" s="23">
        <v>-5.9347785634805098E-4</v>
      </c>
      <c r="I9532" s="24">
        <v>0.94699773188492298</v>
      </c>
      <c r="J9532" s="10">
        <f t="shared" si="1041"/>
        <v>1.0480161693391847</v>
      </c>
      <c r="K9532" s="10">
        <f t="shared" si="1042"/>
        <v>255.30568048260562</v>
      </c>
      <c r="L9532" s="10" t="s">
        <v>22</v>
      </c>
    </row>
    <row r="9533" spans="1:12">
      <c r="A9533" s="10">
        <f t="shared" si="1036"/>
        <v>9530</v>
      </c>
      <c r="B9533" s="10">
        <v>3</v>
      </c>
      <c r="C9533" s="10">
        <f t="shared" si="1037"/>
        <v>0</v>
      </c>
      <c r="D9533" s="10">
        <f t="shared" si="1038"/>
        <v>0</v>
      </c>
      <c r="E9533" s="10">
        <f t="shared" si="1039"/>
        <v>1</v>
      </c>
      <c r="F9533" s="10">
        <f t="shared" si="1040"/>
        <v>0</v>
      </c>
      <c r="G9533" s="22">
        <v>11297.7</v>
      </c>
      <c r="H9533" s="23">
        <v>-4.5314962219378399E-3</v>
      </c>
      <c r="I9533" s="24">
        <v>0.88298901098901095</v>
      </c>
      <c r="J9533" s="10">
        <f t="shared" si="1041"/>
        <v>1.0417849345988974</v>
      </c>
      <c r="K9533" s="10">
        <f t="shared" si="1042"/>
        <v>284.88444537850427</v>
      </c>
      <c r="L9533" s="10" t="s">
        <v>22</v>
      </c>
    </row>
    <row r="9534" spans="1:12">
      <c r="A9534" s="10">
        <f t="shared" si="1036"/>
        <v>9531</v>
      </c>
      <c r="B9534" s="10">
        <v>3</v>
      </c>
      <c r="C9534" s="10">
        <f t="shared" si="1037"/>
        <v>0</v>
      </c>
      <c r="D9534" s="10">
        <f t="shared" si="1038"/>
        <v>0</v>
      </c>
      <c r="E9534" s="10">
        <f t="shared" si="1039"/>
        <v>1</v>
      </c>
      <c r="F9534" s="10">
        <f t="shared" si="1040"/>
        <v>0</v>
      </c>
      <c r="G9534" s="22">
        <v>81059.91</v>
      </c>
      <c r="H9534" s="23">
        <v>1.9090887705125899E-3</v>
      </c>
      <c r="I9534" s="24">
        <v>1.0660730490018149</v>
      </c>
      <c r="J9534" s="10">
        <f t="shared" si="1041"/>
        <v>1.051995403761175</v>
      </c>
      <c r="K9534" s="10">
        <f t="shared" si="1042"/>
        <v>16.06446070674895</v>
      </c>
      <c r="L9534" s="10" t="s">
        <v>23</v>
      </c>
    </row>
    <row r="9535" spans="1:12">
      <c r="A9535" s="10">
        <f t="shared" si="1036"/>
        <v>9532</v>
      </c>
      <c r="B9535" s="10">
        <v>3</v>
      </c>
      <c r="C9535" s="10">
        <f t="shared" si="1037"/>
        <v>0</v>
      </c>
      <c r="D9535" s="10">
        <f t="shared" si="1038"/>
        <v>0</v>
      </c>
      <c r="E9535" s="10">
        <f t="shared" si="1039"/>
        <v>1</v>
      </c>
      <c r="F9535" s="10">
        <f t="shared" si="1040"/>
        <v>0</v>
      </c>
      <c r="G9535" s="22">
        <v>85866.02</v>
      </c>
      <c r="H9535" s="23">
        <v>2.36270478859214E-2</v>
      </c>
      <c r="I9535" s="24">
        <v>1.0244906689481845</v>
      </c>
      <c r="J9535" s="10">
        <f t="shared" si="1041"/>
        <v>1.087168997095334</v>
      </c>
      <c r="K9535" s="10">
        <f t="shared" si="1042"/>
        <v>337.33091227533765</v>
      </c>
      <c r="L9535" s="10" t="s">
        <v>23</v>
      </c>
    </row>
    <row r="9536" spans="1:12">
      <c r="A9536" s="10">
        <f t="shared" si="1036"/>
        <v>9533</v>
      </c>
      <c r="B9536" s="10">
        <v>3</v>
      </c>
      <c r="C9536" s="10">
        <f t="shared" si="1037"/>
        <v>0</v>
      </c>
      <c r="D9536" s="10">
        <f t="shared" si="1038"/>
        <v>0</v>
      </c>
      <c r="E9536" s="10">
        <f t="shared" si="1039"/>
        <v>1</v>
      </c>
      <c r="F9536" s="10">
        <f t="shared" si="1040"/>
        <v>0</v>
      </c>
      <c r="G9536" s="22">
        <v>33011.565000000002</v>
      </c>
      <c r="H9536" s="23">
        <v>1.5380822336291001E-3</v>
      </c>
      <c r="I9536" s="24">
        <v>1.0582631506281928</v>
      </c>
      <c r="J9536" s="10">
        <f t="shared" si="1041"/>
        <v>1.0514045280834248</v>
      </c>
      <c r="K9536" s="10">
        <f t="shared" si="1042"/>
        <v>1.5528872317154334</v>
      </c>
      <c r="L9536" s="10" t="s">
        <v>22</v>
      </c>
    </row>
    <row r="9537" spans="1:12">
      <c r="A9537" s="10">
        <f t="shared" si="1036"/>
        <v>9534</v>
      </c>
      <c r="B9537" s="10">
        <v>3</v>
      </c>
      <c r="C9537" s="10">
        <f t="shared" si="1037"/>
        <v>0</v>
      </c>
      <c r="D9537" s="10">
        <f t="shared" si="1038"/>
        <v>0</v>
      </c>
      <c r="E9537" s="10">
        <f t="shared" si="1039"/>
        <v>1</v>
      </c>
      <c r="F9537" s="10">
        <f t="shared" si="1040"/>
        <v>0</v>
      </c>
      <c r="G9537" s="22">
        <v>29583.079999999602</v>
      </c>
      <c r="H9537" s="23">
        <v>-1.0279914848883901E-3</v>
      </c>
      <c r="I9537" s="24">
        <v>0.97381223475830658</v>
      </c>
      <c r="J9537" s="10">
        <f t="shared" si="1041"/>
        <v>1.0473268011895571</v>
      </c>
      <c r="K9537" s="10">
        <f t="shared" si="1042"/>
        <v>159.87854543240985</v>
      </c>
      <c r="L9537" s="10" t="s">
        <v>22</v>
      </c>
    </row>
    <row r="9538" spans="1:12">
      <c r="A9538" s="10">
        <f t="shared" si="1036"/>
        <v>9535</v>
      </c>
      <c r="B9538" s="10">
        <v>3</v>
      </c>
      <c r="C9538" s="10">
        <f t="shared" si="1037"/>
        <v>0</v>
      </c>
      <c r="D9538" s="10">
        <f t="shared" si="1038"/>
        <v>0</v>
      </c>
      <c r="E9538" s="10">
        <f t="shared" si="1039"/>
        <v>1</v>
      </c>
      <c r="F9538" s="10">
        <f t="shared" si="1040"/>
        <v>0</v>
      </c>
      <c r="G9538" s="22">
        <v>29969.899999999601</v>
      </c>
      <c r="H9538" s="23">
        <v>4.6002513566238698E-3</v>
      </c>
      <c r="I9538" s="24">
        <v>1.4713832292413229</v>
      </c>
      <c r="J9538" s="10">
        <f t="shared" si="1041"/>
        <v>1.0562913785996233</v>
      </c>
      <c r="K9538" s="10">
        <f t="shared" si="1042"/>
        <v>5163.8510666159418</v>
      </c>
      <c r="L9538" s="10" t="s">
        <v>22</v>
      </c>
    </row>
    <row r="9539" spans="1:12">
      <c r="A9539" s="10">
        <f t="shared" si="1036"/>
        <v>9536</v>
      </c>
      <c r="B9539" s="10">
        <v>3</v>
      </c>
      <c r="C9539" s="10">
        <f t="shared" si="1037"/>
        <v>0</v>
      </c>
      <c r="D9539" s="10">
        <f t="shared" si="1038"/>
        <v>0</v>
      </c>
      <c r="E9539" s="10">
        <f t="shared" si="1039"/>
        <v>1</v>
      </c>
      <c r="F9539" s="10">
        <f t="shared" si="1040"/>
        <v>0</v>
      </c>
      <c r="G9539" s="22">
        <v>17145.174999999999</v>
      </c>
      <c r="H9539" s="23">
        <v>4.6067232123424701E-2</v>
      </c>
      <c r="I9539" s="24">
        <v>1.2259038820289598</v>
      </c>
      <c r="J9539" s="10">
        <f t="shared" si="1041"/>
        <v>1.1247480800336416</v>
      </c>
      <c r="K9539" s="10">
        <f t="shared" si="1042"/>
        <v>175.43793936143192</v>
      </c>
      <c r="L9539" s="10" t="s">
        <v>23</v>
      </c>
    </row>
    <row r="9540" spans="1:12">
      <c r="A9540" s="10">
        <f t="shared" si="1036"/>
        <v>9537</v>
      </c>
      <c r="B9540" s="10">
        <v>3</v>
      </c>
      <c r="C9540" s="10">
        <f t="shared" si="1037"/>
        <v>0</v>
      </c>
      <c r="D9540" s="10">
        <f t="shared" si="1038"/>
        <v>0</v>
      </c>
      <c r="E9540" s="10">
        <f t="shared" si="1039"/>
        <v>1</v>
      </c>
      <c r="F9540" s="10">
        <f t="shared" si="1040"/>
        <v>0</v>
      </c>
      <c r="G9540" s="22">
        <v>21939.994999999999</v>
      </c>
      <c r="H9540" s="23">
        <v>1.1246087879332799E-2</v>
      </c>
      <c r="I9540" s="24">
        <v>0.86000137997654036</v>
      </c>
      <c r="J9540" s="10">
        <f t="shared" si="1041"/>
        <v>1.0669756104547743</v>
      </c>
      <c r="K9540" s="10">
        <f t="shared" si="1042"/>
        <v>939.87279168867235</v>
      </c>
      <c r="L9540" s="10" t="s">
        <v>23</v>
      </c>
    </row>
    <row r="9541" spans="1:12">
      <c r="A9541" s="10">
        <f t="shared" ref="A9541:A9604" si="1043">A9540+1</f>
        <v>9538</v>
      </c>
      <c r="B9541" s="10">
        <v>3</v>
      </c>
      <c r="C9541" s="10">
        <f t="shared" ref="C9541:C9604" si="1044">IF(B9541=1, 1, 0)</f>
        <v>0</v>
      </c>
      <c r="D9541" s="10">
        <f t="shared" ref="D9541:D9604" si="1045">IF(B9541=2,1,0)</f>
        <v>0</v>
      </c>
      <c r="E9541" s="10">
        <f t="shared" ref="E9541:E9604" si="1046">IF(B9541=3,1,0)</f>
        <v>1</v>
      </c>
      <c r="F9541" s="10">
        <f t="shared" ref="F9541:F9604" si="1047">IF(B9541=4,1,0)</f>
        <v>0</v>
      </c>
      <c r="G9541" s="22">
        <v>36924.85</v>
      </c>
      <c r="H9541" s="23">
        <v>-1.2027754063902601E-3</v>
      </c>
      <c r="I9541" s="24">
        <v>1.1139624497827334</v>
      </c>
      <c r="J9541" s="10">
        <f t="shared" ref="J9541:J9604" si="1048">SUMPRODUCT($C$2:$F$2,C9541:F9541)*EXP($G$2*H9541)</f>
        <v>1.0470496294636671</v>
      </c>
      <c r="K9541" s="10">
        <f t="shared" ref="K9541:K9604" si="1049">G9541*(I9541-J9541)^2</f>
        <v>165.32457333985386</v>
      </c>
      <c r="L9541" s="10" t="s">
        <v>23</v>
      </c>
    </row>
    <row r="9542" spans="1:12">
      <c r="A9542" s="10">
        <f t="shared" si="1043"/>
        <v>9539</v>
      </c>
      <c r="B9542" s="10">
        <v>3</v>
      </c>
      <c r="C9542" s="10">
        <f t="shared" si="1044"/>
        <v>0</v>
      </c>
      <c r="D9542" s="10">
        <f t="shared" si="1045"/>
        <v>0</v>
      </c>
      <c r="E9542" s="10">
        <f t="shared" si="1046"/>
        <v>1</v>
      </c>
      <c r="F9542" s="10">
        <f t="shared" si="1047"/>
        <v>0</v>
      </c>
      <c r="G9542" s="22">
        <v>35744.97</v>
      </c>
      <c r="H9542" s="23">
        <v>2.2905441619886498E-2</v>
      </c>
      <c r="I9542" s="24">
        <v>1.0360263572554076</v>
      </c>
      <c r="J9542" s="10">
        <f t="shared" si="1048"/>
        <v>1.0859816360654073</v>
      </c>
      <c r="K9542" s="10">
        <f t="shared" si="1049"/>
        <v>89.202640729905511</v>
      </c>
      <c r="L9542" s="10" t="s">
        <v>22</v>
      </c>
    </row>
    <row r="9543" spans="1:12">
      <c r="A9543" s="10">
        <f t="shared" si="1043"/>
        <v>9540</v>
      </c>
      <c r="B9543" s="10">
        <v>3</v>
      </c>
      <c r="C9543" s="10">
        <f t="shared" si="1044"/>
        <v>0</v>
      </c>
      <c r="D9543" s="10">
        <f t="shared" si="1045"/>
        <v>0</v>
      </c>
      <c r="E9543" s="10">
        <f t="shared" si="1046"/>
        <v>1</v>
      </c>
      <c r="F9543" s="10">
        <f t="shared" si="1047"/>
        <v>0</v>
      </c>
      <c r="G9543" s="22">
        <v>36363.25</v>
      </c>
      <c r="H9543" s="23">
        <v>-6.4504484363470701E-4</v>
      </c>
      <c r="I9543" s="24">
        <v>1.0556217998176334</v>
      </c>
      <c r="J9543" s="10">
        <f t="shared" si="1048"/>
        <v>1.0479343331327959</v>
      </c>
      <c r="K9543" s="10">
        <f t="shared" si="1049"/>
        <v>2.1489642226665535</v>
      </c>
      <c r="L9543" s="10" t="s">
        <v>23</v>
      </c>
    </row>
    <row r="9544" spans="1:12">
      <c r="A9544" s="10">
        <f t="shared" si="1043"/>
        <v>9541</v>
      </c>
      <c r="B9544" s="10">
        <v>3</v>
      </c>
      <c r="C9544" s="10">
        <f t="shared" si="1044"/>
        <v>0</v>
      </c>
      <c r="D9544" s="10">
        <f t="shared" si="1045"/>
        <v>0</v>
      </c>
      <c r="E9544" s="10">
        <f t="shared" si="1046"/>
        <v>1</v>
      </c>
      <c r="F9544" s="10">
        <f t="shared" si="1047"/>
        <v>0</v>
      </c>
      <c r="G9544" s="22">
        <v>29361.6899999999</v>
      </c>
      <c r="H9544" s="23">
        <v>1.0960199481776401E-3</v>
      </c>
      <c r="I9544" s="24">
        <v>1.1297942286618776</v>
      </c>
      <c r="J9544" s="10">
        <f t="shared" si="1048"/>
        <v>1.0507009202693172</v>
      </c>
      <c r="K9544" s="10">
        <f t="shared" si="1049"/>
        <v>183.67943427755287</v>
      </c>
      <c r="L9544" s="10" t="s">
        <v>22</v>
      </c>
    </row>
    <row r="9545" spans="1:12">
      <c r="A9545" s="10">
        <f t="shared" si="1043"/>
        <v>9542</v>
      </c>
      <c r="B9545" s="10">
        <v>3</v>
      </c>
      <c r="C9545" s="10">
        <f t="shared" si="1044"/>
        <v>0</v>
      </c>
      <c r="D9545" s="10">
        <f t="shared" si="1045"/>
        <v>0</v>
      </c>
      <c r="E9545" s="10">
        <f t="shared" si="1046"/>
        <v>1</v>
      </c>
      <c r="F9545" s="10">
        <f t="shared" si="1047"/>
        <v>0</v>
      </c>
      <c r="G9545" s="22">
        <v>21267.14</v>
      </c>
      <c r="H9545" s="23">
        <v>0.11890592952725899</v>
      </c>
      <c r="I9545" s="24">
        <v>1.242489270386266</v>
      </c>
      <c r="J9545" s="10">
        <f t="shared" si="1048"/>
        <v>1.2559113185946422</v>
      </c>
      <c r="K9545" s="10">
        <f t="shared" si="1049"/>
        <v>3.8313045794152485</v>
      </c>
      <c r="L9545" s="10" t="s">
        <v>22</v>
      </c>
    </row>
    <row r="9546" spans="1:12">
      <c r="A9546" s="10">
        <f t="shared" si="1043"/>
        <v>9543</v>
      </c>
      <c r="B9546" s="10">
        <v>3</v>
      </c>
      <c r="C9546" s="10">
        <f t="shared" si="1044"/>
        <v>0</v>
      </c>
      <c r="D9546" s="10">
        <f t="shared" si="1045"/>
        <v>0</v>
      </c>
      <c r="E9546" s="10">
        <f t="shared" si="1046"/>
        <v>1</v>
      </c>
      <c r="F9546" s="10">
        <f t="shared" si="1047"/>
        <v>0</v>
      </c>
      <c r="G9546" s="22">
        <v>15882.5</v>
      </c>
      <c r="H9546" s="23">
        <v>3.1362977311096699E-3</v>
      </c>
      <c r="I9546" s="24">
        <v>1.2243846594161421</v>
      </c>
      <c r="J9546" s="10">
        <f t="shared" si="1048"/>
        <v>1.0539522588870132</v>
      </c>
      <c r="K9546" s="10">
        <f t="shared" si="1049"/>
        <v>461.34220403180331</v>
      </c>
      <c r="L9546" s="10" t="s">
        <v>22</v>
      </c>
    </row>
    <row r="9547" spans="1:12">
      <c r="A9547" s="10">
        <f t="shared" si="1043"/>
        <v>9544</v>
      </c>
      <c r="B9547" s="10">
        <v>3</v>
      </c>
      <c r="C9547" s="10">
        <f t="shared" si="1044"/>
        <v>0</v>
      </c>
      <c r="D9547" s="10">
        <f t="shared" si="1045"/>
        <v>0</v>
      </c>
      <c r="E9547" s="10">
        <f t="shared" si="1046"/>
        <v>1</v>
      </c>
      <c r="F9547" s="10">
        <f t="shared" si="1047"/>
        <v>0</v>
      </c>
      <c r="G9547" s="22">
        <v>10095.975</v>
      </c>
      <c r="H9547" s="23">
        <v>1.64384273436806E-3</v>
      </c>
      <c r="I9547" s="24">
        <v>1.1647612642905179</v>
      </c>
      <c r="J9547" s="10">
        <f t="shared" si="1048"/>
        <v>1.0515729314708093</v>
      </c>
      <c r="K9547" s="10">
        <f t="shared" si="1049"/>
        <v>129.34558004898841</v>
      </c>
      <c r="L9547" s="10" t="s">
        <v>23</v>
      </c>
    </row>
    <row r="9548" spans="1:12">
      <c r="A9548" s="10">
        <f t="shared" si="1043"/>
        <v>9545</v>
      </c>
      <c r="B9548" s="10">
        <v>3</v>
      </c>
      <c r="C9548" s="10">
        <f t="shared" si="1044"/>
        <v>0</v>
      </c>
      <c r="D9548" s="10">
        <f t="shared" si="1045"/>
        <v>0</v>
      </c>
      <c r="E9548" s="10">
        <f t="shared" si="1046"/>
        <v>1</v>
      </c>
      <c r="F9548" s="10">
        <f t="shared" si="1047"/>
        <v>0</v>
      </c>
      <c r="G9548" s="22">
        <v>11495.29</v>
      </c>
      <c r="H9548" s="23">
        <v>-1.9544248220737301E-4</v>
      </c>
      <c r="I9548" s="24">
        <v>0.96798125732135887</v>
      </c>
      <c r="J9548" s="10">
        <f t="shared" si="1048"/>
        <v>1.0486480619126135</v>
      </c>
      <c r="K9548" s="10">
        <f t="shared" si="1049"/>
        <v>74.801385075942534</v>
      </c>
      <c r="L9548" s="10" t="s">
        <v>23</v>
      </c>
    </row>
    <row r="9549" spans="1:12">
      <c r="A9549" s="10">
        <f t="shared" si="1043"/>
        <v>9546</v>
      </c>
      <c r="B9549" s="10">
        <v>3</v>
      </c>
      <c r="C9549" s="10">
        <f t="shared" si="1044"/>
        <v>0</v>
      </c>
      <c r="D9549" s="10">
        <f t="shared" si="1045"/>
        <v>0</v>
      </c>
      <c r="E9549" s="10">
        <f t="shared" si="1046"/>
        <v>1</v>
      </c>
      <c r="F9549" s="10">
        <f t="shared" si="1047"/>
        <v>0</v>
      </c>
      <c r="G9549" s="22">
        <v>27449.880000000201</v>
      </c>
      <c r="H9549" s="23">
        <v>-1.0591362454750401E-3</v>
      </c>
      <c r="I9549" s="24">
        <v>1.0073793508783386</v>
      </c>
      <c r="J9549" s="10">
        <f t="shared" si="1048"/>
        <v>1.0472774065664487</v>
      </c>
      <c r="K9549" s="10">
        <f t="shared" si="1049"/>
        <v>43.69622454655125</v>
      </c>
      <c r="L9549" s="10" t="s">
        <v>23</v>
      </c>
    </row>
    <row r="9550" spans="1:12">
      <c r="A9550" s="10">
        <f t="shared" si="1043"/>
        <v>9547</v>
      </c>
      <c r="B9550" s="10">
        <v>3</v>
      </c>
      <c r="C9550" s="10">
        <f t="shared" si="1044"/>
        <v>0</v>
      </c>
      <c r="D9550" s="10">
        <f t="shared" si="1045"/>
        <v>0</v>
      </c>
      <c r="E9550" s="10">
        <f t="shared" si="1046"/>
        <v>1</v>
      </c>
      <c r="F9550" s="10">
        <f t="shared" si="1047"/>
        <v>0</v>
      </c>
      <c r="G9550" s="22">
        <v>24066.82</v>
      </c>
      <c r="H9550" s="23">
        <v>-8.4660646905197392E-6</v>
      </c>
      <c r="I9550" s="24">
        <v>1.1568784029038113</v>
      </c>
      <c r="J9550" s="10">
        <f t="shared" si="1048"/>
        <v>1.0489450238459797</v>
      </c>
      <c r="K9550" s="10">
        <f t="shared" si="1049"/>
        <v>280.36917078471532</v>
      </c>
      <c r="L9550" s="10" t="s">
        <v>22</v>
      </c>
    </row>
    <row r="9551" spans="1:12">
      <c r="A9551" s="10">
        <f t="shared" si="1043"/>
        <v>9548</v>
      </c>
      <c r="B9551" s="10">
        <v>3</v>
      </c>
      <c r="C9551" s="10">
        <f t="shared" si="1044"/>
        <v>0</v>
      </c>
      <c r="D9551" s="10">
        <f t="shared" si="1045"/>
        <v>0</v>
      </c>
      <c r="E9551" s="10">
        <f t="shared" si="1046"/>
        <v>1</v>
      </c>
      <c r="F9551" s="10">
        <f t="shared" si="1047"/>
        <v>0</v>
      </c>
      <c r="G9551" s="22">
        <v>25316.16</v>
      </c>
      <c r="H9551" s="23">
        <v>-1.1869666268087701E-3</v>
      </c>
      <c r="I9551" s="24">
        <v>1.0828195067264574</v>
      </c>
      <c r="J9551" s="10">
        <f t="shared" si="1048"/>
        <v>1.0470746959530037</v>
      </c>
      <c r="K9551" s="10">
        <f t="shared" si="1049"/>
        <v>32.346242374514539</v>
      </c>
      <c r="L9551" s="10" t="s">
        <v>22</v>
      </c>
    </row>
    <row r="9552" spans="1:12">
      <c r="A9552" s="10">
        <f t="shared" si="1043"/>
        <v>9549</v>
      </c>
      <c r="B9552" s="10">
        <v>3</v>
      </c>
      <c r="C9552" s="10">
        <f t="shared" si="1044"/>
        <v>0</v>
      </c>
      <c r="D9552" s="10">
        <f t="shared" si="1045"/>
        <v>0</v>
      </c>
      <c r="E9552" s="10">
        <f t="shared" si="1046"/>
        <v>1</v>
      </c>
      <c r="F9552" s="10">
        <f t="shared" si="1047"/>
        <v>0</v>
      </c>
      <c r="G9552" s="22">
        <v>41837.3299999999</v>
      </c>
      <c r="H9552" s="23">
        <v>-1.29273000141134E-3</v>
      </c>
      <c r="I9552" s="24">
        <v>0.98827004580675548</v>
      </c>
      <c r="J9552" s="10">
        <f t="shared" si="1048"/>
        <v>1.0469070083761576</v>
      </c>
      <c r="K9552" s="10">
        <f t="shared" si="1049"/>
        <v>143.84901474932769</v>
      </c>
      <c r="L9552" s="10" t="s">
        <v>23</v>
      </c>
    </row>
    <row r="9553" spans="1:12">
      <c r="A9553" s="10">
        <f t="shared" si="1043"/>
        <v>9550</v>
      </c>
      <c r="B9553" s="10">
        <v>3</v>
      </c>
      <c r="C9553" s="10">
        <f t="shared" si="1044"/>
        <v>0</v>
      </c>
      <c r="D9553" s="10">
        <f t="shared" si="1045"/>
        <v>0</v>
      </c>
      <c r="E9553" s="10">
        <f t="shared" si="1046"/>
        <v>1</v>
      </c>
      <c r="F9553" s="10">
        <f t="shared" si="1047"/>
        <v>0</v>
      </c>
      <c r="G9553" s="22">
        <v>41533.379999999997</v>
      </c>
      <c r="H9553" s="23">
        <v>-1.80878409552283E-3</v>
      </c>
      <c r="I9553" s="24">
        <v>1.0636642697952146</v>
      </c>
      <c r="J9553" s="10">
        <f t="shared" si="1048"/>
        <v>1.0460891909634207</v>
      </c>
      <c r="K9553" s="10">
        <f t="shared" si="1049"/>
        <v>12.828971459423025</v>
      </c>
      <c r="L9553" s="10" t="s">
        <v>22</v>
      </c>
    </row>
    <row r="9554" spans="1:12">
      <c r="A9554" s="10">
        <f t="shared" si="1043"/>
        <v>9551</v>
      </c>
      <c r="B9554" s="10">
        <v>3</v>
      </c>
      <c r="C9554" s="10">
        <f t="shared" si="1044"/>
        <v>0</v>
      </c>
      <c r="D9554" s="10">
        <f t="shared" si="1045"/>
        <v>0</v>
      </c>
      <c r="E9554" s="10">
        <f t="shared" si="1046"/>
        <v>1</v>
      </c>
      <c r="F9554" s="10">
        <f t="shared" si="1047"/>
        <v>0</v>
      </c>
      <c r="G9554" s="22">
        <v>36823.69</v>
      </c>
      <c r="H9554" s="23">
        <v>1.8543387607980698E-2</v>
      </c>
      <c r="I9554" s="24">
        <v>1.1545975075783093</v>
      </c>
      <c r="J9554" s="10">
        <f t="shared" si="1048"/>
        <v>1.078831692391701</v>
      </c>
      <c r="K9554" s="10">
        <f t="shared" si="1049"/>
        <v>211.38487350060788</v>
      </c>
      <c r="L9554" s="10" t="s">
        <v>23</v>
      </c>
    </row>
    <row r="9555" spans="1:12">
      <c r="A9555" s="10">
        <f t="shared" si="1043"/>
        <v>9552</v>
      </c>
      <c r="B9555" s="10">
        <v>3</v>
      </c>
      <c r="C9555" s="10">
        <f t="shared" si="1044"/>
        <v>0</v>
      </c>
      <c r="D9555" s="10">
        <f t="shared" si="1045"/>
        <v>0</v>
      </c>
      <c r="E9555" s="10">
        <f t="shared" si="1046"/>
        <v>1</v>
      </c>
      <c r="F9555" s="10">
        <f t="shared" si="1047"/>
        <v>0</v>
      </c>
      <c r="G9555" s="22">
        <v>40125.040000000001</v>
      </c>
      <c r="H9555" s="23">
        <v>-9.3011953751949102E-4</v>
      </c>
      <c r="I9555" s="24">
        <v>0.98494458325325129</v>
      </c>
      <c r="J9555" s="10">
        <f t="shared" si="1048"/>
        <v>1.0474820382228218</v>
      </c>
      <c r="K9555" s="10">
        <f t="shared" si="1049"/>
        <v>156.9263540594323</v>
      </c>
      <c r="L9555" s="10" t="s">
        <v>22</v>
      </c>
    </row>
    <row r="9556" spans="1:12">
      <c r="A9556" s="10">
        <f t="shared" si="1043"/>
        <v>9553</v>
      </c>
      <c r="B9556" s="10">
        <v>3</v>
      </c>
      <c r="C9556" s="10">
        <f t="shared" si="1044"/>
        <v>0</v>
      </c>
      <c r="D9556" s="10">
        <f t="shared" si="1045"/>
        <v>0</v>
      </c>
      <c r="E9556" s="10">
        <f t="shared" si="1046"/>
        <v>1</v>
      </c>
      <c r="F9556" s="10">
        <f t="shared" si="1047"/>
        <v>0</v>
      </c>
      <c r="G9556" s="22">
        <v>32840.480000000003</v>
      </c>
      <c r="H9556" s="23">
        <v>-2.1768990087350001E-3</v>
      </c>
      <c r="I9556" s="24">
        <v>1.1275891275891277</v>
      </c>
      <c r="J9556" s="10">
        <f t="shared" si="1048"/>
        <v>1.0455062107874769</v>
      </c>
      <c r="K9556" s="10">
        <f t="shared" si="1049"/>
        <v>221.26618982560612</v>
      </c>
      <c r="L9556" s="10" t="s">
        <v>23</v>
      </c>
    </row>
    <row r="9557" spans="1:12">
      <c r="A9557" s="10">
        <f t="shared" si="1043"/>
        <v>9554</v>
      </c>
      <c r="B9557" s="10">
        <v>3</v>
      </c>
      <c r="C9557" s="10">
        <f t="shared" si="1044"/>
        <v>0</v>
      </c>
      <c r="D9557" s="10">
        <f t="shared" si="1045"/>
        <v>0</v>
      </c>
      <c r="E9557" s="10">
        <f t="shared" si="1046"/>
        <v>1</v>
      </c>
      <c r="F9557" s="10">
        <f t="shared" si="1047"/>
        <v>0</v>
      </c>
      <c r="G9557" s="22">
        <v>17072.32500000015</v>
      </c>
      <c r="H9557" s="23">
        <v>3.5423390000725399E-3</v>
      </c>
      <c r="I9557" s="24">
        <v>1.2041824468960975</v>
      </c>
      <c r="J9557" s="10">
        <f t="shared" si="1048"/>
        <v>1.0546005160822265</v>
      </c>
      <c r="K9557" s="10">
        <f t="shared" si="1049"/>
        <v>381.98907252703128</v>
      </c>
      <c r="L9557" s="10" t="s">
        <v>22</v>
      </c>
    </row>
    <row r="9558" spans="1:12">
      <c r="A9558" s="10">
        <f t="shared" si="1043"/>
        <v>9555</v>
      </c>
      <c r="B9558" s="10">
        <v>3</v>
      </c>
      <c r="C9558" s="10">
        <f t="shared" si="1044"/>
        <v>0</v>
      </c>
      <c r="D9558" s="10">
        <f t="shared" si="1045"/>
        <v>0</v>
      </c>
      <c r="E9558" s="10">
        <f t="shared" si="1046"/>
        <v>1</v>
      </c>
      <c r="F9558" s="10">
        <f t="shared" si="1047"/>
        <v>0</v>
      </c>
      <c r="G9558" s="22">
        <v>37080.610000000197</v>
      </c>
      <c r="H9558" s="23">
        <v>1.29655417445319E-2</v>
      </c>
      <c r="I9558" s="24">
        <v>0.84787556904400607</v>
      </c>
      <c r="J9558" s="10">
        <f t="shared" si="1048"/>
        <v>1.069757457588641</v>
      </c>
      <c r="K9558" s="10">
        <f t="shared" si="1049"/>
        <v>1825.5367382292948</v>
      </c>
      <c r="L9558" s="10" t="s">
        <v>23</v>
      </c>
    </row>
    <row r="9559" spans="1:12">
      <c r="A9559" s="10">
        <f t="shared" si="1043"/>
        <v>9556</v>
      </c>
      <c r="B9559" s="10">
        <v>3</v>
      </c>
      <c r="C9559" s="10">
        <f t="shared" si="1044"/>
        <v>0</v>
      </c>
      <c r="D9559" s="10">
        <f t="shared" si="1045"/>
        <v>0</v>
      </c>
      <c r="E9559" s="10">
        <f t="shared" si="1046"/>
        <v>1</v>
      </c>
      <c r="F9559" s="10">
        <f t="shared" si="1047"/>
        <v>0</v>
      </c>
      <c r="G9559" s="22">
        <v>39743.620000000003</v>
      </c>
      <c r="H9559" s="23">
        <v>0.10524398166978299</v>
      </c>
      <c r="I9559" s="24">
        <v>1.3083986720350356</v>
      </c>
      <c r="J9559" s="10">
        <f t="shared" si="1048"/>
        <v>1.2301949565947485</v>
      </c>
      <c r="K9559" s="10">
        <f t="shared" si="1049"/>
        <v>243.06487013077594</v>
      </c>
      <c r="L9559" s="10" t="s">
        <v>23</v>
      </c>
    </row>
    <row r="9560" spans="1:12">
      <c r="A9560" s="10">
        <f t="shared" si="1043"/>
        <v>9557</v>
      </c>
      <c r="B9560" s="10">
        <v>3</v>
      </c>
      <c r="C9560" s="10">
        <f t="shared" si="1044"/>
        <v>0</v>
      </c>
      <c r="D9560" s="10">
        <f t="shared" si="1045"/>
        <v>0</v>
      </c>
      <c r="E9560" s="10">
        <f t="shared" si="1046"/>
        <v>1</v>
      </c>
      <c r="F9560" s="10">
        <f t="shared" si="1047"/>
        <v>0</v>
      </c>
      <c r="G9560" s="22">
        <v>41565.97</v>
      </c>
      <c r="H9560" s="23">
        <v>1.3663963244619399E-3</v>
      </c>
      <c r="I9560" s="24">
        <v>1.0536220153783893</v>
      </c>
      <c r="J9560" s="10">
        <f t="shared" si="1048"/>
        <v>1.0511312085037983</v>
      </c>
      <c r="K9560" s="10">
        <f t="shared" si="1049"/>
        <v>0.25788021951310386</v>
      </c>
      <c r="L9560" s="10" t="s">
        <v>22</v>
      </c>
    </row>
    <row r="9561" spans="1:12">
      <c r="A9561" s="10">
        <f t="shared" si="1043"/>
        <v>9558</v>
      </c>
      <c r="B9561" s="10">
        <v>3</v>
      </c>
      <c r="C9561" s="10">
        <f t="shared" si="1044"/>
        <v>0</v>
      </c>
      <c r="D9561" s="10">
        <f t="shared" si="1045"/>
        <v>0</v>
      </c>
      <c r="E9561" s="10">
        <f t="shared" si="1046"/>
        <v>1</v>
      </c>
      <c r="F9561" s="10">
        <f t="shared" si="1047"/>
        <v>0</v>
      </c>
      <c r="G9561" s="22">
        <v>15430.92</v>
      </c>
      <c r="H9561" s="23">
        <v>6.4744099397343298E-3</v>
      </c>
      <c r="I9561" s="24">
        <v>1.3177608561432395</v>
      </c>
      <c r="J9561" s="10">
        <f t="shared" si="1048"/>
        <v>1.0592935066195799</v>
      </c>
      <c r="K9561" s="10">
        <f t="shared" si="1049"/>
        <v>1030.8683319188999</v>
      </c>
      <c r="L9561" s="10" t="s">
        <v>23</v>
      </c>
    </row>
    <row r="9562" spans="1:12">
      <c r="A9562" s="10">
        <f t="shared" si="1043"/>
        <v>9559</v>
      </c>
      <c r="B9562" s="10">
        <v>3</v>
      </c>
      <c r="C9562" s="10">
        <f t="shared" si="1044"/>
        <v>0</v>
      </c>
      <c r="D9562" s="10">
        <f t="shared" si="1045"/>
        <v>0</v>
      </c>
      <c r="E9562" s="10">
        <f t="shared" si="1046"/>
        <v>1</v>
      </c>
      <c r="F9562" s="10">
        <f t="shared" si="1047"/>
        <v>0</v>
      </c>
      <c r="G9562" s="22">
        <v>16692.75</v>
      </c>
      <c r="H9562" s="23">
        <v>6.9158437574159499E-3</v>
      </c>
      <c r="I9562" s="24">
        <v>1.1339617252213654</v>
      </c>
      <c r="J9562" s="10">
        <f t="shared" si="1048"/>
        <v>1.060001859690376</v>
      </c>
      <c r="K9562" s="10">
        <f t="shared" si="1049"/>
        <v>91.310372598953165</v>
      </c>
      <c r="L9562" s="10" t="s">
        <v>22</v>
      </c>
    </row>
    <row r="9563" spans="1:12">
      <c r="A9563" s="10">
        <f t="shared" si="1043"/>
        <v>9560</v>
      </c>
      <c r="B9563" s="10">
        <v>3</v>
      </c>
      <c r="C9563" s="10">
        <f t="shared" si="1044"/>
        <v>0</v>
      </c>
      <c r="D9563" s="10">
        <f t="shared" si="1045"/>
        <v>0</v>
      </c>
      <c r="E9563" s="10">
        <f t="shared" si="1046"/>
        <v>1</v>
      </c>
      <c r="F9563" s="10">
        <f t="shared" si="1047"/>
        <v>0</v>
      </c>
      <c r="G9563" s="22">
        <v>17851.465000000051</v>
      </c>
      <c r="H9563" s="23">
        <v>1.1002981930703299E-2</v>
      </c>
      <c r="I9563" s="24">
        <v>1.0500845120540878</v>
      </c>
      <c r="J9563" s="10">
        <f t="shared" si="1048"/>
        <v>1.0665828815718223</v>
      </c>
      <c r="K9563" s="10">
        <f t="shared" si="1049"/>
        <v>4.8591008793035044</v>
      </c>
      <c r="L9563" s="10" t="s">
        <v>23</v>
      </c>
    </row>
    <row r="9564" spans="1:12">
      <c r="A9564" s="10">
        <f t="shared" si="1043"/>
        <v>9561</v>
      </c>
      <c r="B9564" s="10">
        <v>3</v>
      </c>
      <c r="C9564" s="10">
        <f t="shared" si="1044"/>
        <v>0</v>
      </c>
      <c r="D9564" s="10">
        <f t="shared" si="1045"/>
        <v>0</v>
      </c>
      <c r="E9564" s="10">
        <f t="shared" si="1046"/>
        <v>1</v>
      </c>
      <c r="F9564" s="10">
        <f t="shared" si="1047"/>
        <v>0</v>
      </c>
      <c r="G9564" s="22">
        <v>12948.5700000002</v>
      </c>
      <c r="H9564" s="23">
        <v>3.19922186821203E-3</v>
      </c>
      <c r="I9564" s="24">
        <v>1.140686061658706</v>
      </c>
      <c r="J9564" s="10">
        <f t="shared" si="1048"/>
        <v>1.0540526930819736</v>
      </c>
      <c r="K9564" s="10">
        <f t="shared" si="1049"/>
        <v>97.183427497841649</v>
      </c>
      <c r="L9564" s="10" t="s">
        <v>22</v>
      </c>
    </row>
    <row r="9565" spans="1:12">
      <c r="A9565" s="10">
        <f t="shared" si="1043"/>
        <v>9562</v>
      </c>
      <c r="B9565" s="10">
        <v>3</v>
      </c>
      <c r="C9565" s="10">
        <f t="shared" si="1044"/>
        <v>0</v>
      </c>
      <c r="D9565" s="10">
        <f t="shared" si="1045"/>
        <v>0</v>
      </c>
      <c r="E9565" s="10">
        <f t="shared" si="1046"/>
        <v>1</v>
      </c>
      <c r="F9565" s="10">
        <f t="shared" si="1047"/>
        <v>0</v>
      </c>
      <c r="G9565" s="22">
        <v>27224.0000000004</v>
      </c>
      <c r="H9565" s="23">
        <v>6.8414927716716704E-3</v>
      </c>
      <c r="I9565" s="24">
        <v>0.84328512396694211</v>
      </c>
      <c r="J9565" s="10">
        <f t="shared" si="1048"/>
        <v>1.0598825181573321</v>
      </c>
      <c r="K9565" s="10">
        <f t="shared" si="1049"/>
        <v>1277.1984741739284</v>
      </c>
      <c r="L9565" s="10" t="s">
        <v>22</v>
      </c>
    </row>
    <row r="9566" spans="1:12">
      <c r="A9566" s="10">
        <f t="shared" si="1043"/>
        <v>9563</v>
      </c>
      <c r="B9566" s="10">
        <v>3</v>
      </c>
      <c r="C9566" s="10">
        <f t="shared" si="1044"/>
        <v>0</v>
      </c>
      <c r="D9566" s="10">
        <f t="shared" si="1045"/>
        <v>0</v>
      </c>
      <c r="E9566" s="10">
        <f t="shared" si="1046"/>
        <v>1</v>
      </c>
      <c r="F9566" s="10">
        <f t="shared" si="1047"/>
        <v>0</v>
      </c>
      <c r="G9566" s="22">
        <v>31260.32</v>
      </c>
      <c r="H9566" s="23">
        <v>0.104790498743822</v>
      </c>
      <c r="I9566" s="24">
        <v>1.2684394933069805</v>
      </c>
      <c r="J9566" s="10">
        <f t="shared" si="1048"/>
        <v>1.2293504394444787</v>
      </c>
      <c r="K9566" s="10">
        <f t="shared" si="1049"/>
        <v>47.764335107439628</v>
      </c>
      <c r="L9566" s="10" t="s">
        <v>22</v>
      </c>
    </row>
    <row r="9567" spans="1:12">
      <c r="A9567" s="10">
        <f t="shared" si="1043"/>
        <v>9564</v>
      </c>
      <c r="B9567" s="10">
        <v>3</v>
      </c>
      <c r="C9567" s="10">
        <f t="shared" si="1044"/>
        <v>0</v>
      </c>
      <c r="D9567" s="10">
        <f t="shared" si="1045"/>
        <v>0</v>
      </c>
      <c r="E9567" s="10">
        <f t="shared" si="1046"/>
        <v>1</v>
      </c>
      <c r="F9567" s="10">
        <f t="shared" si="1047"/>
        <v>0</v>
      </c>
      <c r="G9567" s="22">
        <v>29758.59</v>
      </c>
      <c r="H9567" s="23">
        <v>3.63995691487995E-4</v>
      </c>
      <c r="I9567" s="24">
        <v>1.1653476540418315</v>
      </c>
      <c r="J9567" s="10">
        <f t="shared" si="1048"/>
        <v>1.0495368301690333</v>
      </c>
      <c r="K9567" s="10">
        <f t="shared" si="1049"/>
        <v>399.1265813934595</v>
      </c>
      <c r="L9567" s="10" t="s">
        <v>23</v>
      </c>
    </row>
    <row r="9568" spans="1:12">
      <c r="A9568" s="10">
        <f t="shared" si="1043"/>
        <v>9565</v>
      </c>
      <c r="B9568" s="10">
        <v>3</v>
      </c>
      <c r="C9568" s="10">
        <f t="shared" si="1044"/>
        <v>0</v>
      </c>
      <c r="D9568" s="10">
        <f t="shared" si="1045"/>
        <v>0</v>
      </c>
      <c r="E9568" s="10">
        <f t="shared" si="1046"/>
        <v>1</v>
      </c>
      <c r="F9568" s="10">
        <f t="shared" si="1047"/>
        <v>0</v>
      </c>
      <c r="G9568" s="22">
        <v>12726.83</v>
      </c>
      <c r="H9568" s="23">
        <v>5.8915199569314E-3</v>
      </c>
      <c r="I9568" s="24">
        <v>1.3014761070803103</v>
      </c>
      <c r="J9568" s="10">
        <f t="shared" si="1048"/>
        <v>1.0583588890406783</v>
      </c>
      <c r="K9568" s="10">
        <f t="shared" si="1049"/>
        <v>752.23178117229781</v>
      </c>
      <c r="L9568" s="10" t="s">
        <v>22</v>
      </c>
    </row>
    <row r="9569" spans="1:12">
      <c r="A9569" s="10">
        <f t="shared" si="1043"/>
        <v>9566</v>
      </c>
      <c r="B9569" s="10">
        <v>3</v>
      </c>
      <c r="C9569" s="10">
        <f t="shared" si="1044"/>
        <v>0</v>
      </c>
      <c r="D9569" s="10">
        <f t="shared" si="1045"/>
        <v>0</v>
      </c>
      <c r="E9569" s="10">
        <f t="shared" si="1046"/>
        <v>1</v>
      </c>
      <c r="F9569" s="10">
        <f t="shared" si="1047"/>
        <v>0</v>
      </c>
      <c r="G9569" s="22">
        <v>12822.955</v>
      </c>
      <c r="H9569" s="23">
        <v>6.9195405839721398E-3</v>
      </c>
      <c r="I9569" s="24">
        <v>1.1605675877520538</v>
      </c>
      <c r="J9569" s="10">
        <f t="shared" si="1048"/>
        <v>1.0600077938554273</v>
      </c>
      <c r="K9569" s="10">
        <f t="shared" si="1049"/>
        <v>129.66921070837915</v>
      </c>
      <c r="L9569" s="10" t="s">
        <v>22</v>
      </c>
    </row>
    <row r="9570" spans="1:12">
      <c r="A9570" s="10">
        <f t="shared" si="1043"/>
        <v>9567</v>
      </c>
      <c r="B9570" s="10">
        <v>3</v>
      </c>
      <c r="C9570" s="10">
        <f t="shared" si="1044"/>
        <v>0</v>
      </c>
      <c r="D9570" s="10">
        <f t="shared" si="1045"/>
        <v>0</v>
      </c>
      <c r="E9570" s="10">
        <f t="shared" si="1046"/>
        <v>1</v>
      </c>
      <c r="F9570" s="10">
        <f t="shared" si="1047"/>
        <v>0</v>
      </c>
      <c r="G9570" s="22">
        <v>13670.85</v>
      </c>
      <c r="H9570" s="23">
        <v>5.0059818853928099E-3</v>
      </c>
      <c r="I9570" s="24">
        <v>1.0546473610462401</v>
      </c>
      <c r="J9570" s="10">
        <f t="shared" si="1048"/>
        <v>1.0569405771634184</v>
      </c>
      <c r="K9570" s="10">
        <f t="shared" si="1049"/>
        <v>7.1892815002513155E-2</v>
      </c>
      <c r="L9570" s="10" t="s">
        <v>22</v>
      </c>
    </row>
    <row r="9571" spans="1:12">
      <c r="A9571" s="10">
        <f t="shared" si="1043"/>
        <v>9568</v>
      </c>
      <c r="B9571" s="10">
        <v>3</v>
      </c>
      <c r="C9571" s="10">
        <f t="shared" si="1044"/>
        <v>0</v>
      </c>
      <c r="D9571" s="10">
        <f t="shared" si="1045"/>
        <v>0</v>
      </c>
      <c r="E9571" s="10">
        <f t="shared" si="1046"/>
        <v>1</v>
      </c>
      <c r="F9571" s="10">
        <f t="shared" si="1047"/>
        <v>0</v>
      </c>
      <c r="G9571" s="22">
        <v>10990.78</v>
      </c>
      <c r="H9571" s="23">
        <v>-4.1522285624489797E-3</v>
      </c>
      <c r="I9571" s="24">
        <v>1.1261635788522368</v>
      </c>
      <c r="J9571" s="10">
        <f t="shared" si="1048"/>
        <v>1.0423834444594338</v>
      </c>
      <c r="K9571" s="10">
        <f t="shared" si="1049"/>
        <v>77.145503904965565</v>
      </c>
      <c r="L9571" s="10" t="s">
        <v>22</v>
      </c>
    </row>
    <row r="9572" spans="1:12">
      <c r="A9572" s="10">
        <f t="shared" si="1043"/>
        <v>9569</v>
      </c>
      <c r="B9572" s="10">
        <v>3</v>
      </c>
      <c r="C9572" s="10">
        <f t="shared" si="1044"/>
        <v>0</v>
      </c>
      <c r="D9572" s="10">
        <f t="shared" si="1045"/>
        <v>0</v>
      </c>
      <c r="E9572" s="10">
        <f t="shared" si="1046"/>
        <v>1</v>
      </c>
      <c r="F9572" s="10">
        <f t="shared" si="1047"/>
        <v>0</v>
      </c>
      <c r="G9572" s="22">
        <v>44402.239999999998</v>
      </c>
      <c r="H9572" s="23">
        <v>-6.7642108768205505E-4</v>
      </c>
      <c r="I9572" s="24">
        <v>1.0830825210008534</v>
      </c>
      <c r="J9572" s="10">
        <f t="shared" si="1048"/>
        <v>1.0478845425271051</v>
      </c>
      <c r="K9572" s="10">
        <f t="shared" si="1049"/>
        <v>55.009832506369953</v>
      </c>
      <c r="L9572" s="10" t="s">
        <v>23</v>
      </c>
    </row>
    <row r="9573" spans="1:12">
      <c r="A9573" s="10">
        <f t="shared" si="1043"/>
        <v>9570</v>
      </c>
      <c r="B9573" s="10">
        <v>3</v>
      </c>
      <c r="C9573" s="10">
        <f t="shared" si="1044"/>
        <v>0</v>
      </c>
      <c r="D9573" s="10">
        <f t="shared" si="1045"/>
        <v>0</v>
      </c>
      <c r="E9573" s="10">
        <f t="shared" si="1046"/>
        <v>1</v>
      </c>
      <c r="F9573" s="10">
        <f t="shared" si="1047"/>
        <v>0</v>
      </c>
      <c r="G9573" s="22">
        <v>43320.41</v>
      </c>
      <c r="H9573" s="23">
        <v>0.11373968071938</v>
      </c>
      <c r="I9573" s="24">
        <v>1.2284422410429434</v>
      </c>
      <c r="J9573" s="10">
        <f t="shared" si="1048"/>
        <v>1.2461241005468751</v>
      </c>
      <c r="K9573" s="10">
        <f t="shared" si="1049"/>
        <v>13.544046282730573</v>
      </c>
      <c r="L9573" s="10" t="s">
        <v>22</v>
      </c>
    </row>
    <row r="9574" spans="1:12">
      <c r="A9574" s="10">
        <f t="shared" si="1043"/>
        <v>9571</v>
      </c>
      <c r="B9574" s="10">
        <v>3</v>
      </c>
      <c r="C9574" s="10">
        <f t="shared" si="1044"/>
        <v>0</v>
      </c>
      <c r="D9574" s="10">
        <f t="shared" si="1045"/>
        <v>0</v>
      </c>
      <c r="E9574" s="10">
        <f t="shared" si="1046"/>
        <v>1</v>
      </c>
      <c r="F9574" s="10">
        <f t="shared" si="1047"/>
        <v>0</v>
      </c>
      <c r="G9574" s="22">
        <v>44819.25</v>
      </c>
      <c r="H9574" s="23">
        <v>-1.3513921183653901E-3</v>
      </c>
      <c r="I9574" s="24">
        <v>1.1487702459508098</v>
      </c>
      <c r="J9574" s="10">
        <f t="shared" si="1048"/>
        <v>1.046814011309104</v>
      </c>
      <c r="K9574" s="10">
        <f t="shared" si="1049"/>
        <v>465.89941061800209</v>
      </c>
      <c r="L9574" s="10" t="s">
        <v>22</v>
      </c>
    </row>
    <row r="9575" spans="1:12">
      <c r="A9575" s="10">
        <f t="shared" si="1043"/>
        <v>9572</v>
      </c>
      <c r="B9575" s="10">
        <v>3</v>
      </c>
      <c r="C9575" s="10">
        <f t="shared" si="1044"/>
        <v>0</v>
      </c>
      <c r="D9575" s="10">
        <f t="shared" si="1045"/>
        <v>0</v>
      </c>
      <c r="E9575" s="10">
        <f t="shared" si="1046"/>
        <v>1</v>
      </c>
      <c r="F9575" s="10">
        <f t="shared" si="1047"/>
        <v>0</v>
      </c>
      <c r="G9575" s="22">
        <v>11550.54</v>
      </c>
      <c r="H9575" s="23">
        <v>-1.8219323869662499E-3</v>
      </c>
      <c r="I9575" s="24">
        <v>1.0249374406765035</v>
      </c>
      <c r="J9575" s="10">
        <f t="shared" si="1048"/>
        <v>1.0460683625391083</v>
      </c>
      <c r="K9575" s="10">
        <f t="shared" si="1049"/>
        <v>5.1574992872822634</v>
      </c>
      <c r="L9575" s="10" t="s">
        <v>22</v>
      </c>
    </row>
    <row r="9576" spans="1:12">
      <c r="A9576" s="10">
        <f t="shared" si="1043"/>
        <v>9573</v>
      </c>
      <c r="B9576" s="10">
        <v>3</v>
      </c>
      <c r="C9576" s="10">
        <f t="shared" si="1044"/>
        <v>0</v>
      </c>
      <c r="D9576" s="10">
        <f t="shared" si="1045"/>
        <v>0</v>
      </c>
      <c r="E9576" s="10">
        <f t="shared" si="1046"/>
        <v>1</v>
      </c>
      <c r="F9576" s="10">
        <f t="shared" si="1047"/>
        <v>0</v>
      </c>
      <c r="G9576" s="22">
        <v>6233.2100494801998</v>
      </c>
      <c r="H9576" s="23">
        <v>0.24830294100026501</v>
      </c>
      <c r="I9576" s="24">
        <v>1.0287193973634652</v>
      </c>
      <c r="J9576" s="10">
        <f t="shared" si="1048"/>
        <v>1.5277746783844404</v>
      </c>
      <c r="K9576" s="10">
        <f t="shared" si="1049"/>
        <v>1552.4194436383118</v>
      </c>
      <c r="L9576" s="10" t="s">
        <v>22</v>
      </c>
    </row>
    <row r="9577" spans="1:12">
      <c r="A9577" s="10">
        <f t="shared" si="1043"/>
        <v>9574</v>
      </c>
      <c r="B9577" s="10">
        <v>3</v>
      </c>
      <c r="C9577" s="10">
        <f t="shared" si="1044"/>
        <v>0</v>
      </c>
      <c r="D9577" s="10">
        <f t="shared" si="1045"/>
        <v>0</v>
      </c>
      <c r="E9577" s="10">
        <f t="shared" si="1046"/>
        <v>1</v>
      </c>
      <c r="F9577" s="10">
        <f t="shared" si="1047"/>
        <v>0</v>
      </c>
      <c r="G9577" s="22">
        <v>6039.1100431978703</v>
      </c>
      <c r="H9577" s="23">
        <v>0.24382137987527</v>
      </c>
      <c r="I9577" s="24">
        <v>0.91613846903949292</v>
      </c>
      <c r="J9577" s="10">
        <f t="shared" si="1048"/>
        <v>1.5174413917117076</v>
      </c>
      <c r="K9577" s="10">
        <f t="shared" si="1049"/>
        <v>2183.5320596640122</v>
      </c>
      <c r="L9577" s="10" t="s">
        <v>23</v>
      </c>
    </row>
    <row r="9578" spans="1:12">
      <c r="A9578" s="10">
        <f t="shared" si="1043"/>
        <v>9575</v>
      </c>
      <c r="B9578" s="10">
        <v>3</v>
      </c>
      <c r="C9578" s="10">
        <f t="shared" si="1044"/>
        <v>0</v>
      </c>
      <c r="D9578" s="10">
        <f t="shared" si="1045"/>
        <v>0</v>
      </c>
      <c r="E9578" s="10">
        <f t="shared" si="1046"/>
        <v>1</v>
      </c>
      <c r="F9578" s="10">
        <f t="shared" si="1047"/>
        <v>0</v>
      </c>
      <c r="G9578" s="22">
        <v>5991.7700454592696</v>
      </c>
      <c r="H9578" s="23">
        <v>0.31639389249554001</v>
      </c>
      <c r="I9578" s="24">
        <v>1.7358304583538688</v>
      </c>
      <c r="J9578" s="10">
        <f t="shared" si="1048"/>
        <v>1.6937159558759085</v>
      </c>
      <c r="K9578" s="10">
        <f t="shared" si="1049"/>
        <v>10.627191008669657</v>
      </c>
      <c r="L9578" s="10" t="s">
        <v>22</v>
      </c>
    </row>
    <row r="9579" spans="1:12">
      <c r="A9579" s="10">
        <f t="shared" si="1043"/>
        <v>9576</v>
      </c>
      <c r="B9579" s="10">
        <v>3</v>
      </c>
      <c r="C9579" s="10">
        <f t="shared" si="1044"/>
        <v>0</v>
      </c>
      <c r="D9579" s="10">
        <f t="shared" si="1045"/>
        <v>0</v>
      </c>
      <c r="E9579" s="10">
        <f t="shared" si="1046"/>
        <v>1</v>
      </c>
      <c r="F9579" s="10">
        <f t="shared" si="1047"/>
        <v>0</v>
      </c>
      <c r="G9579" s="22">
        <v>4080.0600346624901</v>
      </c>
      <c r="H9579" s="23">
        <v>0.28622671787142701</v>
      </c>
      <c r="I9579" s="24">
        <v>0.85342960288808667</v>
      </c>
      <c r="J9579" s="10">
        <f t="shared" si="1048"/>
        <v>1.6180821971085724</v>
      </c>
      <c r="K9579" s="10">
        <f t="shared" si="1049"/>
        <v>2385.5849484626515</v>
      </c>
      <c r="L9579" s="10" t="s">
        <v>22</v>
      </c>
    </row>
    <row r="9580" spans="1:12">
      <c r="A9580" s="10">
        <f t="shared" si="1043"/>
        <v>9577</v>
      </c>
      <c r="B9580" s="10">
        <v>3</v>
      </c>
      <c r="C9580" s="10">
        <f t="shared" si="1044"/>
        <v>0</v>
      </c>
      <c r="D9580" s="10">
        <f t="shared" si="1045"/>
        <v>0</v>
      </c>
      <c r="E9580" s="10">
        <f t="shared" si="1046"/>
        <v>1</v>
      </c>
      <c r="F9580" s="10">
        <f t="shared" si="1047"/>
        <v>0</v>
      </c>
      <c r="G9580" s="22">
        <v>9075.3700720071793</v>
      </c>
      <c r="H9580" s="23">
        <v>0.26562947101642898</v>
      </c>
      <c r="I9580" s="24">
        <v>1.5264879005886201</v>
      </c>
      <c r="J9580" s="10">
        <f t="shared" si="1048"/>
        <v>1.5683912834586196</v>
      </c>
      <c r="K9580" s="10">
        <f t="shared" si="1049"/>
        <v>15.935383282774582</v>
      </c>
      <c r="L9580" s="10" t="s">
        <v>22</v>
      </c>
    </row>
    <row r="9581" spans="1:12">
      <c r="A9581" s="10">
        <f t="shared" si="1043"/>
        <v>9578</v>
      </c>
      <c r="B9581" s="10">
        <v>3</v>
      </c>
      <c r="C9581" s="10">
        <f t="shared" si="1044"/>
        <v>0</v>
      </c>
      <c r="D9581" s="10">
        <f t="shared" si="1045"/>
        <v>0</v>
      </c>
      <c r="E9581" s="10">
        <f t="shared" si="1046"/>
        <v>1</v>
      </c>
      <c r="F9581" s="10">
        <f t="shared" si="1047"/>
        <v>0</v>
      </c>
      <c r="G9581" s="22">
        <v>6237.1200476288795</v>
      </c>
      <c r="H9581" s="23">
        <v>0.21994091389079801</v>
      </c>
      <c r="I9581" s="24">
        <v>0.86046511627906974</v>
      </c>
      <c r="J9581" s="10">
        <f t="shared" si="1048"/>
        <v>1.4635464040748019</v>
      </c>
      <c r="K9581" s="10">
        <f t="shared" si="1049"/>
        <v>2268.4844687102513</v>
      </c>
      <c r="L9581" s="10" t="s">
        <v>23</v>
      </c>
    </row>
    <row r="9582" spans="1:12">
      <c r="A9582" s="10">
        <f t="shared" si="1043"/>
        <v>9579</v>
      </c>
      <c r="B9582" s="10">
        <v>3</v>
      </c>
      <c r="C9582" s="10">
        <f t="shared" si="1044"/>
        <v>0</v>
      </c>
      <c r="D9582" s="10">
        <f t="shared" si="1045"/>
        <v>0</v>
      </c>
      <c r="E9582" s="10">
        <f t="shared" si="1046"/>
        <v>1</v>
      </c>
      <c r="F9582" s="10">
        <f t="shared" si="1047"/>
        <v>0</v>
      </c>
      <c r="G9582" s="22">
        <v>10588.6801089644</v>
      </c>
      <c r="H9582" s="23">
        <v>0.27608451241645499</v>
      </c>
      <c r="I9582" s="24">
        <v>1.2989690721649485</v>
      </c>
      <c r="J9582" s="10">
        <f t="shared" si="1048"/>
        <v>1.5934203925776089</v>
      </c>
      <c r="K9582" s="10">
        <f t="shared" si="1049"/>
        <v>918.05529654398333</v>
      </c>
      <c r="L9582" s="10" t="s">
        <v>22</v>
      </c>
    </row>
    <row r="9583" spans="1:12">
      <c r="A9583" s="10">
        <f t="shared" si="1043"/>
        <v>9580</v>
      </c>
      <c r="B9583" s="10">
        <v>3</v>
      </c>
      <c r="C9583" s="10">
        <f t="shared" si="1044"/>
        <v>0</v>
      </c>
      <c r="D9583" s="10">
        <f t="shared" si="1045"/>
        <v>0</v>
      </c>
      <c r="E9583" s="10">
        <f t="shared" si="1046"/>
        <v>1</v>
      </c>
      <c r="F9583" s="10">
        <f t="shared" si="1047"/>
        <v>0</v>
      </c>
      <c r="G9583" s="22">
        <v>11651.880115956101</v>
      </c>
      <c r="H9583" s="23">
        <v>-8.9219780443901796E-4</v>
      </c>
      <c r="I9583" s="24">
        <v>1.0832019618146786</v>
      </c>
      <c r="J9583" s="10">
        <f t="shared" si="1048"/>
        <v>1.0475421929740425</v>
      </c>
      <c r="K9583" s="10">
        <f t="shared" si="1049"/>
        <v>14.816753466778476</v>
      </c>
      <c r="L9583" s="10" t="s">
        <v>22</v>
      </c>
    </row>
    <row r="9584" spans="1:12">
      <c r="A9584" s="10">
        <f t="shared" si="1043"/>
        <v>9581</v>
      </c>
      <c r="B9584" s="10">
        <v>3</v>
      </c>
      <c r="C9584" s="10">
        <f t="shared" si="1044"/>
        <v>0</v>
      </c>
      <c r="D9584" s="10">
        <f t="shared" si="1045"/>
        <v>0</v>
      </c>
      <c r="E9584" s="10">
        <f t="shared" si="1046"/>
        <v>1</v>
      </c>
      <c r="F9584" s="10">
        <f t="shared" si="1047"/>
        <v>0</v>
      </c>
      <c r="G9584" s="22">
        <v>32009.029782056801</v>
      </c>
      <c r="H9584" s="23">
        <v>3.6841960457690902E-3</v>
      </c>
      <c r="I9584" s="24">
        <v>1.3114789648691629</v>
      </c>
      <c r="J9584" s="10">
        <f t="shared" si="1048"/>
        <v>1.0548270891276805</v>
      </c>
      <c r="K9584" s="10">
        <f t="shared" si="1049"/>
        <v>2108.4407237093778</v>
      </c>
      <c r="L9584" s="10" t="s">
        <v>22</v>
      </c>
    </row>
    <row r="9585" spans="1:12">
      <c r="A9585" s="10">
        <f t="shared" si="1043"/>
        <v>9582</v>
      </c>
      <c r="B9585" s="10">
        <v>3</v>
      </c>
      <c r="C9585" s="10">
        <f t="shared" si="1044"/>
        <v>0</v>
      </c>
      <c r="D9585" s="10">
        <f t="shared" si="1045"/>
        <v>0</v>
      </c>
      <c r="E9585" s="10">
        <f t="shared" si="1046"/>
        <v>1</v>
      </c>
      <c r="F9585" s="10">
        <f t="shared" si="1047"/>
        <v>0</v>
      </c>
      <c r="G9585" s="22">
        <v>106272.450121492</v>
      </c>
      <c r="H9585" s="23">
        <v>4.2438459493522396E-3</v>
      </c>
      <c r="I9585" s="24">
        <v>1.0591113060494619</v>
      </c>
      <c r="J9585" s="10">
        <f t="shared" si="1048"/>
        <v>1.0557214328360756</v>
      </c>
      <c r="K9585" s="10">
        <f t="shared" si="1049"/>
        <v>1.221202272544283</v>
      </c>
      <c r="L9585" s="10" t="s">
        <v>23</v>
      </c>
    </row>
    <row r="9586" spans="1:12">
      <c r="A9586" s="10">
        <f t="shared" si="1043"/>
        <v>9583</v>
      </c>
      <c r="B9586" s="10">
        <v>3</v>
      </c>
      <c r="C9586" s="10">
        <f t="shared" si="1044"/>
        <v>0</v>
      </c>
      <c r="D9586" s="10">
        <f t="shared" si="1045"/>
        <v>0</v>
      </c>
      <c r="E9586" s="10">
        <f t="shared" si="1046"/>
        <v>1</v>
      </c>
      <c r="F9586" s="10">
        <f t="shared" si="1047"/>
        <v>0</v>
      </c>
      <c r="G9586" s="22">
        <v>123251.86002719399</v>
      </c>
      <c r="H9586" s="23">
        <v>-1.5506869049941999E-3</v>
      </c>
      <c r="I9586" s="24">
        <v>0.90575993397005072</v>
      </c>
      <c r="J9586" s="10">
        <f t="shared" si="1048"/>
        <v>1.0464981309412495</v>
      </c>
      <c r="K9586" s="10">
        <f t="shared" si="1049"/>
        <v>2441.2791826914618</v>
      </c>
      <c r="L9586" s="10" t="s">
        <v>23</v>
      </c>
    </row>
    <row r="9587" spans="1:12">
      <c r="A9587" s="10">
        <f t="shared" si="1043"/>
        <v>9584</v>
      </c>
      <c r="B9587" s="10">
        <v>3</v>
      </c>
      <c r="C9587" s="10">
        <f t="shared" si="1044"/>
        <v>0</v>
      </c>
      <c r="D9587" s="10">
        <f t="shared" si="1045"/>
        <v>0</v>
      </c>
      <c r="E9587" s="10">
        <f t="shared" si="1046"/>
        <v>1</v>
      </c>
      <c r="F9587" s="10">
        <f t="shared" si="1047"/>
        <v>0</v>
      </c>
      <c r="G9587" s="22">
        <v>54209.475001744002</v>
      </c>
      <c r="H9587" s="23">
        <v>3.4996643305653302E-2</v>
      </c>
      <c r="I9587" s="24">
        <v>1.1904156348303327</v>
      </c>
      <c r="J9587" s="10">
        <f t="shared" si="1048"/>
        <v>1.1060492953097232</v>
      </c>
      <c r="K9587" s="10">
        <f t="shared" si="1049"/>
        <v>385.84565505383796</v>
      </c>
      <c r="L9587" s="10" t="s">
        <v>23</v>
      </c>
    </row>
    <row r="9588" spans="1:12">
      <c r="A9588" s="10">
        <f t="shared" si="1043"/>
        <v>9585</v>
      </c>
      <c r="B9588" s="10">
        <v>3</v>
      </c>
      <c r="C9588" s="10">
        <f t="shared" si="1044"/>
        <v>0</v>
      </c>
      <c r="D9588" s="10">
        <f t="shared" si="1045"/>
        <v>0</v>
      </c>
      <c r="E9588" s="10">
        <f t="shared" si="1046"/>
        <v>1</v>
      </c>
      <c r="F9588" s="10">
        <f t="shared" si="1047"/>
        <v>0</v>
      </c>
      <c r="G9588" s="22">
        <v>71589.870207786604</v>
      </c>
      <c r="H9588" s="23">
        <v>7.00945362049195E-3</v>
      </c>
      <c r="I9588" s="24">
        <v>1.0851319545295208</v>
      </c>
      <c r="J9588" s="10">
        <f t="shared" si="1048"/>
        <v>1.0601521329555845</v>
      </c>
      <c r="K9588" s="10">
        <f t="shared" si="1049"/>
        <v>44.671469483888906</v>
      </c>
      <c r="L9588" s="10" t="s">
        <v>22</v>
      </c>
    </row>
    <row r="9589" spans="1:12">
      <c r="A9589" s="10">
        <f t="shared" si="1043"/>
        <v>9586</v>
      </c>
      <c r="B9589" s="10">
        <v>3</v>
      </c>
      <c r="C9589" s="10">
        <f t="shared" si="1044"/>
        <v>0</v>
      </c>
      <c r="D9589" s="10">
        <f t="shared" si="1045"/>
        <v>0</v>
      </c>
      <c r="E9589" s="10">
        <f t="shared" si="1046"/>
        <v>1</v>
      </c>
      <c r="F9589" s="10">
        <f t="shared" si="1047"/>
        <v>0</v>
      </c>
      <c r="G9589" s="22">
        <v>83913.490016281605</v>
      </c>
      <c r="H9589" s="23">
        <v>-1.07755153593931E-3</v>
      </c>
      <c r="I9589" s="24">
        <v>0.90261035469603679</v>
      </c>
      <c r="J9589" s="10">
        <f t="shared" si="1048"/>
        <v>1.0472482015835973</v>
      </c>
      <c r="K9589" s="10">
        <f t="shared" si="1049"/>
        <v>1755.4791690961042</v>
      </c>
      <c r="L9589" s="10" t="s">
        <v>23</v>
      </c>
    </row>
    <row r="9590" spans="1:12">
      <c r="A9590" s="10">
        <f t="shared" si="1043"/>
        <v>9587</v>
      </c>
      <c r="B9590" s="10">
        <v>3</v>
      </c>
      <c r="C9590" s="10">
        <f t="shared" si="1044"/>
        <v>0</v>
      </c>
      <c r="D9590" s="10">
        <f t="shared" si="1045"/>
        <v>0</v>
      </c>
      <c r="E9590" s="10">
        <f t="shared" si="1046"/>
        <v>1</v>
      </c>
      <c r="F9590" s="10">
        <f t="shared" si="1047"/>
        <v>0</v>
      </c>
      <c r="G9590" s="22">
        <v>35396.470009845703</v>
      </c>
      <c r="H9590" s="23">
        <v>3.5609065165169401E-2</v>
      </c>
      <c r="I9590" s="24">
        <v>1.2053796006365176</v>
      </c>
      <c r="J9590" s="10">
        <f t="shared" si="1048"/>
        <v>1.1070755360970195</v>
      </c>
      <c r="K9590" s="10">
        <f t="shared" si="1049"/>
        <v>342.06048158910306</v>
      </c>
      <c r="L9590" s="10" t="s">
        <v>23</v>
      </c>
    </row>
    <row r="9591" spans="1:12">
      <c r="A9591" s="10">
        <f t="shared" si="1043"/>
        <v>9588</v>
      </c>
      <c r="B9591" s="10">
        <v>3</v>
      </c>
      <c r="C9591" s="10">
        <f t="shared" si="1044"/>
        <v>0</v>
      </c>
      <c r="D9591" s="10">
        <f t="shared" si="1045"/>
        <v>0</v>
      </c>
      <c r="E9591" s="10">
        <f t="shared" si="1046"/>
        <v>1</v>
      </c>
      <c r="F9591" s="10">
        <f t="shared" si="1047"/>
        <v>0</v>
      </c>
      <c r="G9591" s="22">
        <v>48567.560235500299</v>
      </c>
      <c r="H9591" s="23">
        <v>8.4284617701040204E-3</v>
      </c>
      <c r="I9591" s="24">
        <v>1.08951141991278</v>
      </c>
      <c r="J9591" s="10">
        <f t="shared" si="1048"/>
        <v>1.0624326981217864</v>
      </c>
      <c r="K9591" s="10">
        <f t="shared" si="1049"/>
        <v>35.612511958296984</v>
      </c>
      <c r="L9591" s="10" t="s">
        <v>23</v>
      </c>
    </row>
    <row r="9592" spans="1:12">
      <c r="A9592" s="10">
        <f t="shared" si="1043"/>
        <v>9589</v>
      </c>
      <c r="B9592" s="10">
        <v>3</v>
      </c>
      <c r="C9592" s="10">
        <f t="shared" si="1044"/>
        <v>0</v>
      </c>
      <c r="D9592" s="10">
        <f t="shared" si="1045"/>
        <v>0</v>
      </c>
      <c r="E9592" s="10">
        <f t="shared" si="1046"/>
        <v>1</v>
      </c>
      <c r="F9592" s="10">
        <f t="shared" si="1047"/>
        <v>0</v>
      </c>
      <c r="G9592" s="22">
        <v>57204.460001111001</v>
      </c>
      <c r="H9592" s="23">
        <v>-3.0712760557514598E-3</v>
      </c>
      <c r="I9592" s="24">
        <v>0.89643786907105216</v>
      </c>
      <c r="J9592" s="10">
        <f t="shared" si="1048"/>
        <v>1.0440911473917618</v>
      </c>
      <c r="K9592" s="10">
        <f t="shared" si="1049"/>
        <v>1247.1424969266805</v>
      </c>
      <c r="L9592" s="10" t="s">
        <v>22</v>
      </c>
    </row>
    <row r="9593" spans="1:12">
      <c r="A9593" s="10">
        <f t="shared" si="1043"/>
        <v>9590</v>
      </c>
      <c r="B9593" s="10">
        <v>3</v>
      </c>
      <c r="C9593" s="10">
        <f t="shared" si="1044"/>
        <v>0</v>
      </c>
      <c r="D9593" s="10">
        <f t="shared" si="1045"/>
        <v>0</v>
      </c>
      <c r="E9593" s="10">
        <f t="shared" si="1046"/>
        <v>1</v>
      </c>
      <c r="F9593" s="10">
        <f t="shared" si="1047"/>
        <v>0</v>
      </c>
      <c r="G9593" s="22">
        <v>23894.380003448601</v>
      </c>
      <c r="H9593" s="23">
        <v>3.39154013659035E-2</v>
      </c>
      <c r="I9593" s="24">
        <v>1.1601277372262773</v>
      </c>
      <c r="J9593" s="10">
        <f t="shared" si="1048"/>
        <v>1.1042397703876194</v>
      </c>
      <c r="K9593" s="10">
        <f t="shared" si="1049"/>
        <v>74.633255751263732</v>
      </c>
      <c r="L9593" s="10" t="s">
        <v>22</v>
      </c>
    </row>
    <row r="9594" spans="1:12">
      <c r="A9594" s="10">
        <f t="shared" si="1043"/>
        <v>9591</v>
      </c>
      <c r="B9594" s="10">
        <v>3</v>
      </c>
      <c r="C9594" s="10">
        <f t="shared" si="1044"/>
        <v>0</v>
      </c>
      <c r="D9594" s="10">
        <f t="shared" si="1045"/>
        <v>0</v>
      </c>
      <c r="E9594" s="10">
        <f t="shared" si="1046"/>
        <v>1</v>
      </c>
      <c r="F9594" s="10">
        <f t="shared" si="1047"/>
        <v>0</v>
      </c>
      <c r="G9594" s="22">
        <v>137422.15001630801</v>
      </c>
      <c r="H9594" s="23">
        <v>4.6270948674103796E-3</v>
      </c>
      <c r="I9594" s="24">
        <v>1.0660719409447792</v>
      </c>
      <c r="J9594" s="10">
        <f t="shared" si="1048"/>
        <v>1.0563343178621203</v>
      </c>
      <c r="K9594" s="10">
        <f t="shared" si="1049"/>
        <v>13.030547366825038</v>
      </c>
      <c r="L9594" s="10" t="s">
        <v>22</v>
      </c>
    </row>
    <row r="9595" spans="1:12">
      <c r="A9595" s="10">
        <f t="shared" si="1043"/>
        <v>9592</v>
      </c>
      <c r="B9595" s="10">
        <v>3</v>
      </c>
      <c r="C9595" s="10">
        <f t="shared" si="1044"/>
        <v>0</v>
      </c>
      <c r="D9595" s="10">
        <f t="shared" si="1045"/>
        <v>0</v>
      </c>
      <c r="E9595" s="10">
        <f t="shared" si="1046"/>
        <v>1</v>
      </c>
      <c r="F9595" s="10">
        <f t="shared" si="1047"/>
        <v>0</v>
      </c>
      <c r="G9595" s="22">
        <v>151305.710022449</v>
      </c>
      <c r="H9595" s="23">
        <v>-9.6586562069207803E-4</v>
      </c>
      <c r="I9595" s="24">
        <v>0.94048649168349197</v>
      </c>
      <c r="J9595" s="10">
        <f t="shared" si="1048"/>
        <v>1.0474253378394887</v>
      </c>
      <c r="K9595" s="10">
        <f t="shared" si="1049"/>
        <v>1730.3195137804689</v>
      </c>
      <c r="L9595" s="10" t="s">
        <v>23</v>
      </c>
    </row>
    <row r="9596" spans="1:12">
      <c r="A9596" s="10">
        <f t="shared" si="1043"/>
        <v>9593</v>
      </c>
      <c r="B9596" s="10">
        <v>3</v>
      </c>
      <c r="C9596" s="10">
        <f t="shared" si="1044"/>
        <v>0</v>
      </c>
      <c r="D9596" s="10">
        <f t="shared" si="1045"/>
        <v>0</v>
      </c>
      <c r="E9596" s="10">
        <f t="shared" si="1046"/>
        <v>1</v>
      </c>
      <c r="F9596" s="10">
        <f t="shared" si="1047"/>
        <v>0</v>
      </c>
      <c r="G9596" s="22">
        <v>67202.560001343503</v>
      </c>
      <c r="H9596" s="23">
        <v>3.5024043300052703E-2</v>
      </c>
      <c r="I9596" s="24">
        <v>1.163266960257207</v>
      </c>
      <c r="J9596" s="10">
        <f t="shared" si="1048"/>
        <v>1.1060951893899942</v>
      </c>
      <c r="K9596" s="10">
        <f t="shared" si="1049"/>
        <v>219.65905266058988</v>
      </c>
      <c r="L9596" s="10" t="s">
        <v>23</v>
      </c>
    </row>
    <row r="9597" spans="1:12">
      <c r="A9597" s="10">
        <f t="shared" si="1043"/>
        <v>9594</v>
      </c>
      <c r="B9597" s="10">
        <v>3</v>
      </c>
      <c r="C9597" s="10">
        <f t="shared" si="1044"/>
        <v>0</v>
      </c>
      <c r="D9597" s="10">
        <f t="shared" si="1045"/>
        <v>0</v>
      </c>
      <c r="E9597" s="10">
        <f t="shared" si="1046"/>
        <v>1</v>
      </c>
      <c r="F9597" s="10">
        <f t="shared" si="1047"/>
        <v>0</v>
      </c>
      <c r="G9597" s="22">
        <v>23570.879999160748</v>
      </c>
      <c r="H9597" s="23">
        <v>2.1381839821017498E-3</v>
      </c>
      <c r="I9597" s="24">
        <v>1.1192368839427662</v>
      </c>
      <c r="J9597" s="10">
        <f t="shared" si="1048"/>
        <v>1.0523604332028726</v>
      </c>
      <c r="K9597" s="10">
        <f t="shared" si="1049"/>
        <v>105.41981003098715</v>
      </c>
      <c r="L9597" s="10" t="s">
        <v>23</v>
      </c>
    </row>
    <row r="9598" spans="1:12">
      <c r="A9598" s="10">
        <f t="shared" si="1043"/>
        <v>9595</v>
      </c>
      <c r="B9598" s="10">
        <v>3</v>
      </c>
      <c r="C9598" s="10">
        <f t="shared" si="1044"/>
        <v>0</v>
      </c>
      <c r="D9598" s="10">
        <f t="shared" si="1045"/>
        <v>0</v>
      </c>
      <c r="E9598" s="10">
        <f t="shared" si="1046"/>
        <v>1</v>
      </c>
      <c r="F9598" s="10">
        <f t="shared" si="1047"/>
        <v>0</v>
      </c>
      <c r="G9598" s="22">
        <v>45428.6000044346</v>
      </c>
      <c r="H9598" s="23">
        <v>3.3649200815812401E-2</v>
      </c>
      <c r="I9598" s="24">
        <v>1.126312314295147</v>
      </c>
      <c r="J9598" s="10">
        <f t="shared" si="1048"/>
        <v>1.1037947217214996</v>
      </c>
      <c r="K9598" s="10">
        <f t="shared" si="1049"/>
        <v>23.034207081942672</v>
      </c>
      <c r="L9598" s="10" t="s">
        <v>22</v>
      </c>
    </row>
    <row r="9599" spans="1:12">
      <c r="A9599" s="10">
        <f t="shared" si="1043"/>
        <v>9596</v>
      </c>
      <c r="B9599" s="10">
        <v>3</v>
      </c>
      <c r="C9599" s="10">
        <f t="shared" si="1044"/>
        <v>0</v>
      </c>
      <c r="D9599" s="10">
        <f t="shared" si="1045"/>
        <v>0</v>
      </c>
      <c r="E9599" s="10">
        <f t="shared" si="1046"/>
        <v>1</v>
      </c>
      <c r="F9599" s="10">
        <f t="shared" si="1047"/>
        <v>0</v>
      </c>
      <c r="G9599" s="22">
        <v>48489.450016260103</v>
      </c>
      <c r="H9599" s="23">
        <v>3.7852858500836598E-2</v>
      </c>
      <c r="I9599" s="24">
        <v>1.0369021906818883</v>
      </c>
      <c r="J9599" s="10">
        <f t="shared" si="1048"/>
        <v>1.1108436225292757</v>
      </c>
      <c r="K9599" s="10">
        <f t="shared" si="1049"/>
        <v>265.10808386765336</v>
      </c>
      <c r="L9599" s="10" t="s">
        <v>22</v>
      </c>
    </row>
    <row r="9600" spans="1:12">
      <c r="A9600" s="10">
        <f t="shared" si="1043"/>
        <v>9597</v>
      </c>
      <c r="B9600" s="10">
        <v>3</v>
      </c>
      <c r="C9600" s="10">
        <f t="shared" si="1044"/>
        <v>0</v>
      </c>
      <c r="D9600" s="10">
        <f t="shared" si="1045"/>
        <v>0</v>
      </c>
      <c r="E9600" s="10">
        <f t="shared" si="1046"/>
        <v>1</v>
      </c>
      <c r="F9600" s="10">
        <f t="shared" si="1047"/>
        <v>0</v>
      </c>
      <c r="G9600" s="22">
        <v>17448.735003948201</v>
      </c>
      <c r="H9600" s="23">
        <v>1.43242083522921E-2</v>
      </c>
      <c r="I9600" s="24">
        <v>1.2231263383297644</v>
      </c>
      <c r="J9600" s="10">
        <f t="shared" si="1048"/>
        <v>1.0719607278906484</v>
      </c>
      <c r="K9600" s="10">
        <f t="shared" si="1049"/>
        <v>398.72177257343265</v>
      </c>
      <c r="L9600" s="10" t="s">
        <v>22</v>
      </c>
    </row>
    <row r="9601" spans="1:12">
      <c r="A9601" s="10">
        <f t="shared" si="1043"/>
        <v>9598</v>
      </c>
      <c r="B9601" s="10">
        <v>3</v>
      </c>
      <c r="C9601" s="10">
        <f t="shared" si="1044"/>
        <v>0</v>
      </c>
      <c r="D9601" s="10">
        <f t="shared" si="1045"/>
        <v>0</v>
      </c>
      <c r="E9601" s="10">
        <f t="shared" si="1046"/>
        <v>1</v>
      </c>
      <c r="F9601" s="10">
        <f t="shared" si="1047"/>
        <v>0</v>
      </c>
      <c r="G9601" s="22">
        <v>40730.190209388697</v>
      </c>
      <c r="H9601" s="23">
        <v>3.6435141653321602E-2</v>
      </c>
      <c r="I9601" s="24">
        <v>1.1192281702830542</v>
      </c>
      <c r="J9601" s="10">
        <f t="shared" si="1048"/>
        <v>1.1084613084392603</v>
      </c>
      <c r="K9601" s="10">
        <f t="shared" si="1049"/>
        <v>4.7216600878101795</v>
      </c>
      <c r="L9601" s="10" t="s">
        <v>22</v>
      </c>
    </row>
    <row r="9602" spans="1:12">
      <c r="A9602" s="10">
        <f t="shared" si="1043"/>
        <v>9599</v>
      </c>
      <c r="B9602" s="10">
        <v>3</v>
      </c>
      <c r="C9602" s="10">
        <f t="shared" si="1044"/>
        <v>0</v>
      </c>
      <c r="D9602" s="10">
        <f t="shared" si="1045"/>
        <v>0</v>
      </c>
      <c r="E9602" s="10">
        <f t="shared" si="1046"/>
        <v>1</v>
      </c>
      <c r="F9602" s="10">
        <f t="shared" si="1047"/>
        <v>0</v>
      </c>
      <c r="G9602" s="22">
        <v>18712.45508271455</v>
      </c>
      <c r="H9602" s="23">
        <v>4.5516649936849798E-2</v>
      </c>
      <c r="I9602" s="24">
        <v>1.2081473667126512</v>
      </c>
      <c r="J9602" s="10">
        <f t="shared" si="1048"/>
        <v>1.1238106926967049</v>
      </c>
      <c r="K9602" s="10">
        <f t="shared" si="1049"/>
        <v>133.09560367241272</v>
      </c>
      <c r="L9602" s="10" t="s">
        <v>22</v>
      </c>
    </row>
    <row r="9603" spans="1:12">
      <c r="A9603" s="10">
        <f t="shared" si="1043"/>
        <v>9600</v>
      </c>
      <c r="B9603" s="10">
        <v>3</v>
      </c>
      <c r="C9603" s="10">
        <f t="shared" si="1044"/>
        <v>0</v>
      </c>
      <c r="D9603" s="10">
        <f t="shared" si="1045"/>
        <v>0</v>
      </c>
      <c r="E9603" s="10">
        <f t="shared" si="1046"/>
        <v>1</v>
      </c>
      <c r="F9603" s="10">
        <f t="shared" si="1047"/>
        <v>0</v>
      </c>
      <c r="G9603" s="22">
        <v>113962.349998951</v>
      </c>
      <c r="H9603" s="23">
        <v>0.112963309910086</v>
      </c>
      <c r="I9603" s="24">
        <v>1.5068072969918742</v>
      </c>
      <c r="J9603" s="10">
        <f t="shared" si="1048"/>
        <v>1.2446599089008605</v>
      </c>
      <c r="K9603" s="10">
        <f t="shared" si="1049"/>
        <v>7831.6354962045607</v>
      </c>
      <c r="L9603" s="10" t="s">
        <v>23</v>
      </c>
    </row>
    <row r="9604" spans="1:12">
      <c r="A9604" s="10">
        <f t="shared" si="1043"/>
        <v>9601</v>
      </c>
      <c r="B9604" s="10">
        <v>3</v>
      </c>
      <c r="C9604" s="10">
        <f t="shared" si="1044"/>
        <v>0</v>
      </c>
      <c r="D9604" s="10">
        <f t="shared" si="1045"/>
        <v>0</v>
      </c>
      <c r="E9604" s="10">
        <f t="shared" si="1046"/>
        <v>1</v>
      </c>
      <c r="F9604" s="10">
        <f t="shared" si="1047"/>
        <v>0</v>
      </c>
      <c r="G9604" s="22">
        <v>147986.74999404</v>
      </c>
      <c r="H9604" s="23">
        <v>-2.8829130403889998E-3</v>
      </c>
      <c r="I9604" s="24">
        <v>0.88978606509614588</v>
      </c>
      <c r="J9604" s="10">
        <f t="shared" si="1048"/>
        <v>1.0443890118549548</v>
      </c>
      <c r="K9604" s="10">
        <f t="shared" si="1049"/>
        <v>3537.1898270979041</v>
      </c>
      <c r="L9604" s="10" t="s">
        <v>22</v>
      </c>
    </row>
    <row r="9605" spans="1:12">
      <c r="A9605" s="10">
        <f t="shared" ref="A9605:A9668" si="1050">A9604+1</f>
        <v>9602</v>
      </c>
      <c r="B9605" s="10">
        <v>3</v>
      </c>
      <c r="C9605" s="10">
        <f t="shared" ref="C9605:C9668" si="1051">IF(B9605=1, 1, 0)</f>
        <v>0</v>
      </c>
      <c r="D9605" s="10">
        <f t="shared" ref="D9605:D9668" si="1052">IF(B9605=2,1,0)</f>
        <v>0</v>
      </c>
      <c r="E9605" s="10">
        <f t="shared" ref="E9605:E9668" si="1053">IF(B9605=3,1,0)</f>
        <v>1</v>
      </c>
      <c r="F9605" s="10">
        <f t="shared" ref="F9605:F9668" si="1054">IF(B9605=4,1,0)</f>
        <v>0</v>
      </c>
      <c r="G9605" s="22">
        <v>127261.259980202</v>
      </c>
      <c r="H9605" s="23">
        <v>1.9185994290774101E-2</v>
      </c>
      <c r="I9605" s="24">
        <v>1.3207410972088547</v>
      </c>
      <c r="J9605" s="10">
        <f t="shared" ref="J9605:J9668" si="1055">SUMPRODUCT($C$2:$F$2,C9605:F9605)*EXP($G$2*H9605)</f>
        <v>1.0798820397931463</v>
      </c>
      <c r="K9605" s="10">
        <f t="shared" ref="K9605:K9668" si="1056">G9605*(I9605-J9605)^2</f>
        <v>7382.8183610557271</v>
      </c>
      <c r="L9605" s="10" t="s">
        <v>23</v>
      </c>
    </row>
    <row r="9606" spans="1:12">
      <c r="A9606" s="10">
        <f t="shared" si="1050"/>
        <v>9603</v>
      </c>
      <c r="B9606" s="10">
        <v>3</v>
      </c>
      <c r="C9606" s="10">
        <f t="shared" si="1051"/>
        <v>0</v>
      </c>
      <c r="D9606" s="10">
        <f t="shared" si="1052"/>
        <v>0</v>
      </c>
      <c r="E9606" s="10">
        <f t="shared" si="1053"/>
        <v>1</v>
      </c>
      <c r="F9606" s="10">
        <f t="shared" si="1054"/>
        <v>0</v>
      </c>
      <c r="G9606" s="22">
        <v>114718.399982452</v>
      </c>
      <c r="H9606" s="23">
        <v>3.9026353250422E-3</v>
      </c>
      <c r="I9606" s="24">
        <v>1.0746100659269979</v>
      </c>
      <c r="J9606" s="10">
        <f t="shared" si="1055"/>
        <v>1.0551760739544562</v>
      </c>
      <c r="K9606" s="10">
        <f t="shared" si="1056"/>
        <v>43.326850351698965</v>
      </c>
      <c r="L9606" s="10" t="s">
        <v>23</v>
      </c>
    </row>
    <row r="9607" spans="1:12">
      <c r="A9607" s="10">
        <f t="shared" si="1050"/>
        <v>9604</v>
      </c>
      <c r="B9607" s="10">
        <v>3</v>
      </c>
      <c r="C9607" s="10">
        <f t="shared" si="1051"/>
        <v>0</v>
      </c>
      <c r="D9607" s="10">
        <f t="shared" si="1052"/>
        <v>0</v>
      </c>
      <c r="E9607" s="10">
        <f t="shared" si="1053"/>
        <v>1</v>
      </c>
      <c r="F9607" s="10">
        <f t="shared" si="1054"/>
        <v>0</v>
      </c>
      <c r="G9607" s="22">
        <v>35826.750042378902</v>
      </c>
      <c r="H9607" s="23">
        <v>0.19007538968693999</v>
      </c>
      <c r="I9607" s="24">
        <v>1.1432742260959168</v>
      </c>
      <c r="J9607" s="10">
        <f t="shared" si="1055"/>
        <v>1.3988298255881981</v>
      </c>
      <c r="K9607" s="10">
        <f t="shared" si="1056"/>
        <v>2339.797196201825</v>
      </c>
      <c r="L9607" s="10" t="s">
        <v>22</v>
      </c>
    </row>
    <row r="9608" spans="1:12">
      <c r="A9608" s="10">
        <f t="shared" si="1050"/>
        <v>9605</v>
      </c>
      <c r="B9608" s="10">
        <v>3</v>
      </c>
      <c r="C9608" s="10">
        <f t="shared" si="1051"/>
        <v>0</v>
      </c>
      <c r="D9608" s="10">
        <f t="shared" si="1052"/>
        <v>0</v>
      </c>
      <c r="E9608" s="10">
        <f t="shared" si="1053"/>
        <v>1</v>
      </c>
      <c r="F9608" s="10">
        <f t="shared" si="1054"/>
        <v>0</v>
      </c>
      <c r="G9608" s="22">
        <v>20717.369997307651</v>
      </c>
      <c r="H9608" s="23">
        <v>2.08055117263049E-2</v>
      </c>
      <c r="I9608" s="24">
        <v>0.95230806692872305</v>
      </c>
      <c r="J9608" s="10">
        <f t="shared" si="1055"/>
        <v>1.082533696579995</v>
      </c>
      <c r="K9608" s="10">
        <f t="shared" si="1056"/>
        <v>351.33996542131104</v>
      </c>
      <c r="L9608" s="10" t="s">
        <v>22</v>
      </c>
    </row>
    <row r="9609" spans="1:12">
      <c r="A9609" s="10">
        <f t="shared" si="1050"/>
        <v>9606</v>
      </c>
      <c r="B9609" s="10">
        <v>3</v>
      </c>
      <c r="C9609" s="10">
        <f t="shared" si="1051"/>
        <v>0</v>
      </c>
      <c r="D9609" s="10">
        <f t="shared" si="1052"/>
        <v>0</v>
      </c>
      <c r="E9609" s="10">
        <f t="shared" si="1053"/>
        <v>1</v>
      </c>
      <c r="F9609" s="10">
        <f t="shared" si="1054"/>
        <v>0</v>
      </c>
      <c r="G9609" s="22">
        <v>21088.715015262351</v>
      </c>
      <c r="H9609" s="23">
        <v>-5.6029425151467903E-3</v>
      </c>
      <c r="I9609" s="24">
        <v>1.0229117287940817</v>
      </c>
      <c r="J9609" s="10">
        <f t="shared" si="1055"/>
        <v>1.0400959763954636</v>
      </c>
      <c r="K9609" s="10">
        <f t="shared" si="1056"/>
        <v>6.227463077151036</v>
      </c>
      <c r="L9609" s="10" t="s">
        <v>22</v>
      </c>
    </row>
    <row r="9610" spans="1:12">
      <c r="A9610" s="10">
        <f t="shared" si="1050"/>
        <v>9607</v>
      </c>
      <c r="B9610" s="10">
        <v>3</v>
      </c>
      <c r="C9610" s="10">
        <f t="shared" si="1051"/>
        <v>0</v>
      </c>
      <c r="D9610" s="10">
        <f t="shared" si="1052"/>
        <v>0</v>
      </c>
      <c r="E9610" s="10">
        <f t="shared" si="1053"/>
        <v>1</v>
      </c>
      <c r="F9610" s="10">
        <f t="shared" si="1054"/>
        <v>0</v>
      </c>
      <c r="G9610" s="22">
        <v>38019.250137090698</v>
      </c>
      <c r="H9610" s="23">
        <v>3.2039944468061998E-4</v>
      </c>
      <c r="I9610" s="24">
        <v>1.0018452187126885</v>
      </c>
      <c r="J9610" s="10">
        <f t="shared" si="1055"/>
        <v>1.0494675426272588</v>
      </c>
      <c r="K9610" s="10">
        <f t="shared" si="1056"/>
        <v>86.223315042227028</v>
      </c>
      <c r="L9610" s="10" t="s">
        <v>22</v>
      </c>
    </row>
    <row r="9611" spans="1:12">
      <c r="A9611" s="10">
        <f t="shared" si="1050"/>
        <v>9608</v>
      </c>
      <c r="B9611" s="10">
        <v>3</v>
      </c>
      <c r="C9611" s="10">
        <f t="shared" si="1051"/>
        <v>0</v>
      </c>
      <c r="D9611" s="10">
        <f t="shared" si="1052"/>
        <v>0</v>
      </c>
      <c r="E9611" s="10">
        <f t="shared" si="1053"/>
        <v>1</v>
      </c>
      <c r="F9611" s="10">
        <f t="shared" si="1054"/>
        <v>0</v>
      </c>
      <c r="G9611" s="22">
        <v>39320.510217547402</v>
      </c>
      <c r="H9611" s="23">
        <v>8.6181906500192799E-4</v>
      </c>
      <c r="I9611" s="24">
        <v>1.4788909233586189</v>
      </c>
      <c r="J9611" s="10">
        <f t="shared" si="1055"/>
        <v>1.0503283455924184</v>
      </c>
      <c r="K9611" s="10">
        <f t="shared" si="1056"/>
        <v>7221.8362315389295</v>
      </c>
      <c r="L9611" s="10" t="s">
        <v>22</v>
      </c>
    </row>
    <row r="9612" spans="1:12">
      <c r="A9612" s="10">
        <f t="shared" si="1050"/>
        <v>9609</v>
      </c>
      <c r="B9612" s="10">
        <v>3</v>
      </c>
      <c r="C9612" s="10">
        <f t="shared" si="1051"/>
        <v>0</v>
      </c>
      <c r="D9612" s="10">
        <f t="shared" si="1052"/>
        <v>0</v>
      </c>
      <c r="E9612" s="10">
        <f t="shared" si="1053"/>
        <v>1</v>
      </c>
      <c r="F9612" s="10">
        <f t="shared" si="1054"/>
        <v>0</v>
      </c>
      <c r="G9612" s="22">
        <v>49691.170253157601</v>
      </c>
      <c r="H9612" s="23">
        <v>0.152586916510008</v>
      </c>
      <c r="I9612" s="24">
        <v>1.3189598147841906</v>
      </c>
      <c r="J9612" s="10">
        <f t="shared" si="1055"/>
        <v>1.321630027451977</v>
      </c>
      <c r="K9612" s="10">
        <f t="shared" si="1056"/>
        <v>0.3542998174428667</v>
      </c>
      <c r="L9612" s="10" t="s">
        <v>22</v>
      </c>
    </row>
    <row r="9613" spans="1:12">
      <c r="A9613" s="10">
        <f t="shared" si="1050"/>
        <v>9610</v>
      </c>
      <c r="B9613" s="10">
        <v>3</v>
      </c>
      <c r="C9613" s="10">
        <f t="shared" si="1051"/>
        <v>0</v>
      </c>
      <c r="D9613" s="10">
        <f t="shared" si="1052"/>
        <v>0</v>
      </c>
      <c r="E9613" s="10">
        <f t="shared" si="1053"/>
        <v>1</v>
      </c>
      <c r="F9613" s="10">
        <f t="shared" si="1054"/>
        <v>0</v>
      </c>
      <c r="G9613" s="22">
        <v>23703.415115803498</v>
      </c>
      <c r="H9613" s="23">
        <v>3.2539141518685602E-2</v>
      </c>
      <c r="I9613" s="24">
        <v>1.083196544276458</v>
      </c>
      <c r="J9613" s="10">
        <f t="shared" si="1055"/>
        <v>1.1019407964669996</v>
      </c>
      <c r="K9613" s="10">
        <f t="shared" si="1056"/>
        <v>8.3281235579869115</v>
      </c>
      <c r="L9613" s="10" t="s">
        <v>22</v>
      </c>
    </row>
    <row r="9614" spans="1:12">
      <c r="A9614" s="10">
        <f t="shared" si="1050"/>
        <v>9611</v>
      </c>
      <c r="B9614" s="10">
        <v>3</v>
      </c>
      <c r="C9614" s="10">
        <f t="shared" si="1051"/>
        <v>0</v>
      </c>
      <c r="D9614" s="10">
        <f t="shared" si="1052"/>
        <v>0</v>
      </c>
      <c r="E9614" s="10">
        <f t="shared" si="1053"/>
        <v>1</v>
      </c>
      <c r="F9614" s="10">
        <f t="shared" si="1054"/>
        <v>0</v>
      </c>
      <c r="G9614" s="22">
        <v>22697.340115308751</v>
      </c>
      <c r="H9614" s="23">
        <v>-3.79429357360982E-3</v>
      </c>
      <c r="I9614" s="24">
        <v>1.02499443083092</v>
      </c>
      <c r="J9614" s="10">
        <f t="shared" si="1055"/>
        <v>1.0429486053082038</v>
      </c>
      <c r="K9614" s="10">
        <f t="shared" si="1056"/>
        <v>7.3165416321851309</v>
      </c>
      <c r="L9614" s="10" t="s">
        <v>22</v>
      </c>
    </row>
    <row r="9615" spans="1:12">
      <c r="A9615" s="10">
        <f t="shared" si="1050"/>
        <v>9612</v>
      </c>
      <c r="B9615" s="10">
        <v>3</v>
      </c>
      <c r="C9615" s="10">
        <f t="shared" si="1051"/>
        <v>0</v>
      </c>
      <c r="D9615" s="10">
        <f t="shared" si="1052"/>
        <v>0</v>
      </c>
      <c r="E9615" s="10">
        <f t="shared" si="1053"/>
        <v>1</v>
      </c>
      <c r="F9615" s="10">
        <f t="shared" si="1054"/>
        <v>0</v>
      </c>
      <c r="G9615" s="22">
        <v>36109.730254650101</v>
      </c>
      <c r="H9615" s="23">
        <v>0.15829105579500499</v>
      </c>
      <c r="I9615" s="24">
        <v>1.446837842495261</v>
      </c>
      <c r="J9615" s="10">
        <f t="shared" si="1055"/>
        <v>1.3330957067141307</v>
      </c>
      <c r="K9615" s="10">
        <f t="shared" si="1056"/>
        <v>467.16145458428309</v>
      </c>
      <c r="L9615" s="10" t="s">
        <v>22</v>
      </c>
    </row>
    <row r="9616" spans="1:12">
      <c r="A9616" s="10">
        <f t="shared" si="1050"/>
        <v>9613</v>
      </c>
      <c r="B9616" s="10">
        <v>3</v>
      </c>
      <c r="C9616" s="10">
        <f t="shared" si="1051"/>
        <v>0</v>
      </c>
      <c r="D9616" s="10">
        <f t="shared" si="1052"/>
        <v>0</v>
      </c>
      <c r="E9616" s="10">
        <f t="shared" si="1053"/>
        <v>1</v>
      </c>
      <c r="F9616" s="10">
        <f t="shared" si="1054"/>
        <v>0</v>
      </c>
      <c r="G9616" s="22">
        <v>31853.300154209101</v>
      </c>
      <c r="H9616" s="23">
        <v>8.4584906326654302E-4</v>
      </c>
      <c r="I9616" s="24">
        <v>1.0120957309184992</v>
      </c>
      <c r="J9616" s="10">
        <f t="shared" si="1055"/>
        <v>1.0503029447861969</v>
      </c>
      <c r="K9616" s="10">
        <f t="shared" si="1056"/>
        <v>46.499166986338956</v>
      </c>
      <c r="L9616" s="10" t="s">
        <v>23</v>
      </c>
    </row>
    <row r="9617" spans="1:12">
      <c r="A9617" s="10">
        <f t="shared" si="1050"/>
        <v>9614</v>
      </c>
      <c r="B9617" s="10">
        <v>3</v>
      </c>
      <c r="C9617" s="10">
        <f t="shared" si="1051"/>
        <v>0</v>
      </c>
      <c r="D9617" s="10">
        <f t="shared" si="1052"/>
        <v>0</v>
      </c>
      <c r="E9617" s="10">
        <f t="shared" si="1053"/>
        <v>1</v>
      </c>
      <c r="F9617" s="10">
        <f t="shared" si="1054"/>
        <v>0</v>
      </c>
      <c r="G9617" s="22">
        <v>39024.810202002504</v>
      </c>
      <c r="H9617" s="23">
        <v>-7.6364297754970105E-4</v>
      </c>
      <c r="I9617" s="24">
        <v>1.5961011591148577</v>
      </c>
      <c r="J9617" s="10">
        <f t="shared" si="1055"/>
        <v>1.0477461435282096</v>
      </c>
      <c r="K9617" s="10">
        <f t="shared" si="1056"/>
        <v>11734.495961248658</v>
      </c>
      <c r="L9617" s="10" t="s">
        <v>23</v>
      </c>
    </row>
    <row r="9618" spans="1:12">
      <c r="A9618" s="10">
        <f t="shared" si="1050"/>
        <v>9615</v>
      </c>
      <c r="B9618" s="10">
        <v>3</v>
      </c>
      <c r="C9618" s="10">
        <f t="shared" si="1051"/>
        <v>0</v>
      </c>
      <c r="D9618" s="10">
        <f t="shared" si="1052"/>
        <v>0</v>
      </c>
      <c r="E9618" s="10">
        <f t="shared" si="1053"/>
        <v>1</v>
      </c>
      <c r="F9618" s="10">
        <f t="shared" si="1054"/>
        <v>0</v>
      </c>
      <c r="G9618" s="22">
        <v>43759.050240397497</v>
      </c>
      <c r="H9618" s="23">
        <v>0.15436586522264401</v>
      </c>
      <c r="I9618" s="24">
        <v>1.4929610621969018</v>
      </c>
      <c r="J9618" s="10">
        <f t="shared" si="1055"/>
        <v>1.3251952048015758</v>
      </c>
      <c r="K9618" s="10">
        <f t="shared" si="1056"/>
        <v>1231.6152246884062</v>
      </c>
      <c r="L9618" s="10" t="s">
        <v>23</v>
      </c>
    </row>
    <row r="9619" spans="1:12">
      <c r="A9619" s="10">
        <f t="shared" si="1050"/>
        <v>9616</v>
      </c>
      <c r="B9619" s="10">
        <v>3</v>
      </c>
      <c r="C9619" s="10">
        <f t="shared" si="1051"/>
        <v>0</v>
      </c>
      <c r="D9619" s="10">
        <f t="shared" si="1052"/>
        <v>0</v>
      </c>
      <c r="E9619" s="10">
        <f t="shared" si="1053"/>
        <v>1</v>
      </c>
      <c r="F9619" s="10">
        <f t="shared" si="1054"/>
        <v>0</v>
      </c>
      <c r="G9619" s="22">
        <v>22518.880111932751</v>
      </c>
      <c r="H9619" s="23">
        <v>3.2381970147757302E-2</v>
      </c>
      <c r="I9619" s="24">
        <v>1.0485383844822875</v>
      </c>
      <c r="J9619" s="10">
        <f t="shared" si="1055"/>
        <v>1.1016785541795928</v>
      </c>
      <c r="K9619" s="10">
        <f t="shared" si="1056"/>
        <v>63.590561923655905</v>
      </c>
      <c r="L9619" s="10" t="s">
        <v>23</v>
      </c>
    </row>
    <row r="9620" spans="1:12">
      <c r="A9620" s="10">
        <f t="shared" si="1050"/>
        <v>9617</v>
      </c>
      <c r="B9620" s="10">
        <v>3</v>
      </c>
      <c r="C9620" s="10">
        <f t="shared" si="1051"/>
        <v>0</v>
      </c>
      <c r="D9620" s="10">
        <f t="shared" si="1052"/>
        <v>0</v>
      </c>
      <c r="E9620" s="10">
        <f t="shared" si="1053"/>
        <v>1</v>
      </c>
      <c r="F9620" s="10">
        <f t="shared" si="1054"/>
        <v>0</v>
      </c>
      <c r="G9620" s="22">
        <v>19090.675109267249</v>
      </c>
      <c r="H9620" s="23">
        <v>-1.8984394868322701E-3</v>
      </c>
      <c r="I9620" s="24">
        <v>1.0838887125780177</v>
      </c>
      <c r="J9620" s="10">
        <f t="shared" si="1055"/>
        <v>1.0459471746132689</v>
      </c>
      <c r="K9620" s="10">
        <f t="shared" si="1056"/>
        <v>27.482178047262092</v>
      </c>
      <c r="L9620" s="10" t="s">
        <v>23</v>
      </c>
    </row>
    <row r="9621" spans="1:12">
      <c r="A9621" s="10">
        <f t="shared" si="1050"/>
        <v>9618</v>
      </c>
      <c r="B9621" s="10">
        <v>3</v>
      </c>
      <c r="C9621" s="10">
        <f t="shared" si="1051"/>
        <v>0</v>
      </c>
      <c r="D9621" s="10">
        <f t="shared" si="1052"/>
        <v>0</v>
      </c>
      <c r="E9621" s="10">
        <f t="shared" si="1053"/>
        <v>1</v>
      </c>
      <c r="F9621" s="10">
        <f t="shared" si="1054"/>
        <v>0</v>
      </c>
      <c r="G9621" s="22">
        <v>22314.330010324698</v>
      </c>
      <c r="H9621" s="23">
        <v>3.7718459878469199E-4</v>
      </c>
      <c r="I9621" s="24">
        <v>1.0311718522826403</v>
      </c>
      <c r="J9621" s="10">
        <f t="shared" si="1055"/>
        <v>1.0495577922087445</v>
      </c>
      <c r="K9621" s="10">
        <f t="shared" si="1056"/>
        <v>7.5431983059761505</v>
      </c>
      <c r="L9621" s="10" t="s">
        <v>23</v>
      </c>
    </row>
    <row r="9622" spans="1:12">
      <c r="A9622" s="10">
        <f t="shared" si="1050"/>
        <v>9619</v>
      </c>
      <c r="B9622" s="10">
        <v>3</v>
      </c>
      <c r="C9622" s="10">
        <f t="shared" si="1051"/>
        <v>0</v>
      </c>
      <c r="D9622" s="10">
        <f t="shared" si="1052"/>
        <v>0</v>
      </c>
      <c r="E9622" s="10">
        <f t="shared" si="1053"/>
        <v>1</v>
      </c>
      <c r="F9622" s="10">
        <f t="shared" si="1054"/>
        <v>0</v>
      </c>
      <c r="G9622" s="22">
        <v>23934.930018663399</v>
      </c>
      <c r="H9622" s="23">
        <v>3.3194118835565098E-2</v>
      </c>
      <c r="I9622" s="24">
        <v>1.155633612537152</v>
      </c>
      <c r="J9622" s="10">
        <f t="shared" si="1055"/>
        <v>1.1030343061219592</v>
      </c>
      <c r="K9622" s="10">
        <f t="shared" si="1056"/>
        <v>66.220460574869264</v>
      </c>
      <c r="L9622" s="10" t="s">
        <v>23</v>
      </c>
    </row>
    <row r="9623" spans="1:12">
      <c r="A9623" s="10">
        <f t="shared" si="1050"/>
        <v>9620</v>
      </c>
      <c r="B9623" s="10">
        <v>3</v>
      </c>
      <c r="C9623" s="10">
        <f t="shared" si="1051"/>
        <v>0</v>
      </c>
      <c r="D9623" s="10">
        <f t="shared" si="1052"/>
        <v>0</v>
      </c>
      <c r="E9623" s="10">
        <f t="shared" si="1053"/>
        <v>1</v>
      </c>
      <c r="F9623" s="10">
        <f t="shared" si="1054"/>
        <v>0</v>
      </c>
      <c r="G9623" s="22">
        <v>22928.380002081401</v>
      </c>
      <c r="H9623" s="23">
        <v>0.225169271273783</v>
      </c>
      <c r="I9623" s="24">
        <v>1.8192954725076211</v>
      </c>
      <c r="J9623" s="10">
        <f t="shared" si="1055"/>
        <v>1.4751800237984236</v>
      </c>
      <c r="K9623" s="10">
        <f t="shared" si="1056"/>
        <v>2715.0742532151858</v>
      </c>
      <c r="L9623" s="10" t="s">
        <v>22</v>
      </c>
    </row>
    <row r="9624" spans="1:12">
      <c r="A9624" s="10">
        <f t="shared" si="1050"/>
        <v>9621</v>
      </c>
      <c r="B9624" s="10">
        <v>3</v>
      </c>
      <c r="C9624" s="10">
        <f t="shared" si="1051"/>
        <v>0</v>
      </c>
      <c r="D9624" s="10">
        <f t="shared" si="1052"/>
        <v>0</v>
      </c>
      <c r="E9624" s="10">
        <f t="shared" si="1053"/>
        <v>1</v>
      </c>
      <c r="F9624" s="10">
        <f t="shared" si="1054"/>
        <v>0</v>
      </c>
      <c r="G9624" s="22">
        <v>19787.9300046563</v>
      </c>
      <c r="H9624" s="23">
        <v>-4.4534857634280301E-3</v>
      </c>
      <c r="I9624" s="24">
        <v>1.1129512226678742</v>
      </c>
      <c r="J9624" s="10">
        <f t="shared" si="1055"/>
        <v>1.0419080122670312</v>
      </c>
      <c r="K9624" s="10">
        <f t="shared" si="1056"/>
        <v>99.872408403287281</v>
      </c>
      <c r="L9624" s="10" t="s">
        <v>22</v>
      </c>
    </row>
    <row r="9625" spans="1:12">
      <c r="A9625" s="10">
        <f t="shared" si="1050"/>
        <v>9622</v>
      </c>
      <c r="B9625" s="10">
        <v>3</v>
      </c>
      <c r="C9625" s="10">
        <f t="shared" si="1051"/>
        <v>0</v>
      </c>
      <c r="D9625" s="10">
        <f t="shared" si="1052"/>
        <v>0</v>
      </c>
      <c r="E9625" s="10">
        <f t="shared" si="1053"/>
        <v>1</v>
      </c>
      <c r="F9625" s="10">
        <f t="shared" si="1054"/>
        <v>0</v>
      </c>
      <c r="G9625" s="22">
        <v>125.159999966621</v>
      </c>
      <c r="H9625" s="23">
        <v>0.37392569834695999</v>
      </c>
      <c r="I9625" s="24">
        <v>1.1708860759493671</v>
      </c>
      <c r="J9625" s="10">
        <f t="shared" si="1055"/>
        <v>1.8478956070228281</v>
      </c>
      <c r="K9625" s="10">
        <f t="shared" si="1056"/>
        <v>57.366072835065737</v>
      </c>
      <c r="L9625" s="10" t="s">
        <v>23</v>
      </c>
    </row>
    <row r="9626" spans="1:12">
      <c r="A9626" s="10">
        <f t="shared" si="1050"/>
        <v>9623</v>
      </c>
      <c r="B9626" s="10">
        <v>3</v>
      </c>
      <c r="C9626" s="10">
        <f t="shared" si="1051"/>
        <v>0</v>
      </c>
      <c r="D9626" s="10">
        <f t="shared" si="1052"/>
        <v>0</v>
      </c>
      <c r="E9626" s="10">
        <f t="shared" si="1053"/>
        <v>1</v>
      </c>
      <c r="F9626" s="10">
        <f t="shared" si="1054"/>
        <v>0</v>
      </c>
      <c r="G9626" s="22">
        <v>57363.890160322197</v>
      </c>
      <c r="H9626" s="23">
        <v>1.6819696829395801E-3</v>
      </c>
      <c r="I9626" s="24">
        <v>1.1676497157128434</v>
      </c>
      <c r="J9626" s="10">
        <f t="shared" si="1055"/>
        <v>1.0516336479651027</v>
      </c>
      <c r="K9626" s="10">
        <f t="shared" si="1056"/>
        <v>772.10235718290767</v>
      </c>
      <c r="L9626" s="10" t="s">
        <v>23</v>
      </c>
    </row>
    <row r="9627" spans="1:12">
      <c r="A9627" s="10">
        <f t="shared" si="1050"/>
        <v>9624</v>
      </c>
      <c r="B9627" s="10">
        <v>3</v>
      </c>
      <c r="C9627" s="10">
        <f t="shared" si="1051"/>
        <v>0</v>
      </c>
      <c r="D9627" s="10">
        <f t="shared" si="1052"/>
        <v>0</v>
      </c>
      <c r="E9627" s="10">
        <f t="shared" si="1053"/>
        <v>1</v>
      </c>
      <c r="F9627" s="10">
        <f t="shared" si="1054"/>
        <v>0</v>
      </c>
      <c r="G9627" s="22">
        <v>33411.125070869901</v>
      </c>
      <c r="H9627" s="23">
        <v>3.3851185015477498E-3</v>
      </c>
      <c r="I9627" s="24">
        <v>1.2114763788478151</v>
      </c>
      <c r="J9627" s="10">
        <f t="shared" si="1055"/>
        <v>1.0543494614994282</v>
      </c>
      <c r="K9627" s="10">
        <f t="shared" si="1056"/>
        <v>824.882861798514</v>
      </c>
      <c r="L9627" s="10" t="s">
        <v>22</v>
      </c>
    </row>
    <row r="9628" spans="1:12">
      <c r="A9628" s="10">
        <f t="shared" si="1050"/>
        <v>9625</v>
      </c>
      <c r="B9628" s="10">
        <v>3</v>
      </c>
      <c r="C9628" s="10">
        <f t="shared" si="1051"/>
        <v>0</v>
      </c>
      <c r="D9628" s="10">
        <f t="shared" si="1052"/>
        <v>0</v>
      </c>
      <c r="E9628" s="10">
        <f t="shared" si="1053"/>
        <v>1</v>
      </c>
      <c r="F9628" s="10">
        <f t="shared" si="1054"/>
        <v>0</v>
      </c>
      <c r="G9628" s="22">
        <v>35204.605088219047</v>
      </c>
      <c r="H9628" s="23">
        <v>6.9564039875997796E-3</v>
      </c>
      <c r="I9628" s="24">
        <v>1.2069408740359897</v>
      </c>
      <c r="J9628" s="10">
        <f t="shared" si="1055"/>
        <v>1.0600669689983271</v>
      </c>
      <c r="K9628" s="10">
        <f t="shared" si="1056"/>
        <v>759.43176883672311</v>
      </c>
      <c r="L9628" s="10" t="s">
        <v>22</v>
      </c>
    </row>
    <row r="9629" spans="1:12">
      <c r="A9629" s="10">
        <f t="shared" si="1050"/>
        <v>9626</v>
      </c>
      <c r="B9629" s="10">
        <v>3</v>
      </c>
      <c r="C9629" s="10">
        <f t="shared" si="1051"/>
        <v>0</v>
      </c>
      <c r="D9629" s="10">
        <f t="shared" si="1052"/>
        <v>0</v>
      </c>
      <c r="E9629" s="10">
        <f t="shared" si="1053"/>
        <v>1</v>
      </c>
      <c r="F9629" s="10">
        <f t="shared" si="1054"/>
        <v>0</v>
      </c>
      <c r="G9629" s="22">
        <v>34442.285083830349</v>
      </c>
      <c r="H9629" s="23">
        <v>4.76614272839354E-3</v>
      </c>
      <c r="I9629" s="24">
        <v>1.2814824596153001</v>
      </c>
      <c r="J9629" s="10">
        <f t="shared" si="1055"/>
        <v>1.0565567687428161</v>
      </c>
      <c r="K9629" s="10">
        <f t="shared" si="1056"/>
        <v>1742.4891532845129</v>
      </c>
      <c r="L9629" s="10" t="s">
        <v>22</v>
      </c>
    </row>
    <row r="9630" spans="1:12">
      <c r="A9630" s="10">
        <f t="shared" si="1050"/>
        <v>9627</v>
      </c>
      <c r="B9630" s="10">
        <v>3</v>
      </c>
      <c r="C9630" s="10">
        <f t="shared" si="1051"/>
        <v>0</v>
      </c>
      <c r="D9630" s="10">
        <f t="shared" si="1052"/>
        <v>0</v>
      </c>
      <c r="E9630" s="10">
        <f t="shared" si="1053"/>
        <v>1</v>
      </c>
      <c r="F9630" s="10">
        <f t="shared" si="1054"/>
        <v>0</v>
      </c>
      <c r="G9630" s="22">
        <v>31133.485069513299</v>
      </c>
      <c r="H9630" s="23">
        <v>-3.6219753572312098E-3</v>
      </c>
      <c r="I9630" s="24">
        <v>1.015824948715444</v>
      </c>
      <c r="J9630" s="10">
        <f t="shared" si="1055"/>
        <v>1.0432207961239248</v>
      </c>
      <c r="K9630" s="10">
        <f t="shared" si="1056"/>
        <v>23.36669098904985</v>
      </c>
      <c r="L9630" s="10" t="s">
        <v>22</v>
      </c>
    </row>
    <row r="9631" spans="1:12">
      <c r="A9631" s="10">
        <f t="shared" si="1050"/>
        <v>9628</v>
      </c>
      <c r="B9631" s="10">
        <v>3</v>
      </c>
      <c r="C9631" s="10">
        <f t="shared" si="1051"/>
        <v>0</v>
      </c>
      <c r="D9631" s="10">
        <f t="shared" si="1052"/>
        <v>0</v>
      </c>
      <c r="E9631" s="10">
        <f t="shared" si="1053"/>
        <v>1</v>
      </c>
      <c r="F9631" s="10">
        <f t="shared" si="1054"/>
        <v>0</v>
      </c>
      <c r="G9631" s="22">
        <v>35682.645077746347</v>
      </c>
      <c r="H9631" s="23">
        <v>1.5481558170901501E-2</v>
      </c>
      <c r="I9631" s="24">
        <v>1.0667345035190368</v>
      </c>
      <c r="J9631" s="10">
        <f t="shared" si="1055"/>
        <v>1.0738411132366965</v>
      </c>
      <c r="K9631" s="10">
        <f t="shared" si="1056"/>
        <v>1.8021127986580079</v>
      </c>
      <c r="L9631" s="10" t="s">
        <v>23</v>
      </c>
    </row>
    <row r="9632" spans="1:12">
      <c r="A9632" s="10">
        <f t="shared" si="1050"/>
        <v>9629</v>
      </c>
      <c r="B9632" s="10">
        <v>3</v>
      </c>
      <c r="C9632" s="10">
        <f t="shared" si="1051"/>
        <v>0</v>
      </c>
      <c r="D9632" s="10">
        <f t="shared" si="1052"/>
        <v>0</v>
      </c>
      <c r="E9632" s="10">
        <f t="shared" si="1053"/>
        <v>1</v>
      </c>
      <c r="F9632" s="10">
        <f t="shared" si="1054"/>
        <v>0</v>
      </c>
      <c r="G9632" s="22">
        <v>48613.369994640401</v>
      </c>
      <c r="H9632" s="23">
        <v>-1.57607422836408E-3</v>
      </c>
      <c r="I9632" s="24">
        <v>1.024579831932773</v>
      </c>
      <c r="J9632" s="10">
        <f t="shared" si="1055"/>
        <v>1.0464578991168485</v>
      </c>
      <c r="K9632" s="10">
        <f t="shared" si="1056"/>
        <v>23.268780977928373</v>
      </c>
      <c r="L9632" s="10" t="s">
        <v>22</v>
      </c>
    </row>
    <row r="9633" spans="1:12">
      <c r="A9633" s="10">
        <f t="shared" si="1050"/>
        <v>9630</v>
      </c>
      <c r="B9633" s="10">
        <v>3</v>
      </c>
      <c r="C9633" s="10">
        <f t="shared" si="1051"/>
        <v>0</v>
      </c>
      <c r="D9633" s="10">
        <f t="shared" si="1052"/>
        <v>0</v>
      </c>
      <c r="E9633" s="10">
        <f t="shared" si="1053"/>
        <v>1</v>
      </c>
      <c r="F9633" s="10">
        <f t="shared" si="1054"/>
        <v>0</v>
      </c>
      <c r="G9633" s="22">
        <v>42760.310004711202</v>
      </c>
      <c r="H9633" s="23">
        <v>0.12506404440375399</v>
      </c>
      <c r="I9633" s="24">
        <v>1.1412127684822595</v>
      </c>
      <c r="J9633" s="10">
        <f t="shared" si="1055"/>
        <v>1.2676780553248355</v>
      </c>
      <c r="K9633" s="10">
        <f t="shared" si="1056"/>
        <v>683.88568291991282</v>
      </c>
      <c r="L9633" s="10" t="s">
        <v>23</v>
      </c>
    </row>
    <row r="9634" spans="1:12">
      <c r="A9634" s="10">
        <f t="shared" si="1050"/>
        <v>9631</v>
      </c>
      <c r="B9634" s="10">
        <v>3</v>
      </c>
      <c r="C9634" s="10">
        <f t="shared" si="1051"/>
        <v>0</v>
      </c>
      <c r="D9634" s="10">
        <f t="shared" si="1052"/>
        <v>0</v>
      </c>
      <c r="E9634" s="10">
        <f t="shared" si="1053"/>
        <v>1</v>
      </c>
      <c r="F9634" s="10">
        <f t="shared" si="1054"/>
        <v>0</v>
      </c>
      <c r="G9634" s="22">
        <v>43719.270006358602</v>
      </c>
      <c r="H9634" s="23">
        <v>-2.8420135970689701E-2</v>
      </c>
      <c r="I9634" s="24">
        <v>1.1285652549697494</v>
      </c>
      <c r="J9634" s="10">
        <f t="shared" si="1055"/>
        <v>1.0047714071847589</v>
      </c>
      <c r="K9634" s="10">
        <f t="shared" si="1056"/>
        <v>669.99417319257145</v>
      </c>
      <c r="L9634" s="10" t="s">
        <v>23</v>
      </c>
    </row>
    <row r="9635" spans="1:12">
      <c r="A9635" s="10">
        <f t="shared" si="1050"/>
        <v>9632</v>
      </c>
      <c r="B9635" s="10">
        <v>3</v>
      </c>
      <c r="C9635" s="10">
        <f t="shared" si="1051"/>
        <v>0</v>
      </c>
      <c r="D9635" s="10">
        <f t="shared" si="1052"/>
        <v>0</v>
      </c>
      <c r="E9635" s="10">
        <f t="shared" si="1053"/>
        <v>1</v>
      </c>
      <c r="F9635" s="10">
        <f t="shared" si="1054"/>
        <v>0</v>
      </c>
      <c r="G9635" s="22">
        <v>36586.259998321497</v>
      </c>
      <c r="H9635" s="23">
        <v>0.1087452703657</v>
      </c>
      <c r="I9635" s="24">
        <v>1.0110208017633282</v>
      </c>
      <c r="J9635" s="10">
        <f t="shared" si="1055"/>
        <v>1.2367349365845779</v>
      </c>
      <c r="K9635" s="10">
        <f t="shared" si="1056"/>
        <v>1863.9554559982964</v>
      </c>
      <c r="L9635" s="10" t="s">
        <v>22</v>
      </c>
    </row>
    <row r="9636" spans="1:12">
      <c r="A9636" s="10">
        <f t="shared" si="1050"/>
        <v>9633</v>
      </c>
      <c r="B9636" s="10">
        <v>3</v>
      </c>
      <c r="C9636" s="10">
        <f t="shared" si="1051"/>
        <v>0</v>
      </c>
      <c r="D9636" s="10">
        <f t="shared" si="1052"/>
        <v>0</v>
      </c>
      <c r="E9636" s="10">
        <f t="shared" si="1053"/>
        <v>1</v>
      </c>
      <c r="F9636" s="10">
        <f t="shared" si="1054"/>
        <v>0</v>
      </c>
      <c r="G9636" s="22">
        <v>29534.359993482001</v>
      </c>
      <c r="H9636" s="23">
        <v>2.6458223979653199E-3</v>
      </c>
      <c r="I9636" s="24">
        <v>0.93870912514980309</v>
      </c>
      <c r="J9636" s="10">
        <f t="shared" si="1055"/>
        <v>1.0531697315141926</v>
      </c>
      <c r="K9636" s="10">
        <f t="shared" si="1056"/>
        <v>386.93645526592957</v>
      </c>
      <c r="L9636" s="10" t="s">
        <v>22</v>
      </c>
    </row>
    <row r="9637" spans="1:12">
      <c r="A9637" s="10">
        <f t="shared" si="1050"/>
        <v>9634</v>
      </c>
      <c r="B9637" s="10">
        <v>3</v>
      </c>
      <c r="C9637" s="10">
        <f t="shared" si="1051"/>
        <v>0</v>
      </c>
      <c r="D9637" s="10">
        <f t="shared" si="1052"/>
        <v>0</v>
      </c>
      <c r="E9637" s="10">
        <f t="shared" si="1053"/>
        <v>1</v>
      </c>
      <c r="F9637" s="10">
        <f t="shared" si="1054"/>
        <v>0</v>
      </c>
      <c r="G9637" s="22">
        <v>28503.884995579701</v>
      </c>
      <c r="H9637" s="23">
        <v>9.3940491668865599E-4</v>
      </c>
      <c r="I9637" s="24">
        <v>1.148021409142757</v>
      </c>
      <c r="J9637" s="10">
        <f t="shared" si="1055"/>
        <v>1.0504517571502612</v>
      </c>
      <c r="K9637" s="10">
        <f t="shared" si="1056"/>
        <v>271.35233873782238</v>
      </c>
      <c r="L9637" s="10" t="s">
        <v>23</v>
      </c>
    </row>
    <row r="9638" spans="1:12">
      <c r="A9638" s="10">
        <f t="shared" si="1050"/>
        <v>9635</v>
      </c>
      <c r="B9638" s="10">
        <v>3</v>
      </c>
      <c r="C9638" s="10">
        <f t="shared" si="1051"/>
        <v>0</v>
      </c>
      <c r="D9638" s="10">
        <f t="shared" si="1052"/>
        <v>0</v>
      </c>
      <c r="E9638" s="10">
        <f t="shared" si="1053"/>
        <v>1</v>
      </c>
      <c r="F9638" s="10">
        <f t="shared" si="1054"/>
        <v>0</v>
      </c>
      <c r="G9638" s="22">
        <v>55842.8899998665</v>
      </c>
      <c r="H9638" s="23">
        <v>-3.9292271943725298E-3</v>
      </c>
      <c r="I9638" s="24">
        <v>1.0324069883226215</v>
      </c>
      <c r="J9638" s="10">
        <f t="shared" si="1055"/>
        <v>1.0427355161198217</v>
      </c>
      <c r="K9638" s="10">
        <f t="shared" si="1056"/>
        <v>5.9572349846005936</v>
      </c>
      <c r="L9638" s="10" t="s">
        <v>22</v>
      </c>
    </row>
    <row r="9639" spans="1:12">
      <c r="A9639" s="10">
        <f t="shared" si="1050"/>
        <v>9636</v>
      </c>
      <c r="B9639" s="10">
        <v>3</v>
      </c>
      <c r="C9639" s="10">
        <f t="shared" si="1051"/>
        <v>0</v>
      </c>
      <c r="D9639" s="10">
        <f t="shared" si="1052"/>
        <v>0</v>
      </c>
      <c r="E9639" s="10">
        <f t="shared" si="1053"/>
        <v>1</v>
      </c>
      <c r="F9639" s="10">
        <f t="shared" si="1054"/>
        <v>0</v>
      </c>
      <c r="G9639" s="22">
        <v>25811.065003752701</v>
      </c>
      <c r="H9639" s="23">
        <v>-5.4164431940281303E-3</v>
      </c>
      <c r="I9639" s="24">
        <v>0.9747866182674384</v>
      </c>
      <c r="J9639" s="10">
        <f t="shared" si="1055"/>
        <v>1.0403897648358724</v>
      </c>
      <c r="K9639" s="10">
        <f t="shared" si="1056"/>
        <v>111.08496052635131</v>
      </c>
      <c r="L9639" s="10" t="s">
        <v>22</v>
      </c>
    </row>
    <row r="9640" spans="1:12">
      <c r="A9640" s="10">
        <f t="shared" si="1050"/>
        <v>9637</v>
      </c>
      <c r="B9640" s="10">
        <v>3</v>
      </c>
      <c r="C9640" s="10">
        <f t="shared" si="1051"/>
        <v>0</v>
      </c>
      <c r="D9640" s="10">
        <f t="shared" si="1052"/>
        <v>0</v>
      </c>
      <c r="E9640" s="10">
        <f t="shared" si="1053"/>
        <v>1</v>
      </c>
      <c r="F9640" s="10">
        <f t="shared" si="1054"/>
        <v>0</v>
      </c>
      <c r="G9640" s="22">
        <v>25630.464995741851</v>
      </c>
      <c r="H9640" s="23">
        <v>4.5952798020709399E-3</v>
      </c>
      <c r="I9640" s="24">
        <v>0.93209080995340532</v>
      </c>
      <c r="J9640" s="10">
        <f t="shared" si="1055"/>
        <v>1.0562834262216638</v>
      </c>
      <c r="K9640" s="10">
        <f t="shared" si="1056"/>
        <v>395.31931813235542</v>
      </c>
      <c r="L9640" s="10" t="s">
        <v>23</v>
      </c>
    </row>
    <row r="9641" spans="1:12">
      <c r="A9641" s="10">
        <f t="shared" si="1050"/>
        <v>9638</v>
      </c>
      <c r="B9641" s="10">
        <v>3</v>
      </c>
      <c r="C9641" s="10">
        <f t="shared" si="1051"/>
        <v>0</v>
      </c>
      <c r="D9641" s="10">
        <f t="shared" si="1052"/>
        <v>0</v>
      </c>
      <c r="E9641" s="10">
        <f t="shared" si="1053"/>
        <v>1</v>
      </c>
      <c r="F9641" s="10">
        <f t="shared" si="1054"/>
        <v>0</v>
      </c>
      <c r="G9641" s="22">
        <v>56911.869995594003</v>
      </c>
      <c r="H9641" s="23">
        <v>-1.0917834013401099E-4</v>
      </c>
      <c r="I9641" s="24">
        <v>1.1431897555296857</v>
      </c>
      <c r="J9641" s="10">
        <f t="shared" si="1055"/>
        <v>1.0487850589376395</v>
      </c>
      <c r="K9641" s="10">
        <f t="shared" si="1056"/>
        <v>507.21262775792576</v>
      </c>
      <c r="L9641" s="10" t="s">
        <v>23</v>
      </c>
    </row>
    <row r="9642" spans="1:12">
      <c r="A9642" s="10">
        <f t="shared" si="1050"/>
        <v>9639</v>
      </c>
      <c r="B9642" s="10">
        <v>3</v>
      </c>
      <c r="C9642" s="10">
        <f t="shared" si="1051"/>
        <v>0</v>
      </c>
      <c r="D9642" s="10">
        <f t="shared" si="1052"/>
        <v>0</v>
      </c>
      <c r="E9642" s="10">
        <f t="shared" si="1053"/>
        <v>1</v>
      </c>
      <c r="F9642" s="10">
        <f t="shared" si="1054"/>
        <v>0</v>
      </c>
      <c r="G9642" s="22">
        <v>62120.489995718002</v>
      </c>
      <c r="H9642" s="23">
        <v>0.120671756690888</v>
      </c>
      <c r="I9642" s="24">
        <v>1.1276213790289678</v>
      </c>
      <c r="J9642" s="10">
        <f t="shared" si="1055"/>
        <v>1.2592741931319316</v>
      </c>
      <c r="K9642" s="10">
        <f t="shared" si="1056"/>
        <v>1076.701123044458</v>
      </c>
      <c r="L9642" s="10" t="s">
        <v>22</v>
      </c>
    </row>
    <row r="9643" spans="1:12">
      <c r="A9643" s="10">
        <f t="shared" si="1050"/>
        <v>9640</v>
      </c>
      <c r="B9643" s="10">
        <v>3</v>
      </c>
      <c r="C9643" s="10">
        <f t="shared" si="1051"/>
        <v>0</v>
      </c>
      <c r="D9643" s="10">
        <f t="shared" si="1052"/>
        <v>0</v>
      </c>
      <c r="E9643" s="10">
        <f t="shared" si="1053"/>
        <v>1</v>
      </c>
      <c r="F9643" s="10">
        <f t="shared" si="1054"/>
        <v>0</v>
      </c>
      <c r="G9643" s="22">
        <v>81709.310015007897</v>
      </c>
      <c r="H9643" s="23">
        <v>0.153883863565069</v>
      </c>
      <c r="I9643" s="24">
        <v>0.98857280327178687</v>
      </c>
      <c r="J9643" s="10">
        <f t="shared" si="1055"/>
        <v>1.3242282802185299</v>
      </c>
      <c r="K9643" s="10">
        <f t="shared" si="1056"/>
        <v>9205.746664104483</v>
      </c>
      <c r="L9643" s="10" t="s">
        <v>23</v>
      </c>
    </row>
    <row r="9644" spans="1:12">
      <c r="A9644" s="10">
        <f t="shared" si="1050"/>
        <v>9641</v>
      </c>
      <c r="B9644" s="10">
        <v>3</v>
      </c>
      <c r="C9644" s="10">
        <f t="shared" si="1051"/>
        <v>0</v>
      </c>
      <c r="D9644" s="10">
        <f t="shared" si="1052"/>
        <v>0</v>
      </c>
      <c r="E9644" s="10">
        <f t="shared" si="1053"/>
        <v>1</v>
      </c>
      <c r="F9644" s="10">
        <f t="shared" si="1054"/>
        <v>0</v>
      </c>
      <c r="G9644" s="22">
        <v>55037.300002336502</v>
      </c>
      <c r="H9644" s="23">
        <v>-1.5017054277759401E-2</v>
      </c>
      <c r="I9644" s="24">
        <v>1.1597086516255108</v>
      </c>
      <c r="J9644" s="10">
        <f t="shared" si="1055"/>
        <v>1.0253734119153006</v>
      </c>
      <c r="K9644" s="10">
        <f t="shared" si="1056"/>
        <v>993.20072876436905</v>
      </c>
      <c r="L9644" s="10" t="s">
        <v>22</v>
      </c>
    </row>
    <row r="9645" spans="1:12">
      <c r="A9645" s="10">
        <f t="shared" si="1050"/>
        <v>9642</v>
      </c>
      <c r="B9645" s="10">
        <v>3</v>
      </c>
      <c r="C9645" s="10">
        <f t="shared" si="1051"/>
        <v>0</v>
      </c>
      <c r="D9645" s="10">
        <f t="shared" si="1052"/>
        <v>0</v>
      </c>
      <c r="E9645" s="10">
        <f t="shared" si="1053"/>
        <v>1</v>
      </c>
      <c r="F9645" s="10">
        <f t="shared" si="1054"/>
        <v>0</v>
      </c>
      <c r="G9645" s="22">
        <v>50216.890008151502</v>
      </c>
      <c r="H9645" s="23">
        <v>0.105476988906191</v>
      </c>
      <c r="I9645" s="24">
        <v>1.1996436701969713</v>
      </c>
      <c r="J9645" s="10">
        <f t="shared" si="1055"/>
        <v>1.2306291094659911</v>
      </c>
      <c r="K9645" s="10">
        <f t="shared" si="1056"/>
        <v>48.213107877745642</v>
      </c>
      <c r="L9645" s="10" t="s">
        <v>22</v>
      </c>
    </row>
    <row r="9646" spans="1:12">
      <c r="A9646" s="10">
        <f t="shared" si="1050"/>
        <v>9643</v>
      </c>
      <c r="B9646" s="10">
        <v>3</v>
      </c>
      <c r="C9646" s="10">
        <f t="shared" si="1051"/>
        <v>0</v>
      </c>
      <c r="D9646" s="10">
        <f t="shared" si="1052"/>
        <v>0</v>
      </c>
      <c r="E9646" s="10">
        <f t="shared" si="1053"/>
        <v>1</v>
      </c>
      <c r="F9646" s="10">
        <f t="shared" si="1054"/>
        <v>0</v>
      </c>
      <c r="G9646" s="22">
        <v>39056.884998381152</v>
      </c>
      <c r="H9646" s="23">
        <v>-5.4427297184146597E-4</v>
      </c>
      <c r="I9646" s="24">
        <v>0.9134571816946081</v>
      </c>
      <c r="J9646" s="10">
        <f t="shared" si="1055"/>
        <v>1.0480942628744676</v>
      </c>
      <c r="K9646" s="10">
        <f t="shared" si="1056"/>
        <v>707.98976405262067</v>
      </c>
      <c r="L9646" s="10" t="s">
        <v>23</v>
      </c>
    </row>
    <row r="9647" spans="1:12">
      <c r="A9647" s="10">
        <f t="shared" si="1050"/>
        <v>9644</v>
      </c>
      <c r="B9647" s="10">
        <v>3</v>
      </c>
      <c r="C9647" s="10">
        <f t="shared" si="1051"/>
        <v>0</v>
      </c>
      <c r="D9647" s="10">
        <f t="shared" si="1052"/>
        <v>0</v>
      </c>
      <c r="E9647" s="10">
        <f t="shared" si="1053"/>
        <v>1</v>
      </c>
      <c r="F9647" s="10">
        <f t="shared" si="1054"/>
        <v>0</v>
      </c>
      <c r="G9647" s="22">
        <v>37540.33000671865</v>
      </c>
      <c r="H9647" s="23">
        <v>1.9697105779415201E-3</v>
      </c>
      <c r="I9647" s="24">
        <v>1.1591197913183064</v>
      </c>
      <c r="J9647" s="10">
        <f t="shared" si="1055"/>
        <v>1.0520919833519884</v>
      </c>
      <c r="K9647" s="10">
        <f t="shared" si="1056"/>
        <v>430.0226662059531</v>
      </c>
      <c r="L9647" s="10" t="s">
        <v>23</v>
      </c>
    </row>
    <row r="9648" spans="1:12">
      <c r="A9648" s="10">
        <f t="shared" si="1050"/>
        <v>9645</v>
      </c>
      <c r="B9648" s="10">
        <v>3</v>
      </c>
      <c r="C9648" s="10">
        <f t="shared" si="1051"/>
        <v>0</v>
      </c>
      <c r="D9648" s="10">
        <f t="shared" si="1052"/>
        <v>0</v>
      </c>
      <c r="E9648" s="10">
        <f t="shared" si="1053"/>
        <v>1</v>
      </c>
      <c r="F9648" s="10">
        <f t="shared" si="1054"/>
        <v>0</v>
      </c>
      <c r="G9648" s="22">
        <v>33713.049997806549</v>
      </c>
      <c r="H9648" s="23">
        <v>-1.2198848937529001E-3</v>
      </c>
      <c r="I9648" s="24">
        <v>1.020156438026474</v>
      </c>
      <c r="J9648" s="10">
        <f t="shared" si="1055"/>
        <v>1.0470225012409671</v>
      </c>
      <c r="K9648" s="10">
        <f t="shared" si="1056"/>
        <v>24.33358568140989</v>
      </c>
      <c r="L9648" s="10" t="s">
        <v>22</v>
      </c>
    </row>
    <row r="9649" spans="1:12">
      <c r="A9649" s="10">
        <f t="shared" si="1050"/>
        <v>9646</v>
      </c>
      <c r="B9649" s="10">
        <v>3</v>
      </c>
      <c r="C9649" s="10">
        <f t="shared" si="1051"/>
        <v>0</v>
      </c>
      <c r="D9649" s="10">
        <f t="shared" si="1052"/>
        <v>0</v>
      </c>
      <c r="E9649" s="10">
        <f t="shared" si="1053"/>
        <v>1</v>
      </c>
      <c r="F9649" s="10">
        <f t="shared" si="1054"/>
        <v>0</v>
      </c>
      <c r="G9649" s="22">
        <v>34228.740002870552</v>
      </c>
      <c r="H9649" s="23">
        <v>4.1049723756730197E-3</v>
      </c>
      <c r="I9649" s="24">
        <v>0.94409384512584449</v>
      </c>
      <c r="J9649" s="10">
        <f t="shared" si="1055"/>
        <v>1.0554994364074397</v>
      </c>
      <c r="K9649" s="10">
        <f t="shared" si="1056"/>
        <v>424.81993538244546</v>
      </c>
      <c r="L9649" s="10" t="s">
        <v>23</v>
      </c>
    </row>
    <row r="9650" spans="1:12">
      <c r="A9650" s="10">
        <f t="shared" si="1050"/>
        <v>9647</v>
      </c>
      <c r="B9650" s="10">
        <v>3</v>
      </c>
      <c r="C9650" s="10">
        <f t="shared" si="1051"/>
        <v>0</v>
      </c>
      <c r="D9650" s="10">
        <f t="shared" si="1052"/>
        <v>0</v>
      </c>
      <c r="E9650" s="10">
        <f t="shared" si="1053"/>
        <v>1</v>
      </c>
      <c r="F9650" s="10">
        <f t="shared" si="1054"/>
        <v>0</v>
      </c>
      <c r="G9650" s="22">
        <v>75313.369995117202</v>
      </c>
      <c r="H9650" s="23">
        <v>0.114998249214045</v>
      </c>
      <c r="I9650" s="24">
        <v>1.5893002772793998</v>
      </c>
      <c r="J9650" s="10">
        <f t="shared" si="1055"/>
        <v>1.2485013501361719</v>
      </c>
      <c r="K9650" s="10">
        <f t="shared" si="1056"/>
        <v>8747.1891717635026</v>
      </c>
      <c r="L9650" s="10" t="s">
        <v>22</v>
      </c>
    </row>
    <row r="9651" spans="1:12">
      <c r="A9651" s="10">
        <f t="shared" si="1050"/>
        <v>9648</v>
      </c>
      <c r="B9651" s="10">
        <v>3</v>
      </c>
      <c r="C9651" s="10">
        <f t="shared" si="1051"/>
        <v>0</v>
      </c>
      <c r="D9651" s="10">
        <f t="shared" si="1052"/>
        <v>0</v>
      </c>
      <c r="E9651" s="10">
        <f t="shared" si="1053"/>
        <v>1</v>
      </c>
      <c r="F9651" s="10">
        <f t="shared" si="1054"/>
        <v>0</v>
      </c>
      <c r="G9651" s="22">
        <v>94033.729986071601</v>
      </c>
      <c r="H9651" s="23">
        <v>-2.9007602301575398E-3</v>
      </c>
      <c r="I9651" s="24">
        <v>0.87447589098532497</v>
      </c>
      <c r="J9651" s="10">
        <f t="shared" si="1055"/>
        <v>1.0443607858788171</v>
      </c>
      <c r="K9651" s="10">
        <f t="shared" si="1056"/>
        <v>2713.8959632159763</v>
      </c>
      <c r="L9651" s="10" t="s">
        <v>22</v>
      </c>
    </row>
    <row r="9652" spans="1:12">
      <c r="A9652" s="10">
        <f t="shared" si="1050"/>
        <v>9649</v>
      </c>
      <c r="B9652" s="10">
        <v>3</v>
      </c>
      <c r="C9652" s="10">
        <f t="shared" si="1051"/>
        <v>0</v>
      </c>
      <c r="D9652" s="10">
        <f t="shared" si="1052"/>
        <v>0</v>
      </c>
      <c r="E9652" s="10">
        <f t="shared" si="1053"/>
        <v>1</v>
      </c>
      <c r="F9652" s="10">
        <f t="shared" si="1054"/>
        <v>0</v>
      </c>
      <c r="G9652" s="22">
        <v>86408.249991893797</v>
      </c>
      <c r="H9652" s="23">
        <v>1.3978628452791899E-2</v>
      </c>
      <c r="I9652" s="24">
        <v>1.3121857962189336</v>
      </c>
      <c r="J9652" s="10">
        <f t="shared" si="1055"/>
        <v>1.0713998911989897</v>
      </c>
      <c r="K9652" s="10">
        <f t="shared" si="1056"/>
        <v>5009.7647344715097</v>
      </c>
      <c r="L9652" s="10" t="s">
        <v>22</v>
      </c>
    </row>
    <row r="9653" spans="1:12">
      <c r="A9653" s="10">
        <f t="shared" si="1050"/>
        <v>9650</v>
      </c>
      <c r="B9653" s="10">
        <v>3</v>
      </c>
      <c r="C9653" s="10">
        <f t="shared" si="1051"/>
        <v>0</v>
      </c>
      <c r="D9653" s="10">
        <f t="shared" si="1052"/>
        <v>0</v>
      </c>
      <c r="E9653" s="10">
        <f t="shared" si="1053"/>
        <v>1</v>
      </c>
      <c r="F9653" s="10">
        <f t="shared" si="1054"/>
        <v>0</v>
      </c>
      <c r="G9653" s="22">
        <v>59555.839998722098</v>
      </c>
      <c r="H9653" s="23">
        <v>4.2540810526831901E-3</v>
      </c>
      <c r="I9653" s="24">
        <v>1.0216651191581554</v>
      </c>
      <c r="J9653" s="10">
        <f t="shared" si="1055"/>
        <v>1.0557377960134875</v>
      </c>
      <c r="K9653" s="10">
        <f t="shared" si="1056"/>
        <v>69.141192127429164</v>
      </c>
      <c r="L9653" s="10" t="s">
        <v>22</v>
      </c>
    </row>
    <row r="9654" spans="1:12">
      <c r="A9654" s="10">
        <f t="shared" si="1050"/>
        <v>9651</v>
      </c>
      <c r="B9654" s="10">
        <v>3</v>
      </c>
      <c r="C9654" s="10">
        <f t="shared" si="1051"/>
        <v>0</v>
      </c>
      <c r="D9654" s="10">
        <f t="shared" si="1052"/>
        <v>0</v>
      </c>
      <c r="E9654" s="10">
        <f t="shared" si="1053"/>
        <v>1</v>
      </c>
      <c r="F9654" s="10">
        <f t="shared" si="1054"/>
        <v>0</v>
      </c>
      <c r="G9654" s="22">
        <v>41188.219660401301</v>
      </c>
      <c r="H9654" s="23">
        <v>3.8595166956448698E-2</v>
      </c>
      <c r="I9654" s="24">
        <v>1.2476657605483985</v>
      </c>
      <c r="J9654" s="10">
        <f t="shared" si="1055"/>
        <v>1.1120930301665297</v>
      </c>
      <c r="K9654" s="10">
        <f t="shared" si="1056"/>
        <v>757.03804496348789</v>
      </c>
      <c r="L9654" s="10" t="s">
        <v>23</v>
      </c>
    </row>
    <row r="9655" spans="1:12">
      <c r="A9655" s="10">
        <f t="shared" si="1050"/>
        <v>9652</v>
      </c>
      <c r="B9655" s="10">
        <v>3</v>
      </c>
      <c r="C9655" s="10">
        <f t="shared" si="1051"/>
        <v>0</v>
      </c>
      <c r="D9655" s="10">
        <f t="shared" si="1052"/>
        <v>0</v>
      </c>
      <c r="E9655" s="10">
        <f t="shared" si="1053"/>
        <v>1</v>
      </c>
      <c r="F9655" s="10">
        <f t="shared" si="1054"/>
        <v>0</v>
      </c>
      <c r="G9655" s="22">
        <v>50922.100205302202</v>
      </c>
      <c r="H9655" s="23">
        <v>2.6905611641299301E-2</v>
      </c>
      <c r="I9655" s="24">
        <v>1.2498062152068212</v>
      </c>
      <c r="J9655" s="10">
        <f t="shared" si="1055"/>
        <v>1.0925800520660023</v>
      </c>
      <c r="K9655" s="10">
        <f t="shared" si="1056"/>
        <v>1258.7976970795492</v>
      </c>
      <c r="L9655" s="10" t="s">
        <v>23</v>
      </c>
    </row>
    <row r="9656" spans="1:12">
      <c r="A9656" s="10">
        <f t="shared" si="1050"/>
        <v>9653</v>
      </c>
      <c r="B9656" s="10">
        <v>3</v>
      </c>
      <c r="C9656" s="10">
        <f t="shared" si="1051"/>
        <v>0</v>
      </c>
      <c r="D9656" s="10">
        <f t="shared" si="1052"/>
        <v>0</v>
      </c>
      <c r="E9656" s="10">
        <f t="shared" si="1053"/>
        <v>1</v>
      </c>
      <c r="F9656" s="10">
        <f t="shared" si="1054"/>
        <v>0</v>
      </c>
      <c r="G9656" s="22">
        <v>83106.840148925796</v>
      </c>
      <c r="H9656" s="23">
        <v>2.1720818805925999E-3</v>
      </c>
      <c r="I9656" s="24">
        <v>1.0726153581267217</v>
      </c>
      <c r="J9656" s="10">
        <f t="shared" si="1055"/>
        <v>1.0524144552622725</v>
      </c>
      <c r="K9656" s="10">
        <f t="shared" si="1056"/>
        <v>33.913946504256216</v>
      </c>
      <c r="L9656" s="10" t="s">
        <v>22</v>
      </c>
    </row>
    <row r="9657" spans="1:12">
      <c r="A9657" s="10">
        <f t="shared" si="1050"/>
        <v>9654</v>
      </c>
      <c r="B9657" s="10">
        <v>3</v>
      </c>
      <c r="C9657" s="10">
        <f t="shared" si="1051"/>
        <v>0</v>
      </c>
      <c r="D9657" s="10">
        <f t="shared" si="1052"/>
        <v>0</v>
      </c>
      <c r="E9657" s="10">
        <f t="shared" si="1053"/>
        <v>1</v>
      </c>
      <c r="F9657" s="10">
        <f t="shared" si="1054"/>
        <v>0</v>
      </c>
      <c r="G9657" s="22">
        <v>81971.890139102907</v>
      </c>
      <c r="H9657" s="23">
        <v>8.3058478599993303E-3</v>
      </c>
      <c r="I9657" s="24">
        <v>1.1412409711948481</v>
      </c>
      <c r="J9657" s="10">
        <f t="shared" si="1055"/>
        <v>1.0622354451500566</v>
      </c>
      <c r="K9657" s="10">
        <f t="shared" si="1056"/>
        <v>511.65813975450612</v>
      </c>
      <c r="L9657" s="10" t="s">
        <v>22</v>
      </c>
    </row>
    <row r="9658" spans="1:12">
      <c r="A9658" s="10">
        <f t="shared" si="1050"/>
        <v>9655</v>
      </c>
      <c r="B9658" s="10">
        <v>3</v>
      </c>
      <c r="C9658" s="10">
        <f t="shared" si="1051"/>
        <v>0</v>
      </c>
      <c r="D9658" s="10">
        <f t="shared" si="1052"/>
        <v>0</v>
      </c>
      <c r="E9658" s="10">
        <f t="shared" si="1053"/>
        <v>1</v>
      </c>
      <c r="F9658" s="10">
        <f t="shared" si="1054"/>
        <v>0</v>
      </c>
      <c r="G9658" s="22">
        <v>66956.930001586705</v>
      </c>
      <c r="H9658" s="23">
        <v>-2.0234423503265801E-3</v>
      </c>
      <c r="I9658" s="24">
        <v>1.1001041124414368</v>
      </c>
      <c r="J9658" s="10">
        <f t="shared" si="1055"/>
        <v>1.0457491991756587</v>
      </c>
      <c r="K9658" s="10">
        <f t="shared" si="1056"/>
        <v>197.82134349982013</v>
      </c>
      <c r="L9658" s="10" t="s">
        <v>23</v>
      </c>
    </row>
    <row r="9659" spans="1:12">
      <c r="A9659" s="10">
        <f t="shared" si="1050"/>
        <v>9656</v>
      </c>
      <c r="B9659" s="10">
        <v>3</v>
      </c>
      <c r="C9659" s="10">
        <f t="shared" si="1051"/>
        <v>0</v>
      </c>
      <c r="D9659" s="10">
        <f t="shared" si="1052"/>
        <v>0</v>
      </c>
      <c r="E9659" s="10">
        <f t="shared" si="1053"/>
        <v>1</v>
      </c>
      <c r="F9659" s="10">
        <f t="shared" si="1054"/>
        <v>0</v>
      </c>
      <c r="G9659" s="22">
        <v>24434.770118236502</v>
      </c>
      <c r="H9659" s="23">
        <v>0.17643506171904599</v>
      </c>
      <c r="I9659" s="24">
        <v>1.5477115987460814</v>
      </c>
      <c r="J9659" s="10">
        <f t="shared" si="1055"/>
        <v>1.3702318880141435</v>
      </c>
      <c r="K9659" s="10">
        <f t="shared" si="1056"/>
        <v>769.67199001802692</v>
      </c>
      <c r="L9659" s="10" t="s">
        <v>23</v>
      </c>
    </row>
    <row r="9660" spans="1:12">
      <c r="A9660" s="10">
        <f t="shared" si="1050"/>
        <v>9657</v>
      </c>
      <c r="B9660" s="10">
        <v>3</v>
      </c>
      <c r="C9660" s="10">
        <f t="shared" si="1051"/>
        <v>0</v>
      </c>
      <c r="D9660" s="10">
        <f t="shared" si="1052"/>
        <v>0</v>
      </c>
      <c r="E9660" s="10">
        <f t="shared" si="1053"/>
        <v>1</v>
      </c>
      <c r="F9660" s="10">
        <f t="shared" si="1054"/>
        <v>0</v>
      </c>
      <c r="G9660" s="22">
        <v>12.5</v>
      </c>
      <c r="H9660" s="23">
        <v>0.11333333333333299</v>
      </c>
      <c r="I9660" s="24">
        <v>1.8</v>
      </c>
      <c r="J9660" s="10">
        <f t="shared" si="1055"/>
        <v>1.2453575375432746</v>
      </c>
      <c r="K9660" s="10">
        <f t="shared" si="1056"/>
        <v>3.8453532645007513</v>
      </c>
      <c r="L9660" s="10" t="s">
        <v>22</v>
      </c>
    </row>
    <row r="9661" spans="1:12">
      <c r="A9661" s="10">
        <f t="shared" si="1050"/>
        <v>9658</v>
      </c>
      <c r="B9661" s="10">
        <v>3</v>
      </c>
      <c r="C9661" s="10">
        <f t="shared" si="1051"/>
        <v>0</v>
      </c>
      <c r="D9661" s="10">
        <f t="shared" si="1052"/>
        <v>0</v>
      </c>
      <c r="E9661" s="10">
        <f t="shared" si="1053"/>
        <v>1</v>
      </c>
      <c r="F9661" s="10">
        <f t="shared" si="1054"/>
        <v>0</v>
      </c>
      <c r="G9661" s="22">
        <v>38598.260195255301</v>
      </c>
      <c r="H9661" s="23">
        <v>2.8089904692676299E-3</v>
      </c>
      <c r="I9661" s="24">
        <v>1.1095650791126659</v>
      </c>
      <c r="J9661" s="10">
        <f t="shared" si="1055"/>
        <v>1.0534299930022939</v>
      </c>
      <c r="K9661" s="10">
        <f t="shared" si="1056"/>
        <v>121.62882627303388</v>
      </c>
      <c r="L9661" s="10" t="s">
        <v>23</v>
      </c>
    </row>
    <row r="9662" spans="1:12">
      <c r="A9662" s="10">
        <f t="shared" si="1050"/>
        <v>9659</v>
      </c>
      <c r="B9662" s="10">
        <v>3</v>
      </c>
      <c r="C9662" s="10">
        <f t="shared" si="1051"/>
        <v>0</v>
      </c>
      <c r="D9662" s="10">
        <f t="shared" si="1052"/>
        <v>0</v>
      </c>
      <c r="E9662" s="10">
        <f t="shared" si="1053"/>
        <v>1</v>
      </c>
      <c r="F9662" s="10">
        <f t="shared" si="1054"/>
        <v>0</v>
      </c>
      <c r="G9662" s="22">
        <v>31795.800147295002</v>
      </c>
      <c r="H9662" s="23">
        <v>0.10415978397569001</v>
      </c>
      <c r="I9662" s="24">
        <v>1.5207873259721556</v>
      </c>
      <c r="J9662" s="10">
        <f t="shared" si="1055"/>
        <v>1.2281768288531649</v>
      </c>
      <c r="K9662" s="10">
        <f t="shared" si="1056"/>
        <v>2722.3851209891159</v>
      </c>
      <c r="L9662" s="10" t="s">
        <v>23</v>
      </c>
    </row>
    <row r="9663" spans="1:12">
      <c r="A9663" s="10">
        <f t="shared" si="1050"/>
        <v>9660</v>
      </c>
      <c r="B9663" s="10">
        <v>3</v>
      </c>
      <c r="C9663" s="10">
        <f t="shared" si="1051"/>
        <v>0</v>
      </c>
      <c r="D9663" s="10">
        <f t="shared" si="1052"/>
        <v>0</v>
      </c>
      <c r="E9663" s="10">
        <f t="shared" si="1053"/>
        <v>1</v>
      </c>
      <c r="F9663" s="10">
        <f t="shared" si="1054"/>
        <v>0</v>
      </c>
      <c r="G9663" s="22">
        <v>31937.140159249298</v>
      </c>
      <c r="H9663" s="23">
        <v>0.18441343576446501</v>
      </c>
      <c r="I9663" s="24">
        <v>1.4513045971518685</v>
      </c>
      <c r="J9663" s="10">
        <f t="shared" si="1055"/>
        <v>1.3868873763542744</v>
      </c>
      <c r="K9663" s="10">
        <f t="shared" si="1056"/>
        <v>132.52566489581326</v>
      </c>
      <c r="L9663" s="10" t="s">
        <v>22</v>
      </c>
    </row>
    <row r="9664" spans="1:12">
      <c r="A9664" s="10">
        <f t="shared" si="1050"/>
        <v>9661</v>
      </c>
      <c r="B9664" s="10">
        <v>4</v>
      </c>
      <c r="C9664" s="10">
        <f t="shared" si="1051"/>
        <v>0</v>
      </c>
      <c r="D9664" s="10">
        <f t="shared" si="1052"/>
        <v>0</v>
      </c>
      <c r="E9664" s="10">
        <f t="shared" si="1053"/>
        <v>0</v>
      </c>
      <c r="F9664" s="10">
        <f t="shared" si="1054"/>
        <v>1</v>
      </c>
      <c r="G9664" s="22">
        <v>11952.130000472051</v>
      </c>
      <c r="H9664" s="23">
        <v>1.05758098738319E-3</v>
      </c>
      <c r="I9664" s="24">
        <v>0.90874905991476562</v>
      </c>
      <c r="J9664" s="10">
        <f t="shared" si="1055"/>
        <v>1.1326075495312455</v>
      </c>
      <c r="K9664" s="10">
        <f t="shared" si="1056"/>
        <v>598.95258922323217</v>
      </c>
      <c r="L9664" s="10" t="s">
        <v>23</v>
      </c>
    </row>
    <row r="9665" spans="1:12">
      <c r="A9665" s="10">
        <f t="shared" si="1050"/>
        <v>9662</v>
      </c>
      <c r="B9665" s="10">
        <v>4</v>
      </c>
      <c r="C9665" s="10">
        <f t="shared" si="1051"/>
        <v>0</v>
      </c>
      <c r="D9665" s="10">
        <f t="shared" si="1052"/>
        <v>0</v>
      </c>
      <c r="E9665" s="10">
        <f t="shared" si="1053"/>
        <v>0</v>
      </c>
      <c r="F9665" s="10">
        <f t="shared" si="1054"/>
        <v>1</v>
      </c>
      <c r="G9665" s="22">
        <v>18096.830000102502</v>
      </c>
      <c r="H9665" s="23">
        <v>-4.6949726936811102E-4</v>
      </c>
      <c r="I9665" s="24">
        <v>1.6264329805996474</v>
      </c>
      <c r="J9665" s="10">
        <f t="shared" si="1055"/>
        <v>1.1299914070668216</v>
      </c>
      <c r="K9665" s="10">
        <f t="shared" si="1056"/>
        <v>4460.0404104619984</v>
      </c>
      <c r="L9665" s="10" t="s">
        <v>22</v>
      </c>
    </row>
    <row r="9666" spans="1:12">
      <c r="A9666" s="10">
        <f t="shared" si="1050"/>
        <v>9663</v>
      </c>
      <c r="B9666" s="10">
        <v>3</v>
      </c>
      <c r="C9666" s="10">
        <f t="shared" si="1051"/>
        <v>0</v>
      </c>
      <c r="D9666" s="10">
        <f t="shared" si="1052"/>
        <v>0</v>
      </c>
      <c r="E9666" s="10">
        <f t="shared" si="1053"/>
        <v>1</v>
      </c>
      <c r="F9666" s="10">
        <f t="shared" si="1054"/>
        <v>0</v>
      </c>
      <c r="G9666" s="22">
        <v>1213.5</v>
      </c>
      <c r="H9666" s="23">
        <v>1.89809099263403E-2</v>
      </c>
      <c r="I9666" s="24">
        <v>0.8571428571428571</v>
      </c>
      <c r="J9666" s="10">
        <f t="shared" si="1055"/>
        <v>1.0795467161810433</v>
      </c>
      <c r="K9666" s="10">
        <f t="shared" si="1056"/>
        <v>60.023928751046398</v>
      </c>
      <c r="L9666" s="10" t="s">
        <v>22</v>
      </c>
    </row>
    <row r="9667" spans="1:12">
      <c r="A9667" s="10">
        <f t="shared" si="1050"/>
        <v>9664</v>
      </c>
      <c r="B9667" s="10">
        <v>3</v>
      </c>
      <c r="C9667" s="10">
        <f t="shared" si="1051"/>
        <v>0</v>
      </c>
      <c r="D9667" s="10">
        <f t="shared" si="1052"/>
        <v>0</v>
      </c>
      <c r="E9667" s="10">
        <f t="shared" si="1053"/>
        <v>1</v>
      </c>
      <c r="F9667" s="10">
        <f t="shared" si="1054"/>
        <v>0</v>
      </c>
      <c r="G9667" s="22">
        <v>17231.035011276599</v>
      </c>
      <c r="H9667" s="23">
        <v>4.2524702727617398E-3</v>
      </c>
      <c r="I9667" s="24">
        <v>0.91197041562826597</v>
      </c>
      <c r="J9667" s="10">
        <f t="shared" si="1055"/>
        <v>1.0557352207928092</v>
      </c>
      <c r="K9667" s="10">
        <f t="shared" si="1056"/>
        <v>356.13653182834872</v>
      </c>
      <c r="L9667" s="10" t="s">
        <v>22</v>
      </c>
    </row>
    <row r="9668" spans="1:12">
      <c r="A9668" s="10">
        <f t="shared" si="1050"/>
        <v>9665</v>
      </c>
      <c r="B9668" s="10">
        <v>3</v>
      </c>
      <c r="C9668" s="10">
        <f t="shared" si="1051"/>
        <v>0</v>
      </c>
      <c r="D9668" s="10">
        <f t="shared" si="1052"/>
        <v>0</v>
      </c>
      <c r="E9668" s="10">
        <f t="shared" si="1053"/>
        <v>1</v>
      </c>
      <c r="F9668" s="10">
        <f t="shared" si="1054"/>
        <v>0</v>
      </c>
      <c r="G9668" s="22">
        <v>35947.580042481401</v>
      </c>
      <c r="H9668" s="23">
        <v>0.10221346181073</v>
      </c>
      <c r="I9668" s="24">
        <v>1.4727824109173617</v>
      </c>
      <c r="J9668" s="10">
        <f t="shared" si="1055"/>
        <v>1.2245622436093617</v>
      </c>
      <c r="K9668" s="10">
        <f t="shared" si="1056"/>
        <v>2214.847288478782</v>
      </c>
      <c r="L9668" s="10" t="s">
        <v>23</v>
      </c>
    </row>
    <row r="9669" spans="1:12">
      <c r="A9669" s="10">
        <f t="shared" ref="A9669:A9732" si="1057">A9668+1</f>
        <v>9666</v>
      </c>
      <c r="B9669" s="10">
        <v>3</v>
      </c>
      <c r="C9669" s="10">
        <f t="shared" ref="C9669:C9732" si="1058">IF(B9669=1, 1, 0)</f>
        <v>0</v>
      </c>
      <c r="D9669" s="10">
        <f t="shared" ref="D9669:D9732" si="1059">IF(B9669=2,1,0)</f>
        <v>0</v>
      </c>
      <c r="E9669" s="10">
        <f t="shared" ref="E9669:E9732" si="1060">IF(B9669=3,1,0)</f>
        <v>1</v>
      </c>
      <c r="F9669" s="10">
        <f t="shared" ref="F9669:F9732" si="1061">IF(B9669=4,1,0)</f>
        <v>0</v>
      </c>
      <c r="G9669" s="22">
        <v>21966.250007629402</v>
      </c>
      <c r="H9669" s="23">
        <v>-1.47384179708338E-3</v>
      </c>
      <c r="I9669" s="24">
        <v>1.0372852953498115</v>
      </c>
      <c r="J9669" s="10">
        <f t="shared" ref="J9669:J9732" si="1062">SUMPRODUCT($C$2:$F$2,C9669:F9669)*EXP($G$2*H9669)</f>
        <v>1.0466199184241953</v>
      </c>
      <c r="K9669" s="10">
        <f t="shared" ref="K9669:K9732" si="1063">G9669*(I9669-J9669)^2</f>
        <v>1.9140333227698008</v>
      </c>
      <c r="L9669" s="10" t="s">
        <v>22</v>
      </c>
    </row>
    <row r="9670" spans="1:12">
      <c r="A9670" s="10">
        <f t="shared" si="1057"/>
        <v>9667</v>
      </c>
      <c r="B9670" s="10">
        <v>3</v>
      </c>
      <c r="C9670" s="10">
        <f t="shared" si="1058"/>
        <v>0</v>
      </c>
      <c r="D9670" s="10">
        <f t="shared" si="1059"/>
        <v>0</v>
      </c>
      <c r="E9670" s="10">
        <f t="shared" si="1060"/>
        <v>1</v>
      </c>
      <c r="F9670" s="10">
        <f t="shared" si="1061"/>
        <v>0</v>
      </c>
      <c r="G9670" s="22">
        <v>30072.590246915799</v>
      </c>
      <c r="H9670" s="23">
        <v>0.15962814798630201</v>
      </c>
      <c r="I9670" s="24">
        <v>1.4760096651708665</v>
      </c>
      <c r="J9670" s="10">
        <f t="shared" si="1062"/>
        <v>1.3357977054501076</v>
      </c>
      <c r="K9670" s="10">
        <f t="shared" si="1063"/>
        <v>591.20888970124849</v>
      </c>
      <c r="L9670" s="10" t="s">
        <v>23</v>
      </c>
    </row>
    <row r="9671" spans="1:12">
      <c r="A9671" s="10">
        <f t="shared" si="1057"/>
        <v>9668</v>
      </c>
      <c r="B9671" s="10">
        <v>3</v>
      </c>
      <c r="C9671" s="10">
        <f t="shared" si="1058"/>
        <v>0</v>
      </c>
      <c r="D9671" s="10">
        <f t="shared" si="1059"/>
        <v>0</v>
      </c>
      <c r="E9671" s="10">
        <f t="shared" si="1060"/>
        <v>1</v>
      </c>
      <c r="F9671" s="10">
        <f t="shared" si="1061"/>
        <v>0</v>
      </c>
      <c r="G9671" s="22">
        <v>27793.180221795999</v>
      </c>
      <c r="H9671" s="23">
        <v>4.2468499350044701E-2</v>
      </c>
      <c r="I9671" s="24">
        <v>1.0158635585015268</v>
      </c>
      <c r="J9671" s="10">
        <f t="shared" si="1062"/>
        <v>1.118635216313522</v>
      </c>
      <c r="K9671" s="10">
        <f t="shared" si="1063"/>
        <v>293.55194886356185</v>
      </c>
      <c r="L9671" s="10" t="s">
        <v>22</v>
      </c>
    </row>
    <row r="9672" spans="1:12">
      <c r="A9672" s="10">
        <f t="shared" si="1057"/>
        <v>9669</v>
      </c>
      <c r="B9672" s="10">
        <v>3</v>
      </c>
      <c r="C9672" s="10">
        <f t="shared" si="1058"/>
        <v>0</v>
      </c>
      <c r="D9672" s="10">
        <f t="shared" si="1059"/>
        <v>0</v>
      </c>
      <c r="E9672" s="10">
        <f t="shared" si="1060"/>
        <v>1</v>
      </c>
      <c r="F9672" s="10">
        <f t="shared" si="1061"/>
        <v>0</v>
      </c>
      <c r="G9672" s="22">
        <v>26984.029995143399</v>
      </c>
      <c r="H9672" s="23">
        <v>-2.5407763574542401E-3</v>
      </c>
      <c r="I9672" s="24">
        <v>1.0118295371050698</v>
      </c>
      <c r="J9672" s="10">
        <f t="shared" si="1062"/>
        <v>1.0449302609072313</v>
      </c>
      <c r="K9672" s="10">
        <f t="shared" si="1063"/>
        <v>29.565266075885074</v>
      </c>
      <c r="L9672" s="10" t="s">
        <v>22</v>
      </c>
    </row>
    <row r="9673" spans="1:12">
      <c r="A9673" s="10">
        <f t="shared" si="1057"/>
        <v>9670</v>
      </c>
      <c r="B9673" s="10">
        <v>3</v>
      </c>
      <c r="C9673" s="10">
        <f t="shared" si="1058"/>
        <v>0</v>
      </c>
      <c r="D9673" s="10">
        <f t="shared" si="1059"/>
        <v>0</v>
      </c>
      <c r="E9673" s="10">
        <f t="shared" si="1060"/>
        <v>1</v>
      </c>
      <c r="F9673" s="10">
        <f t="shared" si="1061"/>
        <v>0</v>
      </c>
      <c r="G9673" s="22">
        <v>9265.0349993706004</v>
      </c>
      <c r="H9673" s="23">
        <v>3.36027040492703E-2</v>
      </c>
      <c r="I9673" s="24">
        <v>1.0296676332812849</v>
      </c>
      <c r="J9673" s="10">
        <f t="shared" si="1062"/>
        <v>1.1037170042828321</v>
      </c>
      <c r="K9673" s="10">
        <f t="shared" si="1063"/>
        <v>50.803053000516115</v>
      </c>
      <c r="L9673" s="10" t="s">
        <v>23</v>
      </c>
    </row>
    <row r="9674" spans="1:12">
      <c r="A9674" s="10">
        <f t="shared" si="1057"/>
        <v>9671</v>
      </c>
      <c r="B9674" s="10">
        <v>3</v>
      </c>
      <c r="C9674" s="10">
        <f t="shared" si="1058"/>
        <v>0</v>
      </c>
      <c r="D9674" s="10">
        <f t="shared" si="1059"/>
        <v>0</v>
      </c>
      <c r="E9674" s="10">
        <f t="shared" si="1060"/>
        <v>1</v>
      </c>
      <c r="F9674" s="10">
        <f t="shared" si="1061"/>
        <v>0</v>
      </c>
      <c r="G9674" s="22">
        <v>8662.9500008253508</v>
      </c>
      <c r="H9674" s="23">
        <v>6.6029315396665296E-3</v>
      </c>
      <c r="I9674" s="24">
        <v>1.219129193433262</v>
      </c>
      <c r="J9674" s="10">
        <f t="shared" si="1062"/>
        <v>1.059499691777539</v>
      </c>
      <c r="K9674" s="10">
        <f t="shared" si="1063"/>
        <v>220.74563441361755</v>
      </c>
      <c r="L9674" s="10" t="s">
        <v>23</v>
      </c>
    </row>
    <row r="9675" spans="1:12">
      <c r="A9675" s="10">
        <f t="shared" si="1057"/>
        <v>9672</v>
      </c>
      <c r="B9675" s="10">
        <v>3</v>
      </c>
      <c r="C9675" s="10">
        <f t="shared" si="1058"/>
        <v>0</v>
      </c>
      <c r="D9675" s="10">
        <f t="shared" si="1059"/>
        <v>0</v>
      </c>
      <c r="E9675" s="10">
        <f t="shared" si="1060"/>
        <v>1</v>
      </c>
      <c r="F9675" s="10">
        <f t="shared" si="1061"/>
        <v>0</v>
      </c>
      <c r="G9675" s="22">
        <v>20064.190003633499</v>
      </c>
      <c r="H9675" s="23">
        <v>1.6590501069456001E-2</v>
      </c>
      <c r="I9675" s="24">
        <v>0.70708110333470564</v>
      </c>
      <c r="J9675" s="10">
        <f t="shared" si="1062"/>
        <v>1.0756459445794102</v>
      </c>
      <c r="K9675" s="10">
        <f t="shared" si="1063"/>
        <v>2725.5204168371897</v>
      </c>
      <c r="L9675" s="10" t="s">
        <v>22</v>
      </c>
    </row>
    <row r="9676" spans="1:12">
      <c r="A9676" s="10">
        <f t="shared" si="1057"/>
        <v>9673</v>
      </c>
      <c r="B9676" s="10">
        <v>3</v>
      </c>
      <c r="C9676" s="10">
        <f t="shared" si="1058"/>
        <v>0</v>
      </c>
      <c r="D9676" s="10">
        <f t="shared" si="1059"/>
        <v>0</v>
      </c>
      <c r="E9676" s="10">
        <f t="shared" si="1060"/>
        <v>1</v>
      </c>
      <c r="F9676" s="10">
        <f t="shared" si="1061"/>
        <v>0</v>
      </c>
      <c r="G9676" s="22">
        <v>21697.400003671599</v>
      </c>
      <c r="H9676" s="23">
        <v>3.3429407934860302E-2</v>
      </c>
      <c r="I9676" s="24">
        <v>1.2087138508371384</v>
      </c>
      <c r="J9676" s="10">
        <f t="shared" si="1062"/>
        <v>1.1034273951337155</v>
      </c>
      <c r="K9676" s="10">
        <f t="shared" si="1063"/>
        <v>240.52083769711669</v>
      </c>
      <c r="L9676" s="10" t="s">
        <v>22</v>
      </c>
    </row>
    <row r="9677" spans="1:12">
      <c r="A9677" s="10">
        <f t="shared" si="1057"/>
        <v>9674</v>
      </c>
      <c r="B9677" s="10">
        <v>3</v>
      </c>
      <c r="C9677" s="10">
        <f t="shared" si="1058"/>
        <v>0</v>
      </c>
      <c r="D9677" s="10">
        <f t="shared" si="1059"/>
        <v>0</v>
      </c>
      <c r="E9677" s="10">
        <f t="shared" si="1060"/>
        <v>1</v>
      </c>
      <c r="F9677" s="10">
        <f t="shared" si="1061"/>
        <v>0</v>
      </c>
      <c r="G9677" s="22">
        <v>26627.930007696199</v>
      </c>
      <c r="H9677" s="23">
        <v>0.15111215674887399</v>
      </c>
      <c r="I9677" s="24">
        <v>1.3848648648648649</v>
      </c>
      <c r="J9677" s="10">
        <f t="shared" si="1062"/>
        <v>1.3186817454669795</v>
      </c>
      <c r="K9677" s="10">
        <f t="shared" si="1063"/>
        <v>116.63579996759567</v>
      </c>
      <c r="L9677" s="10" t="s">
        <v>22</v>
      </c>
    </row>
    <row r="9678" spans="1:12">
      <c r="A9678" s="10">
        <f t="shared" si="1057"/>
        <v>9675</v>
      </c>
      <c r="B9678" s="10">
        <v>3</v>
      </c>
      <c r="C9678" s="10">
        <f t="shared" si="1058"/>
        <v>0</v>
      </c>
      <c r="D9678" s="10">
        <f t="shared" si="1059"/>
        <v>0</v>
      </c>
      <c r="E9678" s="10">
        <f t="shared" si="1060"/>
        <v>1</v>
      </c>
      <c r="F9678" s="10">
        <f t="shared" si="1061"/>
        <v>0</v>
      </c>
      <c r="G9678" s="22">
        <v>12281.209999442101</v>
      </c>
      <c r="H9678" s="23">
        <v>1.7447740012040601E-2</v>
      </c>
      <c r="I9678" s="24">
        <v>1.4816170354350358</v>
      </c>
      <c r="J9678" s="10">
        <f t="shared" si="1062"/>
        <v>1.0770432001813055</v>
      </c>
      <c r="K9678" s="10">
        <f t="shared" si="1063"/>
        <v>2010.1883074454561</v>
      </c>
      <c r="L9678" s="10" t="s">
        <v>22</v>
      </c>
    </row>
    <row r="9679" spans="1:12">
      <c r="A9679" s="10">
        <f t="shared" si="1057"/>
        <v>9676</v>
      </c>
      <c r="B9679" s="10">
        <v>3</v>
      </c>
      <c r="C9679" s="10">
        <f t="shared" si="1058"/>
        <v>0</v>
      </c>
      <c r="D9679" s="10">
        <f t="shared" si="1059"/>
        <v>0</v>
      </c>
      <c r="E9679" s="10">
        <f t="shared" si="1060"/>
        <v>1</v>
      </c>
      <c r="F9679" s="10">
        <f t="shared" si="1061"/>
        <v>0</v>
      </c>
      <c r="G9679" s="22">
        <v>12619.7000029832</v>
      </c>
      <c r="H9679" s="23">
        <v>1.5110945291167299E-2</v>
      </c>
      <c r="I9679" s="24">
        <v>1.2034254322184521</v>
      </c>
      <c r="J9679" s="10">
        <f t="shared" si="1062"/>
        <v>1.073238607239178</v>
      </c>
      <c r="K9679" s="10">
        <f t="shared" si="1063"/>
        <v>213.88636607282567</v>
      </c>
      <c r="L9679" s="10" t="s">
        <v>22</v>
      </c>
    </row>
    <row r="9680" spans="1:12">
      <c r="A9680" s="10">
        <f t="shared" si="1057"/>
        <v>9677</v>
      </c>
      <c r="B9680" s="10">
        <v>3</v>
      </c>
      <c r="C9680" s="10">
        <f t="shared" si="1058"/>
        <v>0</v>
      </c>
      <c r="D9680" s="10">
        <f t="shared" si="1059"/>
        <v>0</v>
      </c>
      <c r="E9680" s="10">
        <f t="shared" si="1060"/>
        <v>1</v>
      </c>
      <c r="F9680" s="10">
        <f t="shared" si="1061"/>
        <v>0</v>
      </c>
      <c r="G9680" s="22">
        <v>12755.86500275135</v>
      </c>
      <c r="H9680" s="23">
        <v>2.6703071987388499E-2</v>
      </c>
      <c r="I9680" s="24">
        <v>1.2404170008019246</v>
      </c>
      <c r="J9680" s="10">
        <f t="shared" si="1062"/>
        <v>1.0922449944965751</v>
      </c>
      <c r="K9680" s="10">
        <f t="shared" si="1063"/>
        <v>280.05429482379992</v>
      </c>
      <c r="L9680" s="10" t="s">
        <v>23</v>
      </c>
    </row>
    <row r="9681" spans="1:12">
      <c r="A9681" s="10">
        <f t="shared" si="1057"/>
        <v>9678</v>
      </c>
      <c r="B9681" s="10">
        <v>3</v>
      </c>
      <c r="C9681" s="10">
        <f t="shared" si="1058"/>
        <v>0</v>
      </c>
      <c r="D9681" s="10">
        <f t="shared" si="1059"/>
        <v>0</v>
      </c>
      <c r="E9681" s="10">
        <f t="shared" si="1060"/>
        <v>1</v>
      </c>
      <c r="F9681" s="10">
        <f t="shared" si="1061"/>
        <v>0</v>
      </c>
      <c r="G9681" s="22">
        <v>12179.06500506215</v>
      </c>
      <c r="H9681" s="23">
        <v>8.3281628694937306E-3</v>
      </c>
      <c r="I9681" s="24">
        <v>1.0644351464435147</v>
      </c>
      <c r="J9681" s="10">
        <f t="shared" si="1062"/>
        <v>1.0622713413029519</v>
      </c>
      <c r="K9681" s="10">
        <f t="shared" si="1063"/>
        <v>5.7023024023890326E-2</v>
      </c>
      <c r="L9681" s="10" t="s">
        <v>23</v>
      </c>
    </row>
    <row r="9682" spans="1:12">
      <c r="A9682" s="10">
        <f t="shared" si="1057"/>
        <v>9679</v>
      </c>
      <c r="B9682" s="10">
        <v>3</v>
      </c>
      <c r="C9682" s="10">
        <f t="shared" si="1058"/>
        <v>0</v>
      </c>
      <c r="D9682" s="10">
        <f t="shared" si="1059"/>
        <v>0</v>
      </c>
      <c r="E9682" s="10">
        <f t="shared" si="1060"/>
        <v>1</v>
      </c>
      <c r="F9682" s="10">
        <f t="shared" si="1061"/>
        <v>0</v>
      </c>
      <c r="G9682" s="22">
        <v>32070.9802494049</v>
      </c>
      <c r="H9682" s="23">
        <v>0.15799687078430599</v>
      </c>
      <c r="I9682" s="24">
        <v>1.5105970535021969</v>
      </c>
      <c r="J9682" s="10">
        <f t="shared" si="1062"/>
        <v>1.3325019509490599</v>
      </c>
      <c r="K9682" s="10">
        <f t="shared" si="1063"/>
        <v>1017.2230397167685</v>
      </c>
      <c r="L9682" s="10" t="s">
        <v>22</v>
      </c>
    </row>
    <row r="9683" spans="1:12">
      <c r="A9683" s="10">
        <f t="shared" si="1057"/>
        <v>9680</v>
      </c>
      <c r="B9683" s="10">
        <v>3</v>
      </c>
      <c r="C9683" s="10">
        <f t="shared" si="1058"/>
        <v>0</v>
      </c>
      <c r="D9683" s="10">
        <f t="shared" si="1059"/>
        <v>0</v>
      </c>
      <c r="E9683" s="10">
        <f t="shared" si="1060"/>
        <v>1</v>
      </c>
      <c r="F9683" s="10">
        <f t="shared" si="1061"/>
        <v>0</v>
      </c>
      <c r="G9683" s="22">
        <v>29758.170232296001</v>
      </c>
      <c r="H9683" s="23">
        <v>4.04565895616096E-2</v>
      </c>
      <c r="I9683" s="24">
        <v>1.0152157298686861</v>
      </c>
      <c r="J9683" s="10">
        <f t="shared" si="1062"/>
        <v>1.1152322450822683</v>
      </c>
      <c r="K9683" s="10">
        <f t="shared" si="1063"/>
        <v>297.68000294700869</v>
      </c>
      <c r="L9683" s="10" t="s">
        <v>22</v>
      </c>
    </row>
    <row r="9684" spans="1:12">
      <c r="A9684" s="10">
        <f t="shared" si="1057"/>
        <v>9681</v>
      </c>
      <c r="B9684" s="10">
        <v>3</v>
      </c>
      <c r="C9684" s="10">
        <f t="shared" si="1058"/>
        <v>0</v>
      </c>
      <c r="D9684" s="10">
        <f t="shared" si="1059"/>
        <v>0</v>
      </c>
      <c r="E9684" s="10">
        <f t="shared" si="1060"/>
        <v>1</v>
      </c>
      <c r="F9684" s="10">
        <f t="shared" si="1061"/>
        <v>0</v>
      </c>
      <c r="G9684" s="22">
        <v>42484.740224361398</v>
      </c>
      <c r="H9684" s="23">
        <v>2.9934792835536899E-3</v>
      </c>
      <c r="I9684" s="24">
        <v>1.1209799812097998</v>
      </c>
      <c r="J9684" s="10">
        <f t="shared" si="1062"/>
        <v>1.0537243396472722</v>
      </c>
      <c r="K9684" s="10">
        <f t="shared" si="1063"/>
        <v>192.17213131594082</v>
      </c>
      <c r="L9684" s="10" t="s">
        <v>23</v>
      </c>
    </row>
    <row r="9685" spans="1:12">
      <c r="A9685" s="10">
        <f t="shared" si="1057"/>
        <v>9682</v>
      </c>
      <c r="B9685" s="10">
        <v>3</v>
      </c>
      <c r="C9685" s="10">
        <f t="shared" si="1058"/>
        <v>0</v>
      </c>
      <c r="D9685" s="10">
        <f t="shared" si="1059"/>
        <v>0</v>
      </c>
      <c r="E9685" s="10">
        <f t="shared" si="1060"/>
        <v>1</v>
      </c>
      <c r="F9685" s="10">
        <f t="shared" si="1061"/>
        <v>0</v>
      </c>
      <c r="G9685" s="22">
        <v>28132.6501494646</v>
      </c>
      <c r="H9685" s="23">
        <v>0.107635060820615</v>
      </c>
      <c r="I9685" s="24">
        <v>1.5450206118463874</v>
      </c>
      <c r="J9685" s="10">
        <f t="shared" si="1062"/>
        <v>1.2346574450352146</v>
      </c>
      <c r="K9685" s="10">
        <f t="shared" si="1063"/>
        <v>2709.885833586176</v>
      </c>
      <c r="L9685" s="10" t="s">
        <v>23</v>
      </c>
    </row>
    <row r="9686" spans="1:12">
      <c r="A9686" s="10">
        <f t="shared" si="1057"/>
        <v>9683</v>
      </c>
      <c r="B9686" s="10">
        <v>3</v>
      </c>
      <c r="C9686" s="10">
        <f t="shared" si="1058"/>
        <v>0</v>
      </c>
      <c r="D9686" s="10">
        <f t="shared" si="1059"/>
        <v>0</v>
      </c>
      <c r="E9686" s="10">
        <f t="shared" si="1060"/>
        <v>1</v>
      </c>
      <c r="F9686" s="10">
        <f t="shared" si="1061"/>
        <v>0</v>
      </c>
      <c r="G9686" s="22">
        <v>28199.710152387601</v>
      </c>
      <c r="H9686" s="23">
        <v>0.185874496487517</v>
      </c>
      <c r="I9686" s="24">
        <v>1.4880745880312229</v>
      </c>
      <c r="J9686" s="10">
        <f t="shared" si="1062"/>
        <v>1.3899593161487114</v>
      </c>
      <c r="K9686" s="10">
        <f t="shared" si="1063"/>
        <v>271.46751521060077</v>
      </c>
      <c r="L9686" s="10" t="s">
        <v>22</v>
      </c>
    </row>
    <row r="9687" spans="1:12">
      <c r="A9687" s="10">
        <f t="shared" si="1057"/>
        <v>9684</v>
      </c>
      <c r="B9687" s="10">
        <v>3</v>
      </c>
      <c r="C9687" s="10">
        <f t="shared" si="1058"/>
        <v>0</v>
      </c>
      <c r="D9687" s="10">
        <f t="shared" si="1059"/>
        <v>0</v>
      </c>
      <c r="E9687" s="10">
        <f t="shared" si="1060"/>
        <v>1</v>
      </c>
      <c r="F9687" s="10">
        <f t="shared" si="1061"/>
        <v>0</v>
      </c>
      <c r="G9687" s="22">
        <v>54424.160193920099</v>
      </c>
      <c r="H9687" s="23">
        <v>1.7965995465672E-3</v>
      </c>
      <c r="I9687" s="24">
        <v>1.1482787573467674</v>
      </c>
      <c r="J9687" s="10">
        <f t="shared" si="1062"/>
        <v>1.0518162151198156</v>
      </c>
      <c r="K9687" s="10">
        <f t="shared" si="1063"/>
        <v>506.41801081425228</v>
      </c>
      <c r="L9687" s="10" t="s">
        <v>23</v>
      </c>
    </row>
    <row r="9688" spans="1:12">
      <c r="A9688" s="10">
        <f t="shared" si="1057"/>
        <v>9685</v>
      </c>
      <c r="B9688" s="10">
        <v>3</v>
      </c>
      <c r="C9688" s="10">
        <f t="shared" si="1058"/>
        <v>0</v>
      </c>
      <c r="D9688" s="10">
        <f t="shared" si="1059"/>
        <v>0</v>
      </c>
      <c r="E9688" s="10">
        <f t="shared" si="1060"/>
        <v>1</v>
      </c>
      <c r="F9688" s="10">
        <f t="shared" si="1061"/>
        <v>0</v>
      </c>
      <c r="G9688" s="22">
        <v>27771.235090166349</v>
      </c>
      <c r="H9688" s="23">
        <v>4.6479715735199597E-3</v>
      </c>
      <c r="I9688" s="24">
        <v>1.2750232329306292</v>
      </c>
      <c r="J9688" s="10">
        <f t="shared" si="1062"/>
        <v>1.0563677137454475</v>
      </c>
      <c r="K9688" s="10">
        <f t="shared" si="1063"/>
        <v>1327.7493056202477</v>
      </c>
      <c r="L9688" s="10" t="s">
        <v>22</v>
      </c>
    </row>
    <row r="9689" spans="1:12">
      <c r="A9689" s="10">
        <f t="shared" si="1057"/>
        <v>9686</v>
      </c>
      <c r="B9689" s="10">
        <v>3</v>
      </c>
      <c r="C9689" s="10">
        <f t="shared" si="1058"/>
        <v>0</v>
      </c>
      <c r="D9689" s="10">
        <f t="shared" si="1059"/>
        <v>0</v>
      </c>
      <c r="E9689" s="10">
        <f t="shared" si="1060"/>
        <v>1</v>
      </c>
      <c r="F9689" s="10">
        <f t="shared" si="1061"/>
        <v>0</v>
      </c>
      <c r="G9689" s="22">
        <v>26020.6050811559</v>
      </c>
      <c r="H9689" s="23">
        <v>6.0052952288440599E-3</v>
      </c>
      <c r="I9689" s="24">
        <v>1.2149997110995552</v>
      </c>
      <c r="J9689" s="10">
        <f t="shared" si="1062"/>
        <v>1.0585412538181211</v>
      </c>
      <c r="K9689" s="10">
        <f t="shared" si="1063"/>
        <v>636.96486713633476</v>
      </c>
      <c r="L9689" s="10" t="s">
        <v>22</v>
      </c>
    </row>
    <row r="9690" spans="1:12">
      <c r="A9690" s="10">
        <f t="shared" si="1057"/>
        <v>9687</v>
      </c>
      <c r="B9690" s="10">
        <v>3</v>
      </c>
      <c r="C9690" s="10">
        <f t="shared" si="1058"/>
        <v>0</v>
      </c>
      <c r="D9690" s="10">
        <f t="shared" si="1059"/>
        <v>0</v>
      </c>
      <c r="E9690" s="10">
        <f t="shared" si="1060"/>
        <v>1</v>
      </c>
      <c r="F9690" s="10">
        <f t="shared" si="1061"/>
        <v>0</v>
      </c>
      <c r="G9690" s="22">
        <v>25359.695090413101</v>
      </c>
      <c r="H9690" s="23">
        <v>3.6162748322195199E-3</v>
      </c>
      <c r="I9690" s="24">
        <v>1.2867791758602183</v>
      </c>
      <c r="J9690" s="10">
        <f t="shared" si="1062"/>
        <v>1.0547185997844644</v>
      </c>
      <c r="K9690" s="10">
        <f t="shared" si="1063"/>
        <v>1365.6731141390603</v>
      </c>
      <c r="L9690" s="10" t="s">
        <v>22</v>
      </c>
    </row>
    <row r="9691" spans="1:12">
      <c r="A9691" s="10">
        <f t="shared" si="1057"/>
        <v>9688</v>
      </c>
      <c r="B9691" s="10">
        <v>3</v>
      </c>
      <c r="C9691" s="10">
        <f t="shared" si="1058"/>
        <v>0</v>
      </c>
      <c r="D9691" s="10">
        <f t="shared" si="1059"/>
        <v>0</v>
      </c>
      <c r="E9691" s="10">
        <f t="shared" si="1060"/>
        <v>1</v>
      </c>
      <c r="F9691" s="10">
        <f t="shared" si="1061"/>
        <v>0</v>
      </c>
      <c r="G9691" s="22">
        <v>25864.4200809002</v>
      </c>
      <c r="H9691" s="23">
        <v>1.20675314176832E-2</v>
      </c>
      <c r="I9691" s="24">
        <v>1.0579744161483393</v>
      </c>
      <c r="J9691" s="10">
        <f t="shared" si="1062"/>
        <v>1.0683036929729448</v>
      </c>
      <c r="K9691" s="10">
        <f t="shared" si="1063"/>
        <v>2.7595773942754511</v>
      </c>
      <c r="L9691" s="10" t="s">
        <v>22</v>
      </c>
    </row>
    <row r="9692" spans="1:12">
      <c r="A9692" s="10">
        <f t="shared" si="1057"/>
        <v>9689</v>
      </c>
      <c r="B9692" s="10">
        <v>3</v>
      </c>
      <c r="C9692" s="10">
        <f t="shared" si="1058"/>
        <v>0</v>
      </c>
      <c r="D9692" s="10">
        <f t="shared" si="1059"/>
        <v>0</v>
      </c>
      <c r="E9692" s="10">
        <f t="shared" si="1060"/>
        <v>1</v>
      </c>
      <c r="F9692" s="10">
        <f t="shared" si="1061"/>
        <v>0</v>
      </c>
      <c r="G9692" s="22">
        <v>42420.180219411901</v>
      </c>
      <c r="H9692" s="23">
        <v>3.8921789548416398E-3</v>
      </c>
      <c r="I9692" s="24">
        <v>1.2192625925388301</v>
      </c>
      <c r="J9692" s="10">
        <f t="shared" si="1062"/>
        <v>1.0551593659281353</v>
      </c>
      <c r="K9692" s="10">
        <f t="shared" si="1063"/>
        <v>1142.3698955881716</v>
      </c>
      <c r="L9692" s="10" t="s">
        <v>22</v>
      </c>
    </row>
    <row r="9693" spans="1:12">
      <c r="A9693" s="10">
        <f t="shared" si="1057"/>
        <v>9690</v>
      </c>
      <c r="B9693" s="10">
        <v>3</v>
      </c>
      <c r="C9693" s="10">
        <f t="shared" si="1058"/>
        <v>0</v>
      </c>
      <c r="D9693" s="10">
        <f t="shared" si="1059"/>
        <v>0</v>
      </c>
      <c r="E9693" s="10">
        <f t="shared" si="1060"/>
        <v>1</v>
      </c>
      <c r="F9693" s="10">
        <f t="shared" si="1061"/>
        <v>0</v>
      </c>
      <c r="G9693" s="22">
        <v>54452.670226693197</v>
      </c>
      <c r="H9693" s="23">
        <v>0.106746543336198</v>
      </c>
      <c r="I9693" s="24">
        <v>1.0321289668000677</v>
      </c>
      <c r="J9693" s="10">
        <f t="shared" si="1062"/>
        <v>1.2329973115131692</v>
      </c>
      <c r="K9693" s="10">
        <f t="shared" si="1063"/>
        <v>2197.0613429307259</v>
      </c>
      <c r="L9693" s="10" t="s">
        <v>23</v>
      </c>
    </row>
    <row r="9694" spans="1:12">
      <c r="A9694" s="10">
        <f t="shared" si="1057"/>
        <v>9691</v>
      </c>
      <c r="B9694" s="10">
        <v>3</v>
      </c>
      <c r="C9694" s="10">
        <f t="shared" si="1058"/>
        <v>0</v>
      </c>
      <c r="D9694" s="10">
        <f t="shared" si="1059"/>
        <v>0</v>
      </c>
      <c r="E9694" s="10">
        <f t="shared" si="1060"/>
        <v>1</v>
      </c>
      <c r="F9694" s="10">
        <f t="shared" si="1061"/>
        <v>0</v>
      </c>
      <c r="G9694" s="22">
        <v>40727.400173902497</v>
      </c>
      <c r="H9694" s="23">
        <v>0.10421327542846499</v>
      </c>
      <c r="I9694" s="24">
        <v>1.3831417624521072</v>
      </c>
      <c r="J9694" s="10">
        <f t="shared" si="1062"/>
        <v>1.2282763202632139</v>
      </c>
      <c r="K9694" s="10">
        <f t="shared" si="1063"/>
        <v>976.77766773631947</v>
      </c>
      <c r="L9694" s="10" t="s">
        <v>22</v>
      </c>
    </row>
    <row r="9695" spans="1:12">
      <c r="A9695" s="10">
        <f t="shared" si="1057"/>
        <v>9692</v>
      </c>
      <c r="B9695" s="10">
        <v>3</v>
      </c>
      <c r="C9695" s="10">
        <f t="shared" si="1058"/>
        <v>0</v>
      </c>
      <c r="D9695" s="10">
        <f t="shared" si="1059"/>
        <v>0</v>
      </c>
      <c r="E9695" s="10">
        <f t="shared" si="1060"/>
        <v>1</v>
      </c>
      <c r="F9695" s="10">
        <f t="shared" si="1061"/>
        <v>0</v>
      </c>
      <c r="G9695" s="22">
        <v>37404.050163745902</v>
      </c>
      <c r="H9695" s="23">
        <v>0.18887245398053301</v>
      </c>
      <c r="I9695" s="24">
        <v>1.4012947635827255</v>
      </c>
      <c r="J9695" s="10">
        <f t="shared" si="1062"/>
        <v>1.3962839657100725</v>
      </c>
      <c r="K9695" s="10">
        <f t="shared" si="1063"/>
        <v>0.93914445688723758</v>
      </c>
      <c r="L9695" s="10" t="s">
        <v>22</v>
      </c>
    </row>
    <row r="9696" spans="1:12">
      <c r="A9696" s="10">
        <f t="shared" si="1057"/>
        <v>9693</v>
      </c>
      <c r="B9696" s="10">
        <v>3</v>
      </c>
      <c r="C9696" s="10">
        <f t="shared" si="1058"/>
        <v>0</v>
      </c>
      <c r="D9696" s="10">
        <f t="shared" si="1059"/>
        <v>0</v>
      </c>
      <c r="E9696" s="10">
        <f t="shared" si="1060"/>
        <v>1</v>
      </c>
      <c r="F9696" s="10">
        <f t="shared" si="1061"/>
        <v>0</v>
      </c>
      <c r="G9696" s="22">
        <v>23906.979788303401</v>
      </c>
      <c r="H9696" s="23">
        <v>1.75569916592309E-3</v>
      </c>
      <c r="I9696" s="24">
        <v>1.319424321452719</v>
      </c>
      <c r="J9696" s="10">
        <f t="shared" si="1062"/>
        <v>1.0517510708132456</v>
      </c>
      <c r="K9696" s="10">
        <f t="shared" si="1063"/>
        <v>1712.9104563153969</v>
      </c>
      <c r="L9696" s="10" t="s">
        <v>23</v>
      </c>
    </row>
    <row r="9697" spans="1:12">
      <c r="A9697" s="10">
        <f t="shared" si="1057"/>
        <v>9694</v>
      </c>
      <c r="B9697" s="10">
        <v>3</v>
      </c>
      <c r="C9697" s="10">
        <f t="shared" si="1058"/>
        <v>0</v>
      </c>
      <c r="D9697" s="10">
        <f t="shared" si="1059"/>
        <v>0</v>
      </c>
      <c r="E9697" s="10">
        <f t="shared" si="1060"/>
        <v>1</v>
      </c>
      <c r="F9697" s="10">
        <f t="shared" si="1061"/>
        <v>0</v>
      </c>
      <c r="G9697" s="22">
        <v>7653.6499991640503</v>
      </c>
      <c r="H9697" s="23">
        <v>-2.5106605505202701E-3</v>
      </c>
      <c r="I9697" s="24">
        <v>0.91253910323253384</v>
      </c>
      <c r="J9697" s="10">
        <f t="shared" si="1062"/>
        <v>1.0449779165593993</v>
      </c>
      <c r="K9697" s="10">
        <f t="shared" si="1063"/>
        <v>134.24532158571935</v>
      </c>
      <c r="L9697" s="10" t="s">
        <v>23</v>
      </c>
    </row>
    <row r="9698" spans="1:12">
      <c r="A9698" s="10">
        <f t="shared" si="1057"/>
        <v>9695</v>
      </c>
      <c r="B9698" s="10">
        <v>3</v>
      </c>
      <c r="C9698" s="10">
        <f t="shared" si="1058"/>
        <v>0</v>
      </c>
      <c r="D9698" s="10">
        <f t="shared" si="1059"/>
        <v>0</v>
      </c>
      <c r="E9698" s="10">
        <f t="shared" si="1060"/>
        <v>1</v>
      </c>
      <c r="F9698" s="10">
        <f t="shared" si="1061"/>
        <v>0</v>
      </c>
      <c r="G9698" s="22">
        <v>5672.06999772785</v>
      </c>
      <c r="H9698" s="23">
        <v>1.8047598737309802E-2</v>
      </c>
      <c r="I9698" s="24">
        <v>0.94477573243453461</v>
      </c>
      <c r="J9698" s="10">
        <f t="shared" si="1062"/>
        <v>1.0780220184712426</v>
      </c>
      <c r="K9698" s="10">
        <f t="shared" si="1063"/>
        <v>100.7051793756431</v>
      </c>
      <c r="L9698" s="10" t="s">
        <v>22</v>
      </c>
    </row>
    <row r="9699" spans="1:12">
      <c r="A9699" s="10">
        <f t="shared" si="1057"/>
        <v>9696</v>
      </c>
      <c r="B9699" s="10">
        <v>3</v>
      </c>
      <c r="C9699" s="10">
        <f t="shared" si="1058"/>
        <v>0</v>
      </c>
      <c r="D9699" s="10">
        <f t="shared" si="1059"/>
        <v>0</v>
      </c>
      <c r="E9699" s="10">
        <f t="shared" si="1060"/>
        <v>1</v>
      </c>
      <c r="F9699" s="10">
        <f t="shared" si="1061"/>
        <v>0</v>
      </c>
      <c r="G9699" s="22">
        <v>5534.68000023065</v>
      </c>
      <c r="H9699" s="23">
        <v>1.2550311388898801E-4</v>
      </c>
      <c r="I9699" s="24">
        <v>0.81015392924655683</v>
      </c>
      <c r="J9699" s="10">
        <f t="shared" si="1062"/>
        <v>1.0491578496973295</v>
      </c>
      <c r="K9699" s="10">
        <f t="shared" si="1063"/>
        <v>316.15682823279371</v>
      </c>
      <c r="L9699" s="10" t="s">
        <v>22</v>
      </c>
    </row>
    <row r="9700" spans="1:12">
      <c r="A9700" s="10">
        <f t="shared" si="1057"/>
        <v>9697</v>
      </c>
      <c r="B9700" s="10">
        <v>3</v>
      </c>
      <c r="C9700" s="10">
        <f t="shared" si="1058"/>
        <v>0</v>
      </c>
      <c r="D9700" s="10">
        <f t="shared" si="1059"/>
        <v>0</v>
      </c>
      <c r="E9700" s="10">
        <f t="shared" si="1060"/>
        <v>1</v>
      </c>
      <c r="F9700" s="10">
        <f t="shared" si="1061"/>
        <v>0</v>
      </c>
      <c r="G9700" s="22">
        <v>4089.7250002324599</v>
      </c>
      <c r="H9700" s="23">
        <v>-4.69655990896496E-3</v>
      </c>
      <c r="I9700" s="24">
        <v>0.93108365019011408</v>
      </c>
      <c r="J9700" s="10">
        <f t="shared" si="1062"/>
        <v>1.041524560343863</v>
      </c>
      <c r="K9700" s="10">
        <f t="shared" si="1063"/>
        <v>49.88317183386728</v>
      </c>
      <c r="L9700" s="10" t="s">
        <v>23</v>
      </c>
    </row>
    <row r="9701" spans="1:12">
      <c r="A9701" s="10">
        <f t="shared" si="1057"/>
        <v>9698</v>
      </c>
      <c r="B9701" s="10">
        <v>3</v>
      </c>
      <c r="C9701" s="10">
        <f t="shared" si="1058"/>
        <v>0</v>
      </c>
      <c r="D9701" s="10">
        <f t="shared" si="1059"/>
        <v>0</v>
      </c>
      <c r="E9701" s="10">
        <f t="shared" si="1060"/>
        <v>1</v>
      </c>
      <c r="F9701" s="10">
        <f t="shared" si="1061"/>
        <v>0</v>
      </c>
      <c r="G9701" s="22">
        <v>11052.9850009978</v>
      </c>
      <c r="H9701" s="23">
        <v>-2.6936837652020199E-3</v>
      </c>
      <c r="I9701" s="24">
        <v>0.97723687176019836</v>
      </c>
      <c r="J9701" s="10">
        <f t="shared" si="1062"/>
        <v>1.0446883317261835</v>
      </c>
      <c r="K9701" s="10">
        <f t="shared" si="1063"/>
        <v>50.287759796951519</v>
      </c>
      <c r="L9701" s="10" t="s">
        <v>23</v>
      </c>
    </row>
    <row r="9702" spans="1:12">
      <c r="A9702" s="10">
        <f t="shared" si="1057"/>
        <v>9699</v>
      </c>
      <c r="B9702" s="10">
        <v>3</v>
      </c>
      <c r="C9702" s="10">
        <f t="shared" si="1058"/>
        <v>0</v>
      </c>
      <c r="D9702" s="10">
        <f t="shared" si="1059"/>
        <v>0</v>
      </c>
      <c r="E9702" s="10">
        <f t="shared" si="1060"/>
        <v>1</v>
      </c>
      <c r="F9702" s="10">
        <f t="shared" si="1061"/>
        <v>0</v>
      </c>
      <c r="G9702" s="22">
        <v>10851.179998539399</v>
      </c>
      <c r="H9702" s="23">
        <v>8.0124402023472492E-3</v>
      </c>
      <c r="I9702" s="24">
        <v>0.93874942948425377</v>
      </c>
      <c r="J9702" s="10">
        <f t="shared" si="1062"/>
        <v>1.0617635793975833</v>
      </c>
      <c r="K9702" s="10">
        <f t="shared" si="1063"/>
        <v>164.20527601162581</v>
      </c>
      <c r="L9702" s="10" t="s">
        <v>22</v>
      </c>
    </row>
    <row r="9703" spans="1:12">
      <c r="A9703" s="10">
        <f t="shared" si="1057"/>
        <v>9700</v>
      </c>
      <c r="B9703" s="10">
        <v>3</v>
      </c>
      <c r="C9703" s="10">
        <f t="shared" si="1058"/>
        <v>0</v>
      </c>
      <c r="D9703" s="10">
        <f t="shared" si="1059"/>
        <v>0</v>
      </c>
      <c r="E9703" s="10">
        <f t="shared" si="1060"/>
        <v>1</v>
      </c>
      <c r="F9703" s="10">
        <f t="shared" si="1061"/>
        <v>0</v>
      </c>
      <c r="G9703" s="22">
        <v>11409.304999232299</v>
      </c>
      <c r="H9703" s="23">
        <v>3.32228553032995E-4</v>
      </c>
      <c r="I9703" s="24">
        <v>0.94441771985831113</v>
      </c>
      <c r="J9703" s="10">
        <f t="shared" si="1062"/>
        <v>1.0494863421842184</v>
      </c>
      <c r="K9703" s="10">
        <f t="shared" si="1063"/>
        <v>125.95205728288971</v>
      </c>
      <c r="L9703" s="10" t="s">
        <v>22</v>
      </c>
    </row>
    <row r="9704" spans="1:12">
      <c r="A9704" s="10">
        <f t="shared" si="1057"/>
        <v>9701</v>
      </c>
      <c r="B9704" s="10">
        <v>3</v>
      </c>
      <c r="C9704" s="10">
        <f t="shared" si="1058"/>
        <v>0</v>
      </c>
      <c r="D9704" s="10">
        <f t="shared" si="1059"/>
        <v>0</v>
      </c>
      <c r="E9704" s="10">
        <f t="shared" si="1060"/>
        <v>1</v>
      </c>
      <c r="F9704" s="10">
        <f t="shared" si="1061"/>
        <v>0</v>
      </c>
      <c r="G9704" s="22">
        <v>8910.7649976163993</v>
      </c>
      <c r="H9704" s="23">
        <v>2.0990378111929501E-2</v>
      </c>
      <c r="I9704" s="24">
        <v>0.99745124113475181</v>
      </c>
      <c r="J9704" s="10">
        <f t="shared" si="1062"/>
        <v>1.0828367944394015</v>
      </c>
      <c r="K9704" s="10">
        <f t="shared" si="1063"/>
        <v>64.965649436635317</v>
      </c>
      <c r="L9704" s="10" t="s">
        <v>22</v>
      </c>
    </row>
    <row r="9705" spans="1:12">
      <c r="A9705" s="10">
        <f t="shared" si="1057"/>
        <v>9702</v>
      </c>
      <c r="B9705" s="10">
        <v>3</v>
      </c>
      <c r="C9705" s="10">
        <f t="shared" si="1058"/>
        <v>0</v>
      </c>
      <c r="D9705" s="10">
        <f t="shared" si="1059"/>
        <v>0</v>
      </c>
      <c r="E9705" s="10">
        <f t="shared" si="1060"/>
        <v>1</v>
      </c>
      <c r="F9705" s="10">
        <f t="shared" si="1061"/>
        <v>0</v>
      </c>
      <c r="G9705" s="22">
        <v>5099.7699992656499</v>
      </c>
      <c r="H9705" s="23">
        <v>-2.6604115370916898E-3</v>
      </c>
      <c r="I9705" s="24">
        <v>0.95259505424689672</v>
      </c>
      <c r="J9705" s="10">
        <f t="shared" si="1062"/>
        <v>1.0447409700768993</v>
      </c>
      <c r="K9705" s="10">
        <f t="shared" si="1063"/>
        <v>43.301483094874321</v>
      </c>
      <c r="L9705" s="10" t="s">
        <v>23</v>
      </c>
    </row>
    <row r="9706" spans="1:12">
      <c r="A9706" s="10">
        <f t="shared" si="1057"/>
        <v>9703</v>
      </c>
      <c r="B9706" s="10">
        <v>3</v>
      </c>
      <c r="C9706" s="10">
        <f t="shared" si="1058"/>
        <v>0</v>
      </c>
      <c r="D9706" s="10">
        <f t="shared" si="1059"/>
        <v>0</v>
      </c>
      <c r="E9706" s="10">
        <f t="shared" si="1060"/>
        <v>1</v>
      </c>
      <c r="F9706" s="10">
        <f t="shared" si="1061"/>
        <v>0</v>
      </c>
      <c r="G9706" s="22">
        <v>6917.3150025307996</v>
      </c>
      <c r="H9706" s="23">
        <v>2.3266760481601401E-3</v>
      </c>
      <c r="I9706" s="24">
        <v>1.0159391154508903</v>
      </c>
      <c r="J9706" s="10">
        <f t="shared" si="1062"/>
        <v>1.0526608624941749</v>
      </c>
      <c r="K9706" s="10">
        <f t="shared" si="1063"/>
        <v>9.3279073215113542</v>
      </c>
      <c r="L9706" s="10" t="s">
        <v>23</v>
      </c>
    </row>
    <row r="9707" spans="1:12">
      <c r="A9707" s="10">
        <f t="shared" si="1057"/>
        <v>9704</v>
      </c>
      <c r="B9707" s="10">
        <v>3</v>
      </c>
      <c r="C9707" s="10">
        <f t="shared" si="1058"/>
        <v>0</v>
      </c>
      <c r="D9707" s="10">
        <f t="shared" si="1059"/>
        <v>0</v>
      </c>
      <c r="E9707" s="10">
        <f t="shared" si="1060"/>
        <v>1</v>
      </c>
      <c r="F9707" s="10">
        <f t="shared" si="1061"/>
        <v>0</v>
      </c>
      <c r="G9707" s="22">
        <v>5191.1000022142998</v>
      </c>
      <c r="H9707" s="23">
        <v>3.1502202378531998E-3</v>
      </c>
      <c r="I9707" s="24">
        <v>1.1058241339931481</v>
      </c>
      <c r="J9707" s="10">
        <f t="shared" si="1062"/>
        <v>1.0539744799923185</v>
      </c>
      <c r="K9707" s="10">
        <f t="shared" si="1063"/>
        <v>13.955683789064677</v>
      </c>
      <c r="L9707" s="10" t="s">
        <v>23</v>
      </c>
    </row>
    <row r="9708" spans="1:12">
      <c r="A9708" s="10">
        <f t="shared" si="1057"/>
        <v>9705</v>
      </c>
      <c r="B9708" s="10">
        <v>3</v>
      </c>
      <c r="C9708" s="10">
        <f t="shared" si="1058"/>
        <v>0</v>
      </c>
      <c r="D9708" s="10">
        <f t="shared" si="1059"/>
        <v>0</v>
      </c>
      <c r="E9708" s="10">
        <f t="shared" si="1060"/>
        <v>1</v>
      </c>
      <c r="F9708" s="10">
        <f t="shared" si="1061"/>
        <v>0</v>
      </c>
      <c r="G9708" s="22">
        <v>17972.580011844599</v>
      </c>
      <c r="H9708" s="23">
        <v>2.40651415909971E-4</v>
      </c>
      <c r="I9708" s="24">
        <v>1.018471751208601</v>
      </c>
      <c r="J9708" s="10">
        <f t="shared" si="1062"/>
        <v>1.0493408108725364</v>
      </c>
      <c r="K9708" s="10">
        <f t="shared" si="1063"/>
        <v>17.126050726610384</v>
      </c>
      <c r="L9708" s="10" t="s">
        <v>23</v>
      </c>
    </row>
    <row r="9709" spans="1:12">
      <c r="A9709" s="10">
        <f t="shared" si="1057"/>
        <v>9706</v>
      </c>
      <c r="B9709" s="10">
        <v>3</v>
      </c>
      <c r="C9709" s="10">
        <f t="shared" si="1058"/>
        <v>0</v>
      </c>
      <c r="D9709" s="10">
        <f t="shared" si="1059"/>
        <v>0</v>
      </c>
      <c r="E9709" s="10">
        <f t="shared" si="1060"/>
        <v>1</v>
      </c>
      <c r="F9709" s="10">
        <f t="shared" si="1061"/>
        <v>0</v>
      </c>
      <c r="G9709" s="22">
        <v>23221.100019097299</v>
      </c>
      <c r="H9709" s="23">
        <v>3.1690425354530198E-2</v>
      </c>
      <c r="I9709" s="24">
        <v>1.1394003448851311</v>
      </c>
      <c r="J9709" s="10">
        <f t="shared" si="1062"/>
        <v>1.1005254447310922</v>
      </c>
      <c r="K9709" s="10">
        <f t="shared" si="1063"/>
        <v>35.093069967835582</v>
      </c>
      <c r="L9709" s="10" t="s">
        <v>22</v>
      </c>
    </row>
    <row r="9710" spans="1:12">
      <c r="A9710" s="10">
        <f t="shared" si="1057"/>
        <v>9707</v>
      </c>
      <c r="B9710" s="10">
        <v>3</v>
      </c>
      <c r="C9710" s="10">
        <f t="shared" si="1058"/>
        <v>0</v>
      </c>
      <c r="D9710" s="10">
        <f t="shared" si="1059"/>
        <v>0</v>
      </c>
      <c r="E9710" s="10">
        <f t="shared" si="1060"/>
        <v>1</v>
      </c>
      <c r="F9710" s="10">
        <f t="shared" si="1061"/>
        <v>0</v>
      </c>
      <c r="G9710" s="22">
        <v>20147.790010750301</v>
      </c>
      <c r="H9710" s="23">
        <v>0.220691947037645</v>
      </c>
      <c r="I9710" s="24">
        <v>1.7716646384423238</v>
      </c>
      <c r="J9710" s="10">
        <f t="shared" si="1062"/>
        <v>1.4652118682458359</v>
      </c>
      <c r="K9710" s="10">
        <f t="shared" si="1063"/>
        <v>1892.1454548919914</v>
      </c>
      <c r="L9710" s="10" t="s">
        <v>23</v>
      </c>
    </row>
    <row r="9711" spans="1:12">
      <c r="A9711" s="10">
        <f t="shared" si="1057"/>
        <v>9708</v>
      </c>
      <c r="B9711" s="10">
        <v>3</v>
      </c>
      <c r="C9711" s="10">
        <f t="shared" si="1058"/>
        <v>0</v>
      </c>
      <c r="D9711" s="10">
        <f t="shared" si="1059"/>
        <v>0</v>
      </c>
      <c r="E9711" s="10">
        <f t="shared" si="1060"/>
        <v>1</v>
      </c>
      <c r="F9711" s="10">
        <f t="shared" si="1061"/>
        <v>0</v>
      </c>
      <c r="G9711" s="22">
        <v>23917.900009036101</v>
      </c>
      <c r="H9711" s="23">
        <v>4.0709537451612099E-2</v>
      </c>
      <c r="I9711" s="24">
        <v>1.1244739397863386</v>
      </c>
      <c r="J9711" s="10">
        <f t="shared" si="1062"/>
        <v>1.1156595149466535</v>
      </c>
      <c r="K9711" s="10">
        <f t="shared" si="1063"/>
        <v>1.8582793624096399</v>
      </c>
      <c r="L9711" s="10" t="s">
        <v>23</v>
      </c>
    </row>
    <row r="9712" spans="1:12">
      <c r="A9712" s="10">
        <f t="shared" si="1057"/>
        <v>9709</v>
      </c>
      <c r="B9712" s="10">
        <v>3</v>
      </c>
      <c r="C9712" s="10">
        <f t="shared" si="1058"/>
        <v>0</v>
      </c>
      <c r="D9712" s="10">
        <f t="shared" si="1059"/>
        <v>0</v>
      </c>
      <c r="E9712" s="10">
        <f t="shared" si="1060"/>
        <v>1</v>
      </c>
      <c r="F9712" s="10">
        <f t="shared" si="1061"/>
        <v>0</v>
      </c>
      <c r="G9712" s="22">
        <v>21572.5500075743</v>
      </c>
      <c r="H9712" s="23">
        <v>0.229142839551221</v>
      </c>
      <c r="I9712" s="24">
        <v>1.6201374365103078</v>
      </c>
      <c r="J9712" s="10">
        <f t="shared" si="1062"/>
        <v>1.4840834201335114</v>
      </c>
      <c r="K9712" s="10">
        <f t="shared" si="1063"/>
        <v>399.32290159300135</v>
      </c>
      <c r="L9712" s="10" t="s">
        <v>23</v>
      </c>
    </row>
    <row r="9713" spans="1:12">
      <c r="A9713" s="10">
        <f t="shared" si="1057"/>
        <v>9710</v>
      </c>
      <c r="B9713" s="10">
        <v>3</v>
      </c>
      <c r="C9713" s="10">
        <f t="shared" si="1058"/>
        <v>0</v>
      </c>
      <c r="D9713" s="10">
        <f t="shared" si="1059"/>
        <v>0</v>
      </c>
      <c r="E9713" s="10">
        <f t="shared" si="1060"/>
        <v>1</v>
      </c>
      <c r="F9713" s="10">
        <f t="shared" si="1061"/>
        <v>0</v>
      </c>
      <c r="G9713" s="22">
        <v>20669.940016746499</v>
      </c>
      <c r="H9713" s="23">
        <v>0.220553344637159</v>
      </c>
      <c r="I9713" s="24">
        <v>1.4975666851475389</v>
      </c>
      <c r="J9713" s="10">
        <f t="shared" si="1062"/>
        <v>1.464904365989546</v>
      </c>
      <c r="K9713" s="10">
        <f t="shared" si="1063"/>
        <v>22.051252015973496</v>
      </c>
      <c r="L9713" s="10" t="s">
        <v>22</v>
      </c>
    </row>
    <row r="9714" spans="1:12">
      <c r="A9714" s="10">
        <f t="shared" si="1057"/>
        <v>9711</v>
      </c>
      <c r="B9714" s="10">
        <v>3</v>
      </c>
      <c r="C9714" s="10">
        <f t="shared" si="1058"/>
        <v>0</v>
      </c>
      <c r="D9714" s="10">
        <f t="shared" si="1059"/>
        <v>0</v>
      </c>
      <c r="E9714" s="10">
        <f t="shared" si="1060"/>
        <v>1</v>
      </c>
      <c r="F9714" s="10">
        <f t="shared" si="1061"/>
        <v>0</v>
      </c>
      <c r="G9714" s="22">
        <v>46582.930254817002</v>
      </c>
      <c r="H9714" s="23">
        <v>1.32642461002586E-2</v>
      </c>
      <c r="I9714" s="24">
        <v>0.97795580110497238</v>
      </c>
      <c r="J9714" s="10">
        <f t="shared" si="1062"/>
        <v>1.0702414603167965</v>
      </c>
      <c r="K9714" s="10">
        <f t="shared" si="1063"/>
        <v>396.73018203704726</v>
      </c>
      <c r="L9714" s="10" t="s">
        <v>23</v>
      </c>
    </row>
    <row r="9715" spans="1:12">
      <c r="A9715" s="10">
        <f t="shared" si="1057"/>
        <v>9712</v>
      </c>
      <c r="B9715" s="10">
        <v>3</v>
      </c>
      <c r="C9715" s="10">
        <f t="shared" si="1058"/>
        <v>0</v>
      </c>
      <c r="D9715" s="10">
        <f t="shared" si="1059"/>
        <v>0</v>
      </c>
      <c r="E9715" s="10">
        <f t="shared" si="1060"/>
        <v>1</v>
      </c>
      <c r="F9715" s="10">
        <f t="shared" si="1061"/>
        <v>0</v>
      </c>
      <c r="G9715" s="22">
        <v>66563.390001773805</v>
      </c>
      <c r="H9715" s="23">
        <v>2.30333116601232E-2</v>
      </c>
      <c r="I9715" s="24">
        <v>2.2560768204296293</v>
      </c>
      <c r="J9715" s="10">
        <f t="shared" si="1062"/>
        <v>1.0861919441826051</v>
      </c>
      <c r="K9715" s="10">
        <f t="shared" si="1063"/>
        <v>91100.693971817978</v>
      </c>
      <c r="L9715" s="10" t="s">
        <v>22</v>
      </c>
    </row>
    <row r="9716" spans="1:12">
      <c r="A9716" s="10">
        <f t="shared" si="1057"/>
        <v>9713</v>
      </c>
      <c r="B9716" s="10">
        <v>3</v>
      </c>
      <c r="C9716" s="10">
        <f t="shared" si="1058"/>
        <v>0</v>
      </c>
      <c r="D9716" s="10">
        <f t="shared" si="1059"/>
        <v>0</v>
      </c>
      <c r="E9716" s="10">
        <f t="shared" si="1060"/>
        <v>1</v>
      </c>
      <c r="F9716" s="10">
        <f t="shared" si="1061"/>
        <v>0</v>
      </c>
      <c r="G9716" s="22">
        <v>60528.700169682503</v>
      </c>
      <c r="H9716" s="23">
        <v>3.3084571358716799E-2</v>
      </c>
      <c r="I9716" s="24">
        <v>1.0082936614868709</v>
      </c>
      <c r="J9716" s="10">
        <f t="shared" si="1062"/>
        <v>1.1028513368837316</v>
      </c>
      <c r="K9716" s="10">
        <f t="shared" si="1063"/>
        <v>541.19642821199488</v>
      </c>
      <c r="L9716" s="10" t="s">
        <v>23</v>
      </c>
    </row>
    <row r="9717" spans="1:12">
      <c r="A9717" s="10">
        <f t="shared" si="1057"/>
        <v>9714</v>
      </c>
      <c r="B9717" s="10">
        <v>3</v>
      </c>
      <c r="C9717" s="10">
        <f t="shared" si="1058"/>
        <v>0</v>
      </c>
      <c r="D9717" s="10">
        <f t="shared" si="1059"/>
        <v>0</v>
      </c>
      <c r="E9717" s="10">
        <f t="shared" si="1060"/>
        <v>1</v>
      </c>
      <c r="F9717" s="10">
        <f t="shared" si="1061"/>
        <v>0</v>
      </c>
      <c r="G9717" s="22">
        <v>26227.620062947299</v>
      </c>
      <c r="H9717" s="23">
        <v>0.13753089477095501</v>
      </c>
      <c r="I9717" s="24">
        <v>1.0712520593080725</v>
      </c>
      <c r="J9717" s="10">
        <f t="shared" si="1062"/>
        <v>1.2918379145470258</v>
      </c>
      <c r="K9717" s="10">
        <f t="shared" si="1063"/>
        <v>1276.1866720496687</v>
      </c>
      <c r="L9717" s="10" t="s">
        <v>22</v>
      </c>
    </row>
    <row r="9718" spans="1:12">
      <c r="A9718" s="10">
        <f t="shared" si="1057"/>
        <v>9715</v>
      </c>
      <c r="B9718" s="10">
        <v>3</v>
      </c>
      <c r="C9718" s="10">
        <f t="shared" si="1058"/>
        <v>0</v>
      </c>
      <c r="D9718" s="10">
        <f t="shared" si="1059"/>
        <v>0</v>
      </c>
      <c r="E9718" s="10">
        <f t="shared" si="1060"/>
        <v>1</v>
      </c>
      <c r="F9718" s="10">
        <f t="shared" si="1061"/>
        <v>0</v>
      </c>
      <c r="G9718" s="22">
        <v>21587.1300445497</v>
      </c>
      <c r="H9718" s="23">
        <v>3.4428138267452398E-2</v>
      </c>
      <c r="I9718" s="24">
        <v>1.5128498818813085</v>
      </c>
      <c r="J9718" s="10">
        <f t="shared" si="1062"/>
        <v>1.1050974977782395</v>
      </c>
      <c r="K9718" s="10">
        <f t="shared" si="1063"/>
        <v>3589.1195610016703</v>
      </c>
      <c r="L9718" s="10" t="s">
        <v>23</v>
      </c>
    </row>
    <row r="9719" spans="1:12">
      <c r="A9719" s="10">
        <f t="shared" si="1057"/>
        <v>9716</v>
      </c>
      <c r="B9719" s="10">
        <v>3</v>
      </c>
      <c r="C9719" s="10">
        <f t="shared" si="1058"/>
        <v>0</v>
      </c>
      <c r="D9719" s="10">
        <f t="shared" si="1059"/>
        <v>0</v>
      </c>
      <c r="E9719" s="10">
        <f t="shared" si="1060"/>
        <v>1</v>
      </c>
      <c r="F9719" s="10">
        <f t="shared" si="1061"/>
        <v>0</v>
      </c>
      <c r="G9719" s="22">
        <v>18489.920039236498</v>
      </c>
      <c r="H9719" s="23">
        <v>4.2177877182159103E-2</v>
      </c>
      <c r="I9719" s="24">
        <v>1.1102472913737491</v>
      </c>
      <c r="J9719" s="10">
        <f t="shared" si="1062"/>
        <v>1.1181430131894792</v>
      </c>
      <c r="K9719" s="10">
        <f t="shared" si="1063"/>
        <v>1.1527064161631642</v>
      </c>
      <c r="L9719" s="10" t="s">
        <v>22</v>
      </c>
    </row>
    <row r="9720" spans="1:12">
      <c r="A9720" s="10">
        <f t="shared" si="1057"/>
        <v>9717</v>
      </c>
      <c r="B9720" s="10">
        <v>3</v>
      </c>
      <c r="C9720" s="10">
        <f t="shared" si="1058"/>
        <v>0</v>
      </c>
      <c r="D9720" s="10">
        <f t="shared" si="1059"/>
        <v>0</v>
      </c>
      <c r="E9720" s="10">
        <f t="shared" si="1060"/>
        <v>1</v>
      </c>
      <c r="F9720" s="10">
        <f t="shared" si="1061"/>
        <v>0</v>
      </c>
      <c r="G9720" s="22">
        <v>45749.659593105302</v>
      </c>
      <c r="H9720" s="23">
        <v>3.5607682643097001E-2</v>
      </c>
      <c r="I9720" s="24">
        <v>1.0937865108868827</v>
      </c>
      <c r="J9720" s="10">
        <f t="shared" si="1062"/>
        <v>1.1070732183204066</v>
      </c>
      <c r="K9720" s="10">
        <f t="shared" si="1063"/>
        <v>8.0764891006267927</v>
      </c>
      <c r="L9720" s="10" t="s">
        <v>23</v>
      </c>
    </row>
    <row r="9721" spans="1:12">
      <c r="A9721" s="10">
        <f t="shared" si="1057"/>
        <v>9718</v>
      </c>
      <c r="B9721" s="10">
        <v>3</v>
      </c>
      <c r="C9721" s="10">
        <f t="shared" si="1058"/>
        <v>0</v>
      </c>
      <c r="D9721" s="10">
        <f t="shared" si="1059"/>
        <v>0</v>
      </c>
      <c r="E9721" s="10">
        <f t="shared" si="1060"/>
        <v>1</v>
      </c>
      <c r="F9721" s="10">
        <f t="shared" si="1061"/>
        <v>0</v>
      </c>
      <c r="G9721" s="22">
        <v>51837.489607095697</v>
      </c>
      <c r="H9721" s="23">
        <v>3.4024233512315899E-2</v>
      </c>
      <c r="I9721" s="24">
        <v>1.0995413702733059</v>
      </c>
      <c r="J9721" s="10">
        <f t="shared" si="1062"/>
        <v>1.1044217736072837</v>
      </c>
      <c r="K9721" s="10">
        <f t="shared" si="1063"/>
        <v>1.2346827812638501</v>
      </c>
      <c r="L9721" s="10" t="s">
        <v>22</v>
      </c>
    </row>
    <row r="9722" spans="1:12">
      <c r="A9722" s="10">
        <f t="shared" si="1057"/>
        <v>9719</v>
      </c>
      <c r="B9722" s="10">
        <v>3</v>
      </c>
      <c r="C9722" s="10">
        <f t="shared" si="1058"/>
        <v>0</v>
      </c>
      <c r="D9722" s="10">
        <f t="shared" si="1059"/>
        <v>0</v>
      </c>
      <c r="E9722" s="10">
        <f t="shared" si="1060"/>
        <v>1</v>
      </c>
      <c r="F9722" s="10">
        <f t="shared" si="1061"/>
        <v>0</v>
      </c>
      <c r="G9722" s="22">
        <v>25500.250129461299</v>
      </c>
      <c r="H9722" s="23">
        <v>1.39996207405853E-3</v>
      </c>
      <c r="I9722" s="24">
        <v>1.1469426827809022</v>
      </c>
      <c r="J9722" s="10">
        <f t="shared" si="1062"/>
        <v>1.0511846387311332</v>
      </c>
      <c r="K9722" s="10">
        <f t="shared" si="1063"/>
        <v>233.82717009391479</v>
      </c>
      <c r="L9722" s="10" t="s">
        <v>23</v>
      </c>
    </row>
    <row r="9723" spans="1:12">
      <c r="A9723" s="10">
        <f t="shared" si="1057"/>
        <v>9720</v>
      </c>
      <c r="B9723" s="10">
        <v>3</v>
      </c>
      <c r="C9723" s="10">
        <f t="shared" si="1058"/>
        <v>0</v>
      </c>
      <c r="D9723" s="10">
        <f t="shared" si="1059"/>
        <v>0</v>
      </c>
      <c r="E9723" s="10">
        <f t="shared" si="1060"/>
        <v>1</v>
      </c>
      <c r="F9723" s="10">
        <f t="shared" si="1061"/>
        <v>0</v>
      </c>
      <c r="G9723" s="22">
        <v>25942.090141631699</v>
      </c>
      <c r="H9723" s="23">
        <v>1.6049999168601399E-2</v>
      </c>
      <c r="I9723" s="24">
        <v>1.1160829331146773</v>
      </c>
      <c r="J9723" s="10">
        <f t="shared" si="1062"/>
        <v>1.074765886063441</v>
      </c>
      <c r="K9723" s="10">
        <f t="shared" si="1063"/>
        <v>44.285699977651106</v>
      </c>
      <c r="L9723" s="10" t="s">
        <v>22</v>
      </c>
    </row>
    <row r="9724" spans="1:12">
      <c r="A9724" s="10">
        <f t="shared" si="1057"/>
        <v>9721</v>
      </c>
      <c r="B9724" s="10">
        <v>3</v>
      </c>
      <c r="C9724" s="10">
        <f t="shared" si="1058"/>
        <v>0</v>
      </c>
      <c r="D9724" s="10">
        <f t="shared" si="1059"/>
        <v>0</v>
      </c>
      <c r="E9724" s="10">
        <f t="shared" si="1060"/>
        <v>1</v>
      </c>
      <c r="F9724" s="10">
        <f t="shared" si="1061"/>
        <v>0</v>
      </c>
      <c r="G9724" s="22">
        <v>23812.360128641099</v>
      </c>
      <c r="H9724" s="23">
        <v>2.1958319941881198E-2</v>
      </c>
      <c r="I9724" s="24">
        <v>1.1577347016343595</v>
      </c>
      <c r="J9724" s="10">
        <f t="shared" si="1062"/>
        <v>1.0844251703710166</v>
      </c>
      <c r="K9724" s="10">
        <f t="shared" si="1063"/>
        <v>127.97446638571263</v>
      </c>
      <c r="L9724" s="10" t="s">
        <v>22</v>
      </c>
    </row>
    <row r="9725" spans="1:12">
      <c r="A9725" s="10">
        <f t="shared" si="1057"/>
        <v>9722</v>
      </c>
      <c r="B9725" s="10">
        <v>3</v>
      </c>
      <c r="C9725" s="10">
        <f t="shared" si="1058"/>
        <v>0</v>
      </c>
      <c r="D9725" s="10">
        <f t="shared" si="1059"/>
        <v>0</v>
      </c>
      <c r="E9725" s="10">
        <f t="shared" si="1060"/>
        <v>1</v>
      </c>
      <c r="F9725" s="10">
        <f t="shared" si="1061"/>
        <v>0</v>
      </c>
      <c r="G9725" s="22">
        <v>12126.365066558101</v>
      </c>
      <c r="H9725" s="23">
        <v>2.0769672998583101E-2</v>
      </c>
      <c r="I9725" s="24">
        <v>1.5261714855433699</v>
      </c>
      <c r="J9725" s="10">
        <f t="shared" si="1062"/>
        <v>1.0824749469783841</v>
      </c>
      <c r="K9725" s="10">
        <f t="shared" si="1063"/>
        <v>2387.2764833435131</v>
      </c>
      <c r="L9725" s="10" t="s">
        <v>23</v>
      </c>
    </row>
    <row r="9726" spans="1:12">
      <c r="A9726" s="10">
        <f t="shared" si="1057"/>
        <v>9723</v>
      </c>
      <c r="B9726" s="10">
        <v>3</v>
      </c>
      <c r="C9726" s="10">
        <f t="shared" si="1058"/>
        <v>0</v>
      </c>
      <c r="D9726" s="10">
        <f t="shared" si="1059"/>
        <v>0</v>
      </c>
      <c r="E9726" s="10">
        <f t="shared" si="1060"/>
        <v>1</v>
      </c>
      <c r="F9726" s="10">
        <f t="shared" si="1061"/>
        <v>0</v>
      </c>
      <c r="G9726" s="22">
        <v>12093.28006738425</v>
      </c>
      <c r="H9726" s="23">
        <v>-2.6619888125100901E-3</v>
      </c>
      <c r="I9726" s="24">
        <v>1.0751474093589262</v>
      </c>
      <c r="J9726" s="10">
        <f t="shared" si="1062"/>
        <v>1.0447384746873851</v>
      </c>
      <c r="K9726" s="10">
        <f t="shared" si="1063"/>
        <v>11.182696081164051</v>
      </c>
      <c r="L9726" s="10" t="s">
        <v>22</v>
      </c>
    </row>
    <row r="9727" spans="1:12">
      <c r="A9727" s="10">
        <f t="shared" si="1057"/>
        <v>9724</v>
      </c>
      <c r="B9727" s="10">
        <v>3</v>
      </c>
      <c r="C9727" s="10">
        <f t="shared" si="1058"/>
        <v>0</v>
      </c>
      <c r="D9727" s="10">
        <f t="shared" si="1059"/>
        <v>0</v>
      </c>
      <c r="E9727" s="10">
        <f t="shared" si="1060"/>
        <v>1</v>
      </c>
      <c r="F9727" s="10">
        <f t="shared" si="1061"/>
        <v>0</v>
      </c>
      <c r="G9727" s="22">
        <v>13857.69006578625</v>
      </c>
      <c r="H9727" s="23">
        <v>2.3281537803700101E-2</v>
      </c>
      <c r="I9727" s="24">
        <v>1.109369898792034</v>
      </c>
      <c r="J9727" s="10">
        <f t="shared" si="1062"/>
        <v>1.0866003185068593</v>
      </c>
      <c r="K9727" s="10">
        <f t="shared" si="1063"/>
        <v>7.1845718848519873</v>
      </c>
      <c r="L9727" s="10" t="s">
        <v>23</v>
      </c>
    </row>
    <row r="9728" spans="1:12">
      <c r="A9728" s="10">
        <f t="shared" si="1057"/>
        <v>9725</v>
      </c>
      <c r="B9728" s="10">
        <v>3</v>
      </c>
      <c r="C9728" s="10">
        <f t="shared" si="1058"/>
        <v>0</v>
      </c>
      <c r="D9728" s="10">
        <f t="shared" si="1059"/>
        <v>0</v>
      </c>
      <c r="E9728" s="10">
        <f t="shared" si="1060"/>
        <v>1</v>
      </c>
      <c r="F9728" s="10">
        <f t="shared" si="1061"/>
        <v>0</v>
      </c>
      <c r="G9728" s="22">
        <v>5026.80999923125</v>
      </c>
      <c r="H9728" s="23">
        <v>3.5163958734956498E-3</v>
      </c>
      <c r="I9728" s="24">
        <v>0.96717122075879691</v>
      </c>
      <c r="J9728" s="10">
        <f t="shared" si="1062"/>
        <v>1.0545590851727833</v>
      </c>
      <c r="K9728" s="10">
        <f t="shared" si="1063"/>
        <v>38.387932515799378</v>
      </c>
      <c r="L9728" s="10" t="s">
        <v>23</v>
      </c>
    </row>
    <row r="9729" spans="1:12">
      <c r="A9729" s="10">
        <f t="shared" si="1057"/>
        <v>9726</v>
      </c>
      <c r="B9729" s="10">
        <v>3</v>
      </c>
      <c r="C9729" s="10">
        <f t="shared" si="1058"/>
        <v>0</v>
      </c>
      <c r="D9729" s="10">
        <f t="shared" si="1059"/>
        <v>0</v>
      </c>
      <c r="E9729" s="10">
        <f t="shared" si="1060"/>
        <v>1</v>
      </c>
      <c r="F9729" s="10">
        <f t="shared" si="1061"/>
        <v>0</v>
      </c>
      <c r="G9729" s="22">
        <v>30000.859999418299</v>
      </c>
      <c r="H9729" s="23">
        <v>-1.89304374648154E-4</v>
      </c>
      <c r="I9729" s="24">
        <v>0.98203427307904922</v>
      </c>
      <c r="J9729" s="10">
        <f t="shared" si="1062"/>
        <v>1.0486578093167955</v>
      </c>
      <c r="K9729" s="10">
        <f t="shared" si="1063"/>
        <v>133.16468470028636</v>
      </c>
      <c r="L9729" s="10" t="s">
        <v>22</v>
      </c>
    </row>
    <row r="9730" spans="1:12">
      <c r="A9730" s="10">
        <f t="shared" si="1057"/>
        <v>9727</v>
      </c>
      <c r="B9730" s="10">
        <v>3</v>
      </c>
      <c r="C9730" s="10">
        <f t="shared" si="1058"/>
        <v>0</v>
      </c>
      <c r="D9730" s="10">
        <f t="shared" si="1059"/>
        <v>0</v>
      </c>
      <c r="E9730" s="10">
        <f t="shared" si="1060"/>
        <v>1</v>
      </c>
      <c r="F9730" s="10">
        <f t="shared" si="1061"/>
        <v>0</v>
      </c>
      <c r="G9730" s="22">
        <v>34370.060001134902</v>
      </c>
      <c r="H9730" s="23">
        <v>-4.3044028065991101E-3</v>
      </c>
      <c r="I9730" s="24">
        <v>0.86826634673065384</v>
      </c>
      <c r="J9730" s="10">
        <f t="shared" si="1062"/>
        <v>1.0421432619806277</v>
      </c>
      <c r="K9730" s="10">
        <f t="shared" si="1063"/>
        <v>1039.1162675710282</v>
      </c>
      <c r="L9730" s="10" t="s">
        <v>22</v>
      </c>
    </row>
    <row r="9731" spans="1:12">
      <c r="A9731" s="10">
        <f t="shared" si="1057"/>
        <v>9728</v>
      </c>
      <c r="B9731" s="10">
        <v>3</v>
      </c>
      <c r="C9731" s="10">
        <f t="shared" si="1058"/>
        <v>0</v>
      </c>
      <c r="D9731" s="10">
        <f t="shared" si="1059"/>
        <v>0</v>
      </c>
      <c r="E9731" s="10">
        <f t="shared" si="1060"/>
        <v>1</v>
      </c>
      <c r="F9731" s="10">
        <f t="shared" si="1061"/>
        <v>0</v>
      </c>
      <c r="G9731" s="22">
        <v>25983.069999456398</v>
      </c>
      <c r="H9731" s="23">
        <v>1.1345956352400601E-2</v>
      </c>
      <c r="I9731" s="24">
        <v>1.0260828327537148</v>
      </c>
      <c r="J9731" s="10">
        <f t="shared" si="1062"/>
        <v>1.0671369862687905</v>
      </c>
      <c r="K9731" s="10">
        <f t="shared" si="1063"/>
        <v>43.792996982100412</v>
      </c>
      <c r="L9731" s="10" t="s">
        <v>22</v>
      </c>
    </row>
    <row r="9732" spans="1:12">
      <c r="A9732" s="10">
        <f t="shared" si="1057"/>
        <v>9729</v>
      </c>
      <c r="B9732" s="10">
        <v>3</v>
      </c>
      <c r="C9732" s="10">
        <f t="shared" si="1058"/>
        <v>0</v>
      </c>
      <c r="D9732" s="10">
        <f t="shared" si="1059"/>
        <v>0</v>
      </c>
      <c r="E9732" s="10">
        <f t="shared" si="1060"/>
        <v>1</v>
      </c>
      <c r="F9732" s="10">
        <f t="shared" si="1061"/>
        <v>0</v>
      </c>
      <c r="G9732" s="22">
        <v>29801.6900029182</v>
      </c>
      <c r="H9732" s="23">
        <v>4.33946890407838E-2</v>
      </c>
      <c r="I9732" s="24">
        <v>1.3561022539857064</v>
      </c>
      <c r="J9732" s="10">
        <f t="shared" si="1062"/>
        <v>1.1202052744429905</v>
      </c>
      <c r="K9732" s="10">
        <f t="shared" si="1063"/>
        <v>1658.386115972789</v>
      </c>
      <c r="L9732" s="10" t="s">
        <v>23</v>
      </c>
    </row>
    <row r="9733" spans="1:12">
      <c r="A9733" s="10">
        <f t="shared" ref="A9733:A9796" si="1064">A9732+1</f>
        <v>9730</v>
      </c>
      <c r="B9733" s="10">
        <v>3</v>
      </c>
      <c r="C9733" s="10">
        <f t="shared" ref="C9733:C9796" si="1065">IF(B9733=1, 1, 0)</f>
        <v>0</v>
      </c>
      <c r="D9733" s="10">
        <f t="shared" ref="D9733:D9796" si="1066">IF(B9733=2,1,0)</f>
        <v>0</v>
      </c>
      <c r="E9733" s="10">
        <f t="shared" ref="E9733:E9796" si="1067">IF(B9733=3,1,0)</f>
        <v>1</v>
      </c>
      <c r="F9733" s="10">
        <f t="shared" ref="F9733:F9796" si="1068">IF(B9733=4,1,0)</f>
        <v>0</v>
      </c>
      <c r="G9733" s="22">
        <v>33573.5500028729</v>
      </c>
      <c r="H9733" s="23">
        <v>-7.9187046941842903E-3</v>
      </c>
      <c r="I9733" s="24">
        <v>1.0374161666078363</v>
      </c>
      <c r="J9733" s="10">
        <f t="shared" ref="J9733:J9796" si="1069">SUMPRODUCT($C$2:$F$2,C9733:F9733)*EXP($G$2*H9733)</f>
        <v>1.036454908334236</v>
      </c>
      <c r="K9733" s="10">
        <f t="shared" ref="K9733:K9796" si="1070">G9733*(I9733-J9733)^2</f>
        <v>3.1022546684394366E-2</v>
      </c>
      <c r="L9733" s="10" t="s">
        <v>22</v>
      </c>
    </row>
    <row r="9734" spans="1:12">
      <c r="A9734" s="10">
        <f t="shared" si="1064"/>
        <v>9731</v>
      </c>
      <c r="B9734" s="10">
        <v>3</v>
      </c>
      <c r="C9734" s="10">
        <f t="shared" si="1065"/>
        <v>0</v>
      </c>
      <c r="D9734" s="10">
        <f t="shared" si="1066"/>
        <v>0</v>
      </c>
      <c r="E9734" s="10">
        <f t="shared" si="1067"/>
        <v>1</v>
      </c>
      <c r="F9734" s="10">
        <f t="shared" si="1068"/>
        <v>0</v>
      </c>
      <c r="G9734" s="22">
        <v>19779.899998188001</v>
      </c>
      <c r="H9734" s="23">
        <v>-1.47204636778766E-3</v>
      </c>
      <c r="I9734" s="24">
        <v>0.99078919824157419</v>
      </c>
      <c r="J9734" s="10">
        <f t="shared" si="1069"/>
        <v>1.0466227640683867</v>
      </c>
      <c r="K9734" s="10">
        <f t="shared" si="1070"/>
        <v>61.661604558338034</v>
      </c>
      <c r="L9734" s="10" t="s">
        <v>23</v>
      </c>
    </row>
    <row r="9735" spans="1:12">
      <c r="A9735" s="10">
        <f t="shared" si="1064"/>
        <v>9732</v>
      </c>
      <c r="B9735" s="10">
        <v>3</v>
      </c>
      <c r="C9735" s="10">
        <f t="shared" si="1065"/>
        <v>0</v>
      </c>
      <c r="D9735" s="10">
        <f t="shared" si="1066"/>
        <v>0</v>
      </c>
      <c r="E9735" s="10">
        <f t="shared" si="1067"/>
        <v>1</v>
      </c>
      <c r="F9735" s="10">
        <f t="shared" si="1068"/>
        <v>0</v>
      </c>
      <c r="G9735" s="22">
        <v>21566.759999513601</v>
      </c>
      <c r="H9735" s="23">
        <v>-2.00874381530281E-3</v>
      </c>
      <c r="I9735" s="24">
        <v>0.94585804476755309</v>
      </c>
      <c r="J9735" s="10">
        <f t="shared" si="1069"/>
        <v>1.0457724762894152</v>
      </c>
      <c r="K9735" s="10">
        <f t="shared" si="1070"/>
        <v>215.29867093988122</v>
      </c>
      <c r="L9735" s="10" t="s">
        <v>23</v>
      </c>
    </row>
    <row r="9736" spans="1:12">
      <c r="A9736" s="10">
        <f t="shared" si="1064"/>
        <v>9733</v>
      </c>
      <c r="B9736" s="10">
        <v>3</v>
      </c>
      <c r="C9736" s="10">
        <f t="shared" si="1065"/>
        <v>0</v>
      </c>
      <c r="D9736" s="10">
        <f t="shared" si="1066"/>
        <v>0</v>
      </c>
      <c r="E9736" s="10">
        <f t="shared" si="1067"/>
        <v>1</v>
      </c>
      <c r="F9736" s="10">
        <f t="shared" si="1068"/>
        <v>0</v>
      </c>
      <c r="G9736" s="22">
        <v>16987.719998598099</v>
      </c>
      <c r="H9736" s="23">
        <v>2.1175466799538301E-2</v>
      </c>
      <c r="I9736" s="24">
        <v>1.0420798065296251</v>
      </c>
      <c r="J9736" s="10">
        <f t="shared" si="1069"/>
        <v>1.0831403417915431</v>
      </c>
      <c r="K9736" s="10">
        <f t="shared" si="1070"/>
        <v>28.640744767967409</v>
      </c>
      <c r="L9736" s="10" t="s">
        <v>23</v>
      </c>
    </row>
    <row r="9737" spans="1:12">
      <c r="A9737" s="10">
        <f t="shared" si="1064"/>
        <v>9734</v>
      </c>
      <c r="B9737" s="10">
        <v>3</v>
      </c>
      <c r="C9737" s="10">
        <f t="shared" si="1065"/>
        <v>0</v>
      </c>
      <c r="D9737" s="10">
        <f t="shared" si="1066"/>
        <v>0</v>
      </c>
      <c r="E9737" s="10">
        <f t="shared" si="1067"/>
        <v>1</v>
      </c>
      <c r="F9737" s="10">
        <f t="shared" si="1068"/>
        <v>0</v>
      </c>
      <c r="G9737" s="22">
        <v>19595.319998860399</v>
      </c>
      <c r="H9737" s="23">
        <v>1.16671152670965E-2</v>
      </c>
      <c r="I9737" s="24">
        <v>1.3565471226021684</v>
      </c>
      <c r="J9737" s="10">
        <f t="shared" si="1069"/>
        <v>1.067656107115913</v>
      </c>
      <c r="K9737" s="10">
        <f t="shared" si="1070"/>
        <v>1635.3865854188982</v>
      </c>
      <c r="L9737" s="10" t="s">
        <v>23</v>
      </c>
    </row>
    <row r="9738" spans="1:12">
      <c r="A9738" s="10">
        <f t="shared" si="1064"/>
        <v>9735</v>
      </c>
      <c r="B9738" s="10">
        <v>3</v>
      </c>
      <c r="C9738" s="10">
        <f t="shared" si="1065"/>
        <v>0</v>
      </c>
      <c r="D9738" s="10">
        <f t="shared" si="1066"/>
        <v>0</v>
      </c>
      <c r="E9738" s="10">
        <f t="shared" si="1067"/>
        <v>1</v>
      </c>
      <c r="F9738" s="10">
        <f t="shared" si="1068"/>
        <v>0</v>
      </c>
      <c r="G9738" s="22">
        <v>22312.5299963057</v>
      </c>
      <c r="H9738" s="23">
        <v>-3.88461218832521E-3</v>
      </c>
      <c r="I9738" s="24">
        <v>1.0458259325044406</v>
      </c>
      <c r="J9738" s="10">
        <f t="shared" si="1069"/>
        <v>1.0428059679852195</v>
      </c>
      <c r="K9738" s="10">
        <f t="shared" si="1070"/>
        <v>0.20349441694408876</v>
      </c>
      <c r="L9738" s="10" t="s">
        <v>22</v>
      </c>
    </row>
    <row r="9739" spans="1:12">
      <c r="A9739" s="10">
        <f t="shared" si="1064"/>
        <v>9736</v>
      </c>
      <c r="B9739" s="10">
        <v>3</v>
      </c>
      <c r="C9739" s="10">
        <f t="shared" si="1065"/>
        <v>0</v>
      </c>
      <c r="D9739" s="10">
        <f t="shared" si="1066"/>
        <v>0</v>
      </c>
      <c r="E9739" s="10">
        <f t="shared" si="1067"/>
        <v>1</v>
      </c>
      <c r="F9739" s="10">
        <f t="shared" si="1068"/>
        <v>0</v>
      </c>
      <c r="G9739" s="22">
        <v>21974.599998474099</v>
      </c>
      <c r="H9739" s="23">
        <v>-2.6303936141154902E-3</v>
      </c>
      <c r="I9739" s="24">
        <v>1.0128836680560818</v>
      </c>
      <c r="J9739" s="10">
        <f t="shared" si="1069"/>
        <v>1.0447884622278345</v>
      </c>
      <c r="K9739" s="10">
        <f t="shared" si="1070"/>
        <v>22.368294539933718</v>
      </c>
      <c r="L9739" s="10" t="s">
        <v>22</v>
      </c>
    </row>
    <row r="9740" spans="1:12">
      <c r="A9740" s="10">
        <f t="shared" si="1064"/>
        <v>9737</v>
      </c>
      <c r="B9740" s="10">
        <v>3</v>
      </c>
      <c r="C9740" s="10">
        <f t="shared" si="1065"/>
        <v>0</v>
      </c>
      <c r="D9740" s="10">
        <f t="shared" si="1066"/>
        <v>0</v>
      </c>
      <c r="E9740" s="10">
        <f t="shared" si="1067"/>
        <v>1</v>
      </c>
      <c r="F9740" s="10">
        <f t="shared" si="1068"/>
        <v>0</v>
      </c>
      <c r="G9740" s="22">
        <v>25149.720000028599</v>
      </c>
      <c r="H9740" s="23">
        <v>-3.1705949552869798E-3</v>
      </c>
      <c r="I9740" s="24">
        <v>0.9369324748225194</v>
      </c>
      <c r="J9740" s="10">
        <f t="shared" si="1069"/>
        <v>1.0439341254452685</v>
      </c>
      <c r="K9740" s="10">
        <f t="shared" si="1070"/>
        <v>287.94802806664205</v>
      </c>
      <c r="L9740" s="10" t="s">
        <v>23</v>
      </c>
    </row>
    <row r="9741" spans="1:12">
      <c r="A9741" s="10">
        <f t="shared" si="1064"/>
        <v>9738</v>
      </c>
      <c r="B9741" s="10">
        <v>3</v>
      </c>
      <c r="C9741" s="10">
        <f t="shared" si="1065"/>
        <v>0</v>
      </c>
      <c r="D9741" s="10">
        <f t="shared" si="1066"/>
        <v>0</v>
      </c>
      <c r="E9741" s="10">
        <f t="shared" si="1067"/>
        <v>1</v>
      </c>
      <c r="F9741" s="10">
        <f t="shared" si="1068"/>
        <v>0</v>
      </c>
      <c r="G9741" s="22">
        <v>21109.8799982071</v>
      </c>
      <c r="H9741" s="23">
        <v>1.3927421765589001E-2</v>
      </c>
      <c r="I9741" s="24">
        <v>1.062708210856359</v>
      </c>
      <c r="J9741" s="10">
        <f t="shared" si="1069"/>
        <v>1.0713168135604869</v>
      </c>
      <c r="K9741" s="10">
        <f t="shared" si="1070"/>
        <v>1.5644118422270743</v>
      </c>
      <c r="L9741" s="10" t="s">
        <v>22</v>
      </c>
    </row>
    <row r="9742" spans="1:12">
      <c r="A9742" s="10">
        <f t="shared" si="1064"/>
        <v>9739</v>
      </c>
      <c r="B9742" s="10">
        <v>3</v>
      </c>
      <c r="C9742" s="10">
        <f t="shared" si="1065"/>
        <v>0</v>
      </c>
      <c r="D9742" s="10">
        <f t="shared" si="1066"/>
        <v>0</v>
      </c>
      <c r="E9742" s="10">
        <f t="shared" si="1067"/>
        <v>1</v>
      </c>
      <c r="F9742" s="10">
        <f t="shared" si="1068"/>
        <v>0</v>
      </c>
      <c r="G9742" s="22">
        <v>25013.109999597102</v>
      </c>
      <c r="H9742" s="23">
        <v>-5.4733533779975198E-3</v>
      </c>
      <c r="I9742" s="24">
        <v>0.99005505238856328</v>
      </c>
      <c r="J9742" s="10">
        <f t="shared" si="1069"/>
        <v>1.0403001066287625</v>
      </c>
      <c r="K9742" s="10">
        <f t="shared" si="1070"/>
        <v>63.14723394238198</v>
      </c>
      <c r="L9742" s="10" t="s">
        <v>23</v>
      </c>
    </row>
    <row r="9743" spans="1:12">
      <c r="A9743" s="10">
        <f t="shared" si="1064"/>
        <v>9740</v>
      </c>
      <c r="B9743" s="10">
        <v>3</v>
      </c>
      <c r="C9743" s="10">
        <f t="shared" si="1065"/>
        <v>0</v>
      </c>
      <c r="D9743" s="10">
        <f t="shared" si="1066"/>
        <v>0</v>
      </c>
      <c r="E9743" s="10">
        <f t="shared" si="1067"/>
        <v>1</v>
      </c>
      <c r="F9743" s="10">
        <f t="shared" si="1068"/>
        <v>0</v>
      </c>
      <c r="G9743" s="22">
        <v>20877.730000853498</v>
      </c>
      <c r="H9743" s="23">
        <v>6.7441394430205696E-3</v>
      </c>
      <c r="I9743" s="24">
        <v>1.0267403314917127</v>
      </c>
      <c r="J9743" s="10">
        <f t="shared" si="1069"/>
        <v>1.0597262756409798</v>
      </c>
      <c r="K9743" s="10">
        <f t="shared" si="1070"/>
        <v>22.716484114747363</v>
      </c>
      <c r="L9743" s="10" t="s">
        <v>22</v>
      </c>
    </row>
    <row r="9744" spans="1:12">
      <c r="A9744" s="10">
        <f t="shared" si="1064"/>
        <v>9741</v>
      </c>
      <c r="B9744" s="10">
        <v>3</v>
      </c>
      <c r="C9744" s="10">
        <f t="shared" si="1065"/>
        <v>0</v>
      </c>
      <c r="D9744" s="10">
        <f t="shared" si="1066"/>
        <v>0</v>
      </c>
      <c r="E9744" s="10">
        <f t="shared" si="1067"/>
        <v>1</v>
      </c>
      <c r="F9744" s="10">
        <f t="shared" si="1068"/>
        <v>0</v>
      </c>
      <c r="G9744" s="22">
        <v>17910.579999446902</v>
      </c>
      <c r="H9744" s="23">
        <v>5.4838164410785902E-5</v>
      </c>
      <c r="I9744" s="24">
        <v>0.94824016563146996</v>
      </c>
      <c r="J9744" s="10">
        <f t="shared" si="1069"/>
        <v>1.0490455847043192</v>
      </c>
      <c r="K9744" s="10">
        <f t="shared" si="1070"/>
        <v>182.00252313308681</v>
      </c>
      <c r="L9744" s="10" t="s">
        <v>22</v>
      </c>
    </row>
    <row r="9745" spans="1:12">
      <c r="A9745" s="10">
        <f t="shared" si="1064"/>
        <v>9742</v>
      </c>
      <c r="B9745" s="10">
        <v>3</v>
      </c>
      <c r="C9745" s="10">
        <f t="shared" si="1065"/>
        <v>0</v>
      </c>
      <c r="D9745" s="10">
        <f t="shared" si="1066"/>
        <v>0</v>
      </c>
      <c r="E9745" s="10">
        <f t="shared" si="1067"/>
        <v>1</v>
      </c>
      <c r="F9745" s="10">
        <f t="shared" si="1068"/>
        <v>0</v>
      </c>
      <c r="G9745" s="22">
        <v>20850.189998894901</v>
      </c>
      <c r="H9745" s="23">
        <v>-1.1818913615282999E-3</v>
      </c>
      <c r="I9745" s="24">
        <v>1.0175473186119874</v>
      </c>
      <c r="J9745" s="10">
        <f t="shared" si="1069"/>
        <v>1.0470827434492749</v>
      </c>
      <c r="K9745" s="10">
        <f t="shared" si="1070"/>
        <v>18.188482272539147</v>
      </c>
      <c r="L9745" s="10" t="s">
        <v>23</v>
      </c>
    </row>
    <row r="9746" spans="1:12">
      <c r="A9746" s="10">
        <f t="shared" si="1064"/>
        <v>9743</v>
      </c>
      <c r="B9746" s="10">
        <v>3</v>
      </c>
      <c r="C9746" s="10">
        <f t="shared" si="1065"/>
        <v>0</v>
      </c>
      <c r="D9746" s="10">
        <f t="shared" si="1066"/>
        <v>0</v>
      </c>
      <c r="E9746" s="10">
        <f t="shared" si="1067"/>
        <v>1</v>
      </c>
      <c r="F9746" s="10">
        <f t="shared" si="1068"/>
        <v>0</v>
      </c>
      <c r="G9746" s="22">
        <v>24473.5599970818</v>
      </c>
      <c r="H9746" s="23">
        <v>4.7303638038520297E-3</v>
      </c>
      <c r="I9746" s="24">
        <v>1.0428523602276532</v>
      </c>
      <c r="J9746" s="10">
        <f t="shared" si="1069"/>
        <v>1.056499524599948</v>
      </c>
      <c r="K9746" s="10">
        <f t="shared" si="1070"/>
        <v>4.5580805165426375</v>
      </c>
      <c r="L9746" s="10" t="s">
        <v>22</v>
      </c>
    </row>
    <row r="9747" spans="1:12">
      <c r="A9747" s="10">
        <f t="shared" si="1064"/>
        <v>9744</v>
      </c>
      <c r="B9747" s="10">
        <v>3</v>
      </c>
      <c r="C9747" s="10">
        <f t="shared" si="1065"/>
        <v>0</v>
      </c>
      <c r="D9747" s="10">
        <f t="shared" si="1066"/>
        <v>0</v>
      </c>
      <c r="E9747" s="10">
        <f t="shared" si="1067"/>
        <v>1</v>
      </c>
      <c r="F9747" s="10">
        <f t="shared" si="1068"/>
        <v>0</v>
      </c>
      <c r="G9747" s="22">
        <v>23424.099998950998</v>
      </c>
      <c r="H9747" s="23">
        <v>4.26876392701971E-2</v>
      </c>
      <c r="I9747" s="24">
        <v>1.2924017467248907</v>
      </c>
      <c r="J9747" s="10">
        <f t="shared" si="1069"/>
        <v>1.1190064990468189</v>
      </c>
      <c r="K9747" s="10">
        <f t="shared" si="1070"/>
        <v>704.26692731142145</v>
      </c>
      <c r="L9747" s="10" t="s">
        <v>23</v>
      </c>
    </row>
    <row r="9748" spans="1:12">
      <c r="A9748" s="10">
        <f t="shared" si="1064"/>
        <v>9745</v>
      </c>
      <c r="B9748" s="10">
        <v>3</v>
      </c>
      <c r="C9748" s="10">
        <f t="shared" si="1065"/>
        <v>0</v>
      </c>
      <c r="D9748" s="10">
        <f t="shared" si="1066"/>
        <v>0</v>
      </c>
      <c r="E9748" s="10">
        <f t="shared" si="1067"/>
        <v>1</v>
      </c>
      <c r="F9748" s="10">
        <f t="shared" si="1068"/>
        <v>0</v>
      </c>
      <c r="G9748" s="22">
        <v>18420.9599993825</v>
      </c>
      <c r="H9748" s="23">
        <v>-2.5162547130635799E-3</v>
      </c>
      <c r="I9748" s="24">
        <v>1.0435438672127613</v>
      </c>
      <c r="J9748" s="10">
        <f t="shared" si="1069"/>
        <v>1.044969064118062</v>
      </c>
      <c r="K9748" s="10">
        <f t="shared" si="1070"/>
        <v>3.7416400089263516E-2</v>
      </c>
      <c r="L9748" s="10" t="s">
        <v>22</v>
      </c>
    </row>
    <row r="9749" spans="1:12">
      <c r="A9749" s="10">
        <f t="shared" si="1064"/>
        <v>9746</v>
      </c>
      <c r="B9749" s="10">
        <v>3</v>
      </c>
      <c r="C9749" s="10">
        <f t="shared" si="1065"/>
        <v>0</v>
      </c>
      <c r="D9749" s="10">
        <f t="shared" si="1066"/>
        <v>0</v>
      </c>
      <c r="E9749" s="10">
        <f t="shared" si="1067"/>
        <v>1</v>
      </c>
      <c r="F9749" s="10">
        <f t="shared" si="1068"/>
        <v>0</v>
      </c>
      <c r="G9749" s="22">
        <v>18932.529996633501</v>
      </c>
      <c r="H9749" s="23">
        <v>4.7225389796248301E-3</v>
      </c>
      <c r="I9749" s="24">
        <v>1.0701146937892232</v>
      </c>
      <c r="J9749" s="10">
        <f t="shared" si="1069"/>
        <v>1.0564870057617357</v>
      </c>
      <c r="K9749" s="10">
        <f t="shared" si="1070"/>
        <v>3.5160336223414315</v>
      </c>
      <c r="L9749" s="10" t="s">
        <v>22</v>
      </c>
    </row>
    <row r="9750" spans="1:12">
      <c r="A9750" s="10">
        <f t="shared" si="1064"/>
        <v>9747</v>
      </c>
      <c r="B9750" s="10">
        <v>3</v>
      </c>
      <c r="C9750" s="10">
        <f t="shared" si="1065"/>
        <v>0</v>
      </c>
      <c r="D9750" s="10">
        <f t="shared" si="1066"/>
        <v>0</v>
      </c>
      <c r="E9750" s="10">
        <f t="shared" si="1067"/>
        <v>1</v>
      </c>
      <c r="F9750" s="10">
        <f t="shared" si="1068"/>
        <v>0</v>
      </c>
      <c r="G9750" s="22">
        <v>20739.5601633564</v>
      </c>
      <c r="H9750" s="23">
        <v>3.7719101859252598E-3</v>
      </c>
      <c r="I9750" s="24">
        <v>1.0979069365161738</v>
      </c>
      <c r="J9750" s="10">
        <f t="shared" si="1069"/>
        <v>1.0549672098708232</v>
      </c>
      <c r="K9750" s="10">
        <f t="shared" si="1070"/>
        <v>38.240018399933071</v>
      </c>
      <c r="L9750" s="10" t="s">
        <v>22</v>
      </c>
    </row>
    <row r="9751" spans="1:12">
      <c r="A9751" s="10">
        <f t="shared" si="1064"/>
        <v>9748</v>
      </c>
      <c r="B9751" s="10">
        <v>3</v>
      </c>
      <c r="C9751" s="10">
        <f t="shared" si="1065"/>
        <v>0</v>
      </c>
      <c r="D9751" s="10">
        <f t="shared" si="1066"/>
        <v>0</v>
      </c>
      <c r="E9751" s="10">
        <f t="shared" si="1067"/>
        <v>1</v>
      </c>
      <c r="F9751" s="10">
        <f t="shared" si="1068"/>
        <v>0</v>
      </c>
      <c r="G9751" s="22">
        <v>23327.2201701999</v>
      </c>
      <c r="H9751" s="23">
        <v>1.14578206405004E-2</v>
      </c>
      <c r="I9751" s="24">
        <v>1.0545955038996788</v>
      </c>
      <c r="J9751" s="10">
        <f t="shared" si="1069"/>
        <v>1.0673177749032234</v>
      </c>
      <c r="K9751" s="10">
        <f t="shared" si="1070"/>
        <v>3.7756547348153875</v>
      </c>
      <c r="L9751" s="10" t="s">
        <v>22</v>
      </c>
    </row>
    <row r="9752" spans="1:12">
      <c r="A9752" s="10">
        <f t="shared" si="1064"/>
        <v>9749</v>
      </c>
      <c r="B9752" s="10">
        <v>3</v>
      </c>
      <c r="C9752" s="10">
        <f t="shared" si="1065"/>
        <v>0</v>
      </c>
      <c r="D9752" s="10">
        <f t="shared" si="1066"/>
        <v>0</v>
      </c>
      <c r="E9752" s="10">
        <f t="shared" si="1067"/>
        <v>1</v>
      </c>
      <c r="F9752" s="10">
        <f t="shared" si="1068"/>
        <v>0</v>
      </c>
      <c r="G9752" s="22">
        <v>24930.570163607601</v>
      </c>
      <c r="H9752" s="23">
        <v>1.4567531369122901E-2</v>
      </c>
      <c r="I9752" s="24">
        <v>1.3574989317761004</v>
      </c>
      <c r="J9752" s="10">
        <f t="shared" si="1069"/>
        <v>1.0723557894613744</v>
      </c>
      <c r="K9752" s="10">
        <f t="shared" si="1070"/>
        <v>2027.0201854862601</v>
      </c>
      <c r="L9752" s="10" t="s">
        <v>23</v>
      </c>
    </row>
    <row r="9753" spans="1:12">
      <c r="A9753" s="10">
        <f t="shared" si="1064"/>
        <v>9750</v>
      </c>
      <c r="B9753" s="10">
        <v>3</v>
      </c>
      <c r="C9753" s="10">
        <f t="shared" si="1065"/>
        <v>0</v>
      </c>
      <c r="D9753" s="10">
        <f t="shared" si="1066"/>
        <v>0</v>
      </c>
      <c r="E9753" s="10">
        <f t="shared" si="1067"/>
        <v>1</v>
      </c>
      <c r="F9753" s="10">
        <f t="shared" si="1068"/>
        <v>0</v>
      </c>
      <c r="G9753" s="22">
        <v>29284.550002068299</v>
      </c>
      <c r="H9753" s="23">
        <v>-2.9825570389323099E-3</v>
      </c>
      <c r="I9753" s="24">
        <v>0.96425178147268409</v>
      </c>
      <c r="J9753" s="10">
        <f t="shared" si="1069"/>
        <v>1.0442314310269816</v>
      </c>
      <c r="K9753" s="10">
        <f t="shared" si="1070"/>
        <v>187.32577955800105</v>
      </c>
      <c r="L9753" s="10" t="s">
        <v>23</v>
      </c>
    </row>
    <row r="9754" spans="1:12">
      <c r="A9754" s="10">
        <f t="shared" si="1064"/>
        <v>9751</v>
      </c>
      <c r="B9754" s="10">
        <v>3</v>
      </c>
      <c r="C9754" s="10">
        <f t="shared" si="1065"/>
        <v>0</v>
      </c>
      <c r="D9754" s="10">
        <f t="shared" si="1066"/>
        <v>0</v>
      </c>
      <c r="E9754" s="10">
        <f t="shared" si="1067"/>
        <v>1</v>
      </c>
      <c r="F9754" s="10">
        <f t="shared" si="1068"/>
        <v>0</v>
      </c>
      <c r="G9754" s="22">
        <v>7541.8299993574501</v>
      </c>
      <c r="H9754" s="23">
        <v>-2.6533419284842301E-3</v>
      </c>
      <c r="I9754" s="24">
        <v>0.88281146782930375</v>
      </c>
      <c r="J9754" s="10">
        <f t="shared" si="1069"/>
        <v>1.0447521548975613</v>
      </c>
      <c r="K9754" s="10">
        <f t="shared" si="1070"/>
        <v>197.78287874793432</v>
      </c>
      <c r="L9754" s="10" t="s">
        <v>23</v>
      </c>
    </row>
    <row r="9755" spans="1:12">
      <c r="A9755" s="10">
        <f t="shared" si="1064"/>
        <v>9752</v>
      </c>
      <c r="B9755" s="10">
        <v>3</v>
      </c>
      <c r="C9755" s="10">
        <f t="shared" si="1065"/>
        <v>0</v>
      </c>
      <c r="D9755" s="10">
        <f t="shared" si="1066"/>
        <v>0</v>
      </c>
      <c r="E9755" s="10">
        <f t="shared" si="1067"/>
        <v>1</v>
      </c>
      <c r="F9755" s="10">
        <f t="shared" si="1068"/>
        <v>0</v>
      </c>
      <c r="G9755" s="22">
        <v>20533.740168809902</v>
      </c>
      <c r="H9755" s="23">
        <v>2.0667007006385801E-4</v>
      </c>
      <c r="I9755" s="24">
        <v>0.93281343731253752</v>
      </c>
      <c r="J9755" s="10">
        <f t="shared" si="1069"/>
        <v>1.0492868139923248</v>
      </c>
      <c r="K9755" s="10">
        <f t="shared" si="1070"/>
        <v>278.56169397332434</v>
      </c>
      <c r="L9755" s="10" t="s">
        <v>22</v>
      </c>
    </row>
    <row r="9756" spans="1:12">
      <c r="A9756" s="10">
        <f t="shared" si="1064"/>
        <v>9753</v>
      </c>
      <c r="B9756" s="10">
        <v>3</v>
      </c>
      <c r="C9756" s="10">
        <f t="shared" si="1065"/>
        <v>0</v>
      </c>
      <c r="D9756" s="10">
        <f t="shared" si="1066"/>
        <v>0</v>
      </c>
      <c r="E9756" s="10">
        <f t="shared" si="1067"/>
        <v>1</v>
      </c>
      <c r="F9756" s="10">
        <f t="shared" si="1068"/>
        <v>0</v>
      </c>
      <c r="G9756" s="22">
        <v>19180.800159156301</v>
      </c>
      <c r="H9756" s="23">
        <v>2.9529805962768799E-3</v>
      </c>
      <c r="I9756" s="24">
        <v>1.2004172015404364</v>
      </c>
      <c r="J9756" s="10">
        <f t="shared" si="1069"/>
        <v>1.0536597181012279</v>
      </c>
      <c r="K9756" s="10">
        <f t="shared" si="1070"/>
        <v>413.11145020798153</v>
      </c>
      <c r="L9756" s="10" t="s">
        <v>23</v>
      </c>
    </row>
    <row r="9757" spans="1:12">
      <c r="A9757" s="10">
        <f t="shared" si="1064"/>
        <v>9754</v>
      </c>
      <c r="B9757" s="10">
        <v>3</v>
      </c>
      <c r="C9757" s="10">
        <f t="shared" si="1065"/>
        <v>0</v>
      </c>
      <c r="D9757" s="10">
        <f t="shared" si="1066"/>
        <v>0</v>
      </c>
      <c r="E9757" s="10">
        <f t="shared" si="1067"/>
        <v>1</v>
      </c>
      <c r="F9757" s="10">
        <f t="shared" si="1068"/>
        <v>0</v>
      </c>
      <c r="G9757" s="22">
        <v>24910.1001549959</v>
      </c>
      <c r="H9757" s="23">
        <v>3.7591143255380398E-2</v>
      </c>
      <c r="I9757" s="24">
        <v>1.2219369038884813</v>
      </c>
      <c r="J9757" s="10">
        <f t="shared" si="1069"/>
        <v>1.1104034544006647</v>
      </c>
      <c r="K9757" s="10">
        <f t="shared" si="1070"/>
        <v>309.8744308335045</v>
      </c>
      <c r="L9757" s="10" t="s">
        <v>23</v>
      </c>
    </row>
    <row r="9758" spans="1:12">
      <c r="A9758" s="10">
        <f t="shared" si="1064"/>
        <v>9755</v>
      </c>
      <c r="B9758" s="10">
        <v>3</v>
      </c>
      <c r="C9758" s="10">
        <f t="shared" si="1065"/>
        <v>0</v>
      </c>
      <c r="D9758" s="10">
        <f t="shared" si="1066"/>
        <v>0</v>
      </c>
      <c r="E9758" s="10">
        <f t="shared" si="1067"/>
        <v>1</v>
      </c>
      <c r="F9758" s="10">
        <f t="shared" si="1068"/>
        <v>0</v>
      </c>
      <c r="G9758" s="22">
        <v>20100.720133423802</v>
      </c>
      <c r="H9758" s="23">
        <v>1.2886117650801301E-2</v>
      </c>
      <c r="I9758" s="24">
        <v>1.1135200240891299</v>
      </c>
      <c r="J9758" s="10">
        <f t="shared" si="1069"/>
        <v>1.0696288003644852</v>
      </c>
      <c r="K9758" s="10">
        <f t="shared" si="1070"/>
        <v>38.722821646428301</v>
      </c>
      <c r="L9758" s="10" t="s">
        <v>23</v>
      </c>
    </row>
    <row r="9759" spans="1:12">
      <c r="A9759" s="10">
        <f t="shared" si="1064"/>
        <v>9756</v>
      </c>
      <c r="B9759" s="10">
        <v>3</v>
      </c>
      <c r="C9759" s="10">
        <f t="shared" si="1065"/>
        <v>0</v>
      </c>
      <c r="D9759" s="10">
        <f t="shared" si="1066"/>
        <v>0</v>
      </c>
      <c r="E9759" s="10">
        <f t="shared" si="1067"/>
        <v>1</v>
      </c>
      <c r="F9759" s="10">
        <f t="shared" si="1068"/>
        <v>0</v>
      </c>
      <c r="G9759" s="22">
        <v>26439.510198831598</v>
      </c>
      <c r="H9759" s="23">
        <v>-9.6538157061585997E-4</v>
      </c>
      <c r="I9759" s="24">
        <v>0.9098722415795587</v>
      </c>
      <c r="J9759" s="10">
        <f t="shared" si="1069"/>
        <v>1.0474261056184915</v>
      </c>
      <c r="K9759" s="10">
        <f t="shared" si="1070"/>
        <v>500.26370457837419</v>
      </c>
      <c r="L9759" s="10" t="s">
        <v>22</v>
      </c>
    </row>
    <row r="9760" spans="1:12">
      <c r="A9760" s="10">
        <f t="shared" si="1064"/>
        <v>9757</v>
      </c>
      <c r="B9760" s="10">
        <v>3</v>
      </c>
      <c r="C9760" s="10">
        <f t="shared" si="1065"/>
        <v>0</v>
      </c>
      <c r="D9760" s="10">
        <f t="shared" si="1066"/>
        <v>0</v>
      </c>
      <c r="E9760" s="10">
        <f t="shared" si="1067"/>
        <v>1</v>
      </c>
      <c r="F9760" s="10">
        <f t="shared" si="1068"/>
        <v>0</v>
      </c>
      <c r="G9760" s="22">
        <v>24544.600186109499</v>
      </c>
      <c r="H9760" s="23">
        <v>3.75632031082155E-3</v>
      </c>
      <c r="I9760" s="24">
        <v>1.3128288649461288</v>
      </c>
      <c r="J9760" s="10">
        <f t="shared" si="1069"/>
        <v>1.0549423041466492</v>
      </c>
      <c r="K9760" s="10">
        <f t="shared" si="1070"/>
        <v>1632.3503736109494</v>
      </c>
      <c r="L9760" s="10" t="s">
        <v>22</v>
      </c>
    </row>
    <row r="9761" spans="1:12">
      <c r="A9761" s="10">
        <f t="shared" si="1064"/>
        <v>9758</v>
      </c>
      <c r="B9761" s="10">
        <v>3</v>
      </c>
      <c r="C9761" s="10">
        <f t="shared" si="1065"/>
        <v>0</v>
      </c>
      <c r="D9761" s="10">
        <f t="shared" si="1066"/>
        <v>0</v>
      </c>
      <c r="E9761" s="10">
        <f t="shared" si="1067"/>
        <v>1</v>
      </c>
      <c r="F9761" s="10">
        <f t="shared" si="1068"/>
        <v>0</v>
      </c>
      <c r="G9761" s="22">
        <v>25233.5801564455</v>
      </c>
      <c r="H9761" s="23">
        <v>3.82721915190068E-2</v>
      </c>
      <c r="I9761" s="24">
        <v>1.3591999036028437</v>
      </c>
      <c r="J9761" s="10">
        <f t="shared" si="1069"/>
        <v>1.1115492453008846</v>
      </c>
      <c r="K9761" s="10">
        <f t="shared" si="1070"/>
        <v>1547.5968831358139</v>
      </c>
      <c r="L9761" s="10" t="s">
        <v>23</v>
      </c>
    </row>
    <row r="9762" spans="1:12">
      <c r="A9762" s="10">
        <f t="shared" si="1064"/>
        <v>9759</v>
      </c>
      <c r="B9762" s="10">
        <v>3</v>
      </c>
      <c r="C9762" s="10">
        <f t="shared" si="1065"/>
        <v>0</v>
      </c>
      <c r="D9762" s="10">
        <f t="shared" si="1066"/>
        <v>0</v>
      </c>
      <c r="E9762" s="10">
        <f t="shared" si="1067"/>
        <v>1</v>
      </c>
      <c r="F9762" s="10">
        <f t="shared" si="1068"/>
        <v>0</v>
      </c>
      <c r="G9762" s="22">
        <v>21456.800149917599</v>
      </c>
      <c r="H9762" s="23">
        <v>1.4816081468159501E-2</v>
      </c>
      <c r="I9762" s="24">
        <v>1.1211565585331453</v>
      </c>
      <c r="J9762" s="10">
        <f t="shared" si="1069"/>
        <v>1.0727594880946014</v>
      </c>
      <c r="K9762" s="10">
        <f t="shared" si="1070"/>
        <v>50.257757190718301</v>
      </c>
      <c r="L9762" s="10" t="s">
        <v>22</v>
      </c>
    </row>
    <row r="9763" spans="1:12">
      <c r="A9763" s="10">
        <f t="shared" si="1064"/>
        <v>9760</v>
      </c>
      <c r="B9763" s="10">
        <v>3</v>
      </c>
      <c r="C9763" s="10">
        <f t="shared" si="1065"/>
        <v>0</v>
      </c>
      <c r="D9763" s="10">
        <f t="shared" si="1066"/>
        <v>0</v>
      </c>
      <c r="E9763" s="10">
        <f t="shared" si="1067"/>
        <v>1</v>
      </c>
      <c r="F9763" s="10">
        <f t="shared" si="1068"/>
        <v>0</v>
      </c>
      <c r="G9763" s="22">
        <v>41815.010200977304</v>
      </c>
      <c r="H9763" s="23">
        <v>6.4939013592638E-3</v>
      </c>
      <c r="I9763" s="24">
        <v>1.180672268907563</v>
      </c>
      <c r="J9763" s="10">
        <f t="shared" si="1069"/>
        <v>1.059324773812423</v>
      </c>
      <c r="K9763" s="10">
        <f t="shared" si="1070"/>
        <v>615.73499728322656</v>
      </c>
      <c r="L9763" s="10" t="s">
        <v>22</v>
      </c>
    </row>
    <row r="9764" spans="1:12">
      <c r="A9764" s="10">
        <f t="shared" si="1064"/>
        <v>9761</v>
      </c>
      <c r="B9764" s="10">
        <v>3</v>
      </c>
      <c r="C9764" s="10">
        <f t="shared" si="1065"/>
        <v>0</v>
      </c>
      <c r="D9764" s="10">
        <f t="shared" si="1066"/>
        <v>0</v>
      </c>
      <c r="E9764" s="10">
        <f t="shared" si="1067"/>
        <v>1</v>
      </c>
      <c r="F9764" s="10">
        <f t="shared" si="1068"/>
        <v>0</v>
      </c>
      <c r="G9764" s="22">
        <v>49263.100199639797</v>
      </c>
      <c r="H9764" s="23">
        <v>1.23538662179884E-2</v>
      </c>
      <c r="I9764" s="24">
        <v>1.0560862642929512</v>
      </c>
      <c r="J9764" s="10">
        <f t="shared" si="1069"/>
        <v>1.0687670179653384</v>
      </c>
      <c r="K9764" s="10">
        <f t="shared" si="1070"/>
        <v>7.9215810816450887</v>
      </c>
      <c r="L9764" s="10" t="s">
        <v>22</v>
      </c>
    </row>
    <row r="9765" spans="1:12">
      <c r="A9765" s="10">
        <f t="shared" si="1064"/>
        <v>9762</v>
      </c>
      <c r="B9765" s="10">
        <v>3</v>
      </c>
      <c r="C9765" s="10">
        <f t="shared" si="1065"/>
        <v>0</v>
      </c>
      <c r="D9765" s="10">
        <f t="shared" si="1066"/>
        <v>0</v>
      </c>
      <c r="E9765" s="10">
        <f t="shared" si="1067"/>
        <v>1</v>
      </c>
      <c r="F9765" s="10">
        <f t="shared" si="1068"/>
        <v>0</v>
      </c>
      <c r="G9765" s="22">
        <v>44658.4201691747</v>
      </c>
      <c r="H9765" s="23">
        <v>3.7960805374251498E-2</v>
      </c>
      <c r="I9765" s="24">
        <v>1.4003972983710766</v>
      </c>
      <c r="J9765" s="10">
        <f t="shared" si="1069"/>
        <v>1.1110252247664911</v>
      </c>
      <c r="K9765" s="10">
        <f t="shared" si="1070"/>
        <v>3739.5262682006546</v>
      </c>
      <c r="L9765" s="10" t="s">
        <v>22</v>
      </c>
    </row>
    <row r="9766" spans="1:12">
      <c r="A9766" s="10">
        <f t="shared" si="1064"/>
        <v>9763</v>
      </c>
      <c r="B9766" s="10">
        <v>3</v>
      </c>
      <c r="C9766" s="10">
        <f t="shared" si="1065"/>
        <v>0</v>
      </c>
      <c r="D9766" s="10">
        <f t="shared" si="1066"/>
        <v>0</v>
      </c>
      <c r="E9766" s="10">
        <f t="shared" si="1067"/>
        <v>1</v>
      </c>
      <c r="F9766" s="10">
        <f t="shared" si="1068"/>
        <v>0</v>
      </c>
      <c r="G9766" s="22">
        <v>38265.069997519298</v>
      </c>
      <c r="H9766" s="23">
        <v>-2.0517962122958799E-3</v>
      </c>
      <c r="I9766" s="24">
        <v>1.0651323569544255</v>
      </c>
      <c r="J9766" s="10">
        <f t="shared" si="1069"/>
        <v>1.045704298472609</v>
      </c>
      <c r="K9766" s="10">
        <f t="shared" si="1070"/>
        <v>14.443129868633941</v>
      </c>
      <c r="L9766" s="10" t="s">
        <v>22</v>
      </c>
    </row>
    <row r="9767" spans="1:12">
      <c r="A9767" s="10">
        <f t="shared" si="1064"/>
        <v>9764</v>
      </c>
      <c r="B9767" s="10">
        <v>3</v>
      </c>
      <c r="C9767" s="10">
        <f t="shared" si="1065"/>
        <v>0</v>
      </c>
      <c r="D9767" s="10">
        <f t="shared" si="1066"/>
        <v>0</v>
      </c>
      <c r="E9767" s="10">
        <f t="shared" si="1067"/>
        <v>1</v>
      </c>
      <c r="F9767" s="10">
        <f t="shared" si="1068"/>
        <v>0</v>
      </c>
      <c r="G9767" s="22">
        <v>28027.280206680301</v>
      </c>
      <c r="H9767" s="23">
        <v>-2.1164019814411701E-5</v>
      </c>
      <c r="I9767" s="24">
        <v>0.94375480610787654</v>
      </c>
      <c r="J9767" s="10">
        <f t="shared" si="1069"/>
        <v>1.0489248538857086</v>
      </c>
      <c r="K9767" s="10">
        <f t="shared" si="1070"/>
        <v>310.00242983314286</v>
      </c>
      <c r="L9767" s="10" t="s">
        <v>22</v>
      </c>
    </row>
    <row r="9768" spans="1:12">
      <c r="A9768" s="10">
        <f t="shared" si="1064"/>
        <v>9765</v>
      </c>
      <c r="B9768" s="10">
        <v>3</v>
      </c>
      <c r="C9768" s="10">
        <f t="shared" si="1065"/>
        <v>0</v>
      </c>
      <c r="D9768" s="10">
        <f t="shared" si="1066"/>
        <v>0</v>
      </c>
      <c r="E9768" s="10">
        <f t="shared" si="1067"/>
        <v>1</v>
      </c>
      <c r="F9768" s="10">
        <f t="shared" si="1068"/>
        <v>0</v>
      </c>
      <c r="G9768" s="22">
        <v>25946.9002008438</v>
      </c>
      <c r="H9768" s="23">
        <v>4.3250183288192096E-3</v>
      </c>
      <c r="I9768" s="24">
        <v>1.3095916429249763</v>
      </c>
      <c r="J9768" s="10">
        <f t="shared" si="1069"/>
        <v>1.0558512126094313</v>
      </c>
      <c r="K9768" s="10">
        <f t="shared" si="1070"/>
        <v>1670.5705669884721</v>
      </c>
      <c r="L9768" s="10" t="s">
        <v>23</v>
      </c>
    </row>
    <row r="9769" spans="1:12">
      <c r="A9769" s="10">
        <f t="shared" si="1064"/>
        <v>9766</v>
      </c>
      <c r="B9769" s="10">
        <v>3</v>
      </c>
      <c r="C9769" s="10">
        <f t="shared" si="1065"/>
        <v>0</v>
      </c>
      <c r="D9769" s="10">
        <f t="shared" si="1066"/>
        <v>0</v>
      </c>
      <c r="E9769" s="10">
        <f t="shared" si="1067"/>
        <v>1</v>
      </c>
      <c r="F9769" s="10">
        <f t="shared" si="1068"/>
        <v>0</v>
      </c>
      <c r="G9769" s="22">
        <v>27648.480172276501</v>
      </c>
      <c r="H9769" s="23">
        <v>1.6293080050371E-2</v>
      </c>
      <c r="I9769" s="24">
        <v>1.2701212789415657</v>
      </c>
      <c r="J9769" s="10">
        <f t="shared" si="1069"/>
        <v>1.0751615872160913</v>
      </c>
      <c r="K9769" s="10">
        <f t="shared" si="1070"/>
        <v>1050.8988630865649</v>
      </c>
      <c r="L9769" s="10" t="s">
        <v>22</v>
      </c>
    </row>
    <row r="9770" spans="1:12">
      <c r="A9770" s="10">
        <f t="shared" si="1064"/>
        <v>9767</v>
      </c>
      <c r="B9770" s="10">
        <v>3</v>
      </c>
      <c r="C9770" s="10">
        <f t="shared" si="1065"/>
        <v>0</v>
      </c>
      <c r="D9770" s="10">
        <f t="shared" si="1066"/>
        <v>0</v>
      </c>
      <c r="E9770" s="10">
        <f t="shared" si="1067"/>
        <v>1</v>
      </c>
      <c r="F9770" s="10">
        <f t="shared" si="1068"/>
        <v>0</v>
      </c>
      <c r="G9770" s="22">
        <v>25862.900156676798</v>
      </c>
      <c r="H9770" s="23">
        <v>1.4828254444186799E-2</v>
      </c>
      <c r="I9770" s="24">
        <v>1.0558495002939448</v>
      </c>
      <c r="J9770" s="10">
        <f t="shared" si="1069"/>
        <v>1.0727792635201279</v>
      </c>
      <c r="K9770" s="10">
        <f t="shared" si="1070"/>
        <v>7.4127438255215381</v>
      </c>
      <c r="L9770" s="10" t="s">
        <v>23</v>
      </c>
    </row>
    <row r="9771" spans="1:12">
      <c r="A9771" s="10">
        <f t="shared" si="1064"/>
        <v>9768</v>
      </c>
      <c r="B9771" s="10">
        <v>3</v>
      </c>
      <c r="C9771" s="10">
        <f t="shared" si="1065"/>
        <v>0</v>
      </c>
      <c r="D9771" s="10">
        <f t="shared" si="1066"/>
        <v>0</v>
      </c>
      <c r="E9771" s="10">
        <f t="shared" si="1067"/>
        <v>1</v>
      </c>
      <c r="F9771" s="10">
        <f t="shared" si="1068"/>
        <v>0</v>
      </c>
      <c r="G9771" s="22">
        <v>22837.940147876699</v>
      </c>
      <c r="H9771" s="23">
        <v>8.2760763603050395E-3</v>
      </c>
      <c r="I9771" s="24">
        <v>1.3846878363832078</v>
      </c>
      <c r="J9771" s="10">
        <f t="shared" si="1069"/>
        <v>1.0621875562993215</v>
      </c>
      <c r="K9771" s="10">
        <f t="shared" si="1070"/>
        <v>2375.2926382745682</v>
      </c>
      <c r="L9771" s="10" t="s">
        <v>23</v>
      </c>
    </row>
    <row r="9772" spans="1:12">
      <c r="A9772" s="10">
        <f t="shared" si="1064"/>
        <v>9769</v>
      </c>
      <c r="B9772" s="10">
        <v>3</v>
      </c>
      <c r="C9772" s="10">
        <f t="shared" si="1065"/>
        <v>0</v>
      </c>
      <c r="D9772" s="10">
        <f t="shared" si="1066"/>
        <v>0</v>
      </c>
      <c r="E9772" s="10">
        <f t="shared" si="1067"/>
        <v>1</v>
      </c>
      <c r="F9772" s="10">
        <f t="shared" si="1068"/>
        <v>0</v>
      </c>
      <c r="G9772" s="22">
        <v>12581.2101038694</v>
      </c>
      <c r="H9772" s="23">
        <v>5.5307824963606103E-3</v>
      </c>
      <c r="I9772" s="24">
        <v>1.4437667723835081</v>
      </c>
      <c r="J9772" s="10">
        <f t="shared" si="1069"/>
        <v>1.0577808884377891</v>
      </c>
      <c r="K9772" s="10">
        <f t="shared" si="1070"/>
        <v>1874.4128782245509</v>
      </c>
      <c r="L9772" s="10" t="s">
        <v>23</v>
      </c>
    </row>
    <row r="9773" spans="1:12">
      <c r="A9773" s="10">
        <f t="shared" si="1064"/>
        <v>9770</v>
      </c>
      <c r="B9773" s="10">
        <v>3</v>
      </c>
      <c r="C9773" s="10">
        <f t="shared" si="1065"/>
        <v>0</v>
      </c>
      <c r="D9773" s="10">
        <f t="shared" si="1066"/>
        <v>0</v>
      </c>
      <c r="E9773" s="10">
        <f t="shared" si="1067"/>
        <v>1</v>
      </c>
      <c r="F9773" s="10">
        <f t="shared" si="1068"/>
        <v>0</v>
      </c>
      <c r="G9773" s="22">
        <v>23484.290178537402</v>
      </c>
      <c r="H9773" s="23">
        <v>4.7521039656406097E-3</v>
      </c>
      <c r="I9773" s="24">
        <v>1.1919145690312738</v>
      </c>
      <c r="J9773" s="10">
        <f t="shared" si="1069"/>
        <v>1.0565343071909477</v>
      </c>
      <c r="K9773" s="10">
        <f t="shared" si="1070"/>
        <v>430.41573274884985</v>
      </c>
      <c r="L9773" s="10" t="s">
        <v>22</v>
      </c>
    </row>
    <row r="9774" spans="1:12">
      <c r="A9774" s="10">
        <f t="shared" si="1064"/>
        <v>9771</v>
      </c>
      <c r="B9774" s="10">
        <v>3</v>
      </c>
      <c r="C9774" s="10">
        <f t="shared" si="1065"/>
        <v>0</v>
      </c>
      <c r="D9774" s="10">
        <f t="shared" si="1066"/>
        <v>0</v>
      </c>
      <c r="E9774" s="10">
        <f t="shared" si="1067"/>
        <v>1</v>
      </c>
      <c r="F9774" s="10">
        <f t="shared" si="1068"/>
        <v>0</v>
      </c>
      <c r="G9774" s="22">
        <v>30406.8501918316</v>
      </c>
      <c r="H9774" s="23">
        <v>1.4809295018221201E-2</v>
      </c>
      <c r="I9774" s="24">
        <v>0.96193933715891788</v>
      </c>
      <c r="J9774" s="10">
        <f t="shared" si="1069"/>
        <v>1.0727484634274635</v>
      </c>
      <c r="K9774" s="10">
        <f t="shared" si="1070"/>
        <v>373.3554501110309</v>
      </c>
      <c r="L9774" s="10" t="s">
        <v>22</v>
      </c>
    </row>
    <row r="9775" spans="1:12">
      <c r="A9775" s="10">
        <f t="shared" si="1064"/>
        <v>9772</v>
      </c>
      <c r="B9775" s="10">
        <v>3</v>
      </c>
      <c r="C9775" s="10">
        <f t="shared" si="1065"/>
        <v>0</v>
      </c>
      <c r="D9775" s="10">
        <f t="shared" si="1066"/>
        <v>0</v>
      </c>
      <c r="E9775" s="10">
        <f t="shared" si="1067"/>
        <v>1</v>
      </c>
      <c r="F9775" s="10">
        <f t="shared" si="1068"/>
        <v>0</v>
      </c>
      <c r="G9775" s="22">
        <v>34959.910172283599</v>
      </c>
      <c r="H9775" s="23">
        <v>3.6102070794181498E-2</v>
      </c>
      <c r="I9775" s="24">
        <v>1.3776763064434296</v>
      </c>
      <c r="J9775" s="10">
        <f t="shared" si="1069"/>
        <v>1.1079023617880139</v>
      </c>
      <c r="K9775" s="10">
        <f t="shared" si="1070"/>
        <v>2544.3116857945611</v>
      </c>
      <c r="L9775" s="10" t="s">
        <v>23</v>
      </c>
    </row>
    <row r="9776" spans="1:12">
      <c r="A9776" s="10">
        <f t="shared" si="1064"/>
        <v>9773</v>
      </c>
      <c r="B9776" s="10">
        <v>3</v>
      </c>
      <c r="C9776" s="10">
        <f t="shared" si="1065"/>
        <v>0</v>
      </c>
      <c r="D9776" s="10">
        <f t="shared" si="1066"/>
        <v>0</v>
      </c>
      <c r="E9776" s="10">
        <f t="shared" si="1067"/>
        <v>1</v>
      </c>
      <c r="F9776" s="10">
        <f t="shared" si="1068"/>
        <v>0</v>
      </c>
      <c r="G9776" s="22">
        <v>20791.299999892701</v>
      </c>
      <c r="H9776" s="23">
        <v>-3.5995460746188102E-3</v>
      </c>
      <c r="I9776" s="24">
        <v>1.0471256684491979</v>
      </c>
      <c r="J9776" s="10">
        <f t="shared" si="1069"/>
        <v>1.04325623024771</v>
      </c>
      <c r="K9776" s="10">
        <f t="shared" si="1070"/>
        <v>0.31129882029481876</v>
      </c>
      <c r="L9776" s="10" t="s">
        <v>22</v>
      </c>
    </row>
    <row r="9777" spans="1:12">
      <c r="A9777" s="10">
        <f t="shared" si="1064"/>
        <v>9774</v>
      </c>
      <c r="B9777" s="10">
        <v>3</v>
      </c>
      <c r="C9777" s="10">
        <f t="shared" si="1065"/>
        <v>0</v>
      </c>
      <c r="D9777" s="10">
        <f t="shared" si="1066"/>
        <v>0</v>
      </c>
      <c r="E9777" s="10">
        <f t="shared" si="1067"/>
        <v>1</v>
      </c>
      <c r="F9777" s="10">
        <f t="shared" si="1068"/>
        <v>0</v>
      </c>
      <c r="G9777" s="22">
        <v>23253.610026349299</v>
      </c>
      <c r="H9777" s="23">
        <v>2.58608003676069E-2</v>
      </c>
      <c r="I9777" s="24">
        <v>1.0833721471821145</v>
      </c>
      <c r="J9777" s="10">
        <f t="shared" si="1069"/>
        <v>1.0908527420310694</v>
      </c>
      <c r="K9777" s="10">
        <f t="shared" si="1070"/>
        <v>1.3012557231353412</v>
      </c>
      <c r="L9777" s="10" t="s">
        <v>23</v>
      </c>
    </row>
    <row r="9778" spans="1:12">
      <c r="A9778" s="10">
        <f t="shared" si="1064"/>
        <v>9775</v>
      </c>
      <c r="B9778" s="10">
        <v>3</v>
      </c>
      <c r="C9778" s="10">
        <f t="shared" si="1065"/>
        <v>0</v>
      </c>
      <c r="D9778" s="10">
        <f t="shared" si="1066"/>
        <v>0</v>
      </c>
      <c r="E9778" s="10">
        <f t="shared" si="1067"/>
        <v>1</v>
      </c>
      <c r="F9778" s="10">
        <f t="shared" si="1068"/>
        <v>0</v>
      </c>
      <c r="G9778" s="22">
        <v>40041.150054097197</v>
      </c>
      <c r="H9778" s="23">
        <v>-6.9344341817477201E-4</v>
      </c>
      <c r="I9778" s="24">
        <v>0.97220398336616332</v>
      </c>
      <c r="J9778" s="10">
        <f t="shared" si="1069"/>
        <v>1.04785753097386</v>
      </c>
      <c r="K9778" s="10">
        <f t="shared" si="1070"/>
        <v>229.17389128360509</v>
      </c>
      <c r="L9778" s="10" t="s">
        <v>23</v>
      </c>
    </row>
    <row r="9779" spans="1:12">
      <c r="A9779" s="10">
        <f t="shared" si="1064"/>
        <v>9776</v>
      </c>
      <c r="B9779" s="10">
        <v>3</v>
      </c>
      <c r="C9779" s="10">
        <f t="shared" si="1065"/>
        <v>0</v>
      </c>
      <c r="D9779" s="10">
        <f t="shared" si="1066"/>
        <v>0</v>
      </c>
      <c r="E9779" s="10">
        <f t="shared" si="1067"/>
        <v>1</v>
      </c>
      <c r="F9779" s="10">
        <f t="shared" si="1068"/>
        <v>0</v>
      </c>
      <c r="G9779" s="22">
        <v>47430.800070285797</v>
      </c>
      <c r="H9779" s="23">
        <v>6.3748805805937999E-3</v>
      </c>
      <c r="I9779" s="24">
        <v>1.1284766992079573</v>
      </c>
      <c r="J9779" s="10">
        <f t="shared" si="1069"/>
        <v>1.0591338608212599</v>
      </c>
      <c r="K9779" s="10">
        <f t="shared" si="1070"/>
        <v>228.06764572223878</v>
      </c>
      <c r="L9779" s="10" t="s">
        <v>23</v>
      </c>
    </row>
    <row r="9780" spans="1:12">
      <c r="A9780" s="10">
        <f t="shared" si="1064"/>
        <v>9777</v>
      </c>
      <c r="B9780" s="10">
        <v>3</v>
      </c>
      <c r="C9780" s="10">
        <f t="shared" si="1065"/>
        <v>0</v>
      </c>
      <c r="D9780" s="10">
        <f t="shared" si="1066"/>
        <v>0</v>
      </c>
      <c r="E9780" s="10">
        <f t="shared" si="1067"/>
        <v>1</v>
      </c>
      <c r="F9780" s="10">
        <f t="shared" si="1068"/>
        <v>0</v>
      </c>
      <c r="G9780" s="22">
        <v>32349.610049188101</v>
      </c>
      <c r="H9780" s="23">
        <v>3.0134712766803899E-2</v>
      </c>
      <c r="I9780" s="24">
        <v>1.0991088306778287</v>
      </c>
      <c r="J9780" s="10">
        <f t="shared" si="1069"/>
        <v>1.0979357970301262</v>
      </c>
      <c r="K9780" s="10">
        <f t="shared" si="1070"/>
        <v>4.4513320239662826E-2</v>
      </c>
      <c r="L9780" s="10" t="s">
        <v>22</v>
      </c>
    </row>
    <row r="9781" spans="1:12">
      <c r="A9781" s="10">
        <f t="shared" si="1064"/>
        <v>9778</v>
      </c>
      <c r="B9781" s="10">
        <v>3</v>
      </c>
      <c r="C9781" s="10">
        <f t="shared" si="1065"/>
        <v>0</v>
      </c>
      <c r="D9781" s="10">
        <f t="shared" si="1066"/>
        <v>0</v>
      </c>
      <c r="E9781" s="10">
        <f t="shared" si="1067"/>
        <v>1</v>
      </c>
      <c r="F9781" s="10">
        <f t="shared" si="1068"/>
        <v>0</v>
      </c>
      <c r="G9781" s="22">
        <v>42750.130059063398</v>
      </c>
      <c r="H9781" s="23">
        <v>0.14563081505648301</v>
      </c>
      <c r="I9781" s="24">
        <v>1.1183498417236801</v>
      </c>
      <c r="J9781" s="10">
        <f t="shared" si="1069"/>
        <v>1.3077811965704897</v>
      </c>
      <c r="K9781" s="10">
        <f t="shared" si="1070"/>
        <v>1534.0558500818463</v>
      </c>
      <c r="L9781" s="10" t="s">
        <v>23</v>
      </c>
    </row>
    <row r="9782" spans="1:12">
      <c r="A9782" s="10">
        <f t="shared" si="1064"/>
        <v>9779</v>
      </c>
      <c r="B9782" s="10">
        <v>3</v>
      </c>
      <c r="C9782" s="10">
        <f t="shared" si="1065"/>
        <v>0</v>
      </c>
      <c r="D9782" s="10">
        <f t="shared" si="1066"/>
        <v>0</v>
      </c>
      <c r="E9782" s="10">
        <f t="shared" si="1067"/>
        <v>1</v>
      </c>
      <c r="F9782" s="10">
        <f t="shared" si="1068"/>
        <v>0</v>
      </c>
      <c r="G9782" s="22">
        <v>20898.240175724</v>
      </c>
      <c r="H9782" s="23">
        <v>-7.3478081667970301E-4</v>
      </c>
      <c r="I9782" s="24">
        <v>0.92035919328720739</v>
      </c>
      <c r="J9782" s="10">
        <f t="shared" si="1069"/>
        <v>1.047791938427499</v>
      </c>
      <c r="K9782" s="10">
        <f t="shared" si="1070"/>
        <v>339.36870679002215</v>
      </c>
      <c r="L9782" s="10" t="s">
        <v>22</v>
      </c>
    </row>
    <row r="9783" spans="1:12">
      <c r="A9783" s="10">
        <f t="shared" si="1064"/>
        <v>9780</v>
      </c>
      <c r="B9783" s="10">
        <v>3</v>
      </c>
      <c r="C9783" s="10">
        <f t="shared" si="1065"/>
        <v>0</v>
      </c>
      <c r="D9783" s="10">
        <f t="shared" si="1066"/>
        <v>0</v>
      </c>
      <c r="E9783" s="10">
        <f t="shared" si="1067"/>
        <v>1</v>
      </c>
      <c r="F9783" s="10">
        <f t="shared" si="1068"/>
        <v>0</v>
      </c>
      <c r="G9783" s="22">
        <v>17128.050122141802</v>
      </c>
      <c r="H9783" s="23">
        <v>1.7040664623477E-2</v>
      </c>
      <c r="I9783" s="24">
        <v>1.3750443734469293</v>
      </c>
      <c r="J9783" s="10">
        <f t="shared" si="1069"/>
        <v>1.0763794619721556</v>
      </c>
      <c r="K9783" s="10">
        <f t="shared" si="1070"/>
        <v>1527.834563173908</v>
      </c>
      <c r="L9783" s="10" t="s">
        <v>23</v>
      </c>
    </row>
    <row r="9784" spans="1:12">
      <c r="A9784" s="10">
        <f t="shared" si="1064"/>
        <v>9781</v>
      </c>
      <c r="B9784" s="10">
        <v>3</v>
      </c>
      <c r="C9784" s="10">
        <f t="shared" si="1065"/>
        <v>0</v>
      </c>
      <c r="D9784" s="10">
        <f t="shared" si="1066"/>
        <v>0</v>
      </c>
      <c r="E9784" s="10">
        <f t="shared" si="1067"/>
        <v>1</v>
      </c>
      <c r="F9784" s="10">
        <f t="shared" si="1068"/>
        <v>0</v>
      </c>
      <c r="G9784" s="22">
        <v>16250.420114517199</v>
      </c>
      <c r="H9784" s="23">
        <v>1.5753052328469401E-2</v>
      </c>
      <c r="I9784" s="24">
        <v>1.0794947994056463</v>
      </c>
      <c r="J9784" s="10">
        <f t="shared" si="1069"/>
        <v>1.0742826963922492</v>
      </c>
      <c r="K9784" s="10">
        <f t="shared" si="1070"/>
        <v>0.44145920245024428</v>
      </c>
      <c r="L9784" s="10" t="s">
        <v>23</v>
      </c>
    </row>
    <row r="9785" spans="1:12">
      <c r="A9785" s="10">
        <f t="shared" si="1064"/>
        <v>9782</v>
      </c>
      <c r="B9785" s="10">
        <v>3</v>
      </c>
      <c r="C9785" s="10">
        <f t="shared" si="1065"/>
        <v>0</v>
      </c>
      <c r="D9785" s="10">
        <f t="shared" si="1066"/>
        <v>0</v>
      </c>
      <c r="E9785" s="10">
        <f t="shared" si="1067"/>
        <v>1</v>
      </c>
      <c r="F9785" s="10">
        <f t="shared" si="1068"/>
        <v>0</v>
      </c>
      <c r="G9785" s="22">
        <v>2829.7999998927098</v>
      </c>
      <c r="H9785" s="23">
        <v>1.9058244307267899E-3</v>
      </c>
      <c r="I9785" s="24">
        <v>1.2326977401129944</v>
      </c>
      <c r="J9785" s="10">
        <f t="shared" si="1069"/>
        <v>1.0519902034320514</v>
      </c>
      <c r="K9785" s="10">
        <f t="shared" si="1070"/>
        <v>92.407724045356773</v>
      </c>
      <c r="L9785" s="10" t="s">
        <v>23</v>
      </c>
    </row>
    <row r="9786" spans="1:12">
      <c r="A9786" s="10">
        <f t="shared" si="1064"/>
        <v>9783</v>
      </c>
      <c r="B9786" s="10">
        <v>3</v>
      </c>
      <c r="C9786" s="10">
        <f t="shared" si="1065"/>
        <v>0</v>
      </c>
      <c r="D9786" s="10">
        <f t="shared" si="1066"/>
        <v>0</v>
      </c>
      <c r="E9786" s="10">
        <f t="shared" si="1067"/>
        <v>1</v>
      </c>
      <c r="F9786" s="10">
        <f t="shared" si="1068"/>
        <v>0</v>
      </c>
      <c r="G9786" s="22">
        <v>3018.5949997007851</v>
      </c>
      <c r="H9786" s="23">
        <v>-2.07032442695231E-3</v>
      </c>
      <c r="I9786" s="24">
        <v>0.91949851534147142</v>
      </c>
      <c r="J9786" s="10">
        <f t="shared" si="1069"/>
        <v>1.0456749585423317</v>
      </c>
      <c r="K9786" s="10">
        <f t="shared" si="1070"/>
        <v>48.057526052852083</v>
      </c>
      <c r="L9786" s="10" t="s">
        <v>23</v>
      </c>
    </row>
    <row r="9787" spans="1:12">
      <c r="A9787" s="10">
        <f t="shared" si="1064"/>
        <v>9784</v>
      </c>
      <c r="B9787" s="10">
        <v>3</v>
      </c>
      <c r="C9787" s="10">
        <f t="shared" si="1065"/>
        <v>0</v>
      </c>
      <c r="D9787" s="10">
        <f t="shared" si="1066"/>
        <v>0</v>
      </c>
      <c r="E9787" s="10">
        <f t="shared" si="1067"/>
        <v>1</v>
      </c>
      <c r="F9787" s="10">
        <f t="shared" si="1068"/>
        <v>0</v>
      </c>
      <c r="G9787" s="22">
        <v>9469.4400011897105</v>
      </c>
      <c r="H9787" s="23">
        <v>9.1841962321735804E-2</v>
      </c>
      <c r="I9787" s="24">
        <v>1.6059540258761462</v>
      </c>
      <c r="J9787" s="10">
        <f t="shared" si="1069"/>
        <v>1.2054795763229942</v>
      </c>
      <c r="K9787" s="10">
        <f t="shared" si="1070"/>
        <v>1518.7067490455524</v>
      </c>
      <c r="L9787" s="10" t="s">
        <v>23</v>
      </c>
    </row>
    <row r="9788" spans="1:12">
      <c r="A9788" s="10">
        <f t="shared" si="1064"/>
        <v>9785</v>
      </c>
      <c r="B9788" s="10">
        <v>3</v>
      </c>
      <c r="C9788" s="10">
        <f t="shared" si="1065"/>
        <v>0</v>
      </c>
      <c r="D9788" s="10">
        <f t="shared" si="1066"/>
        <v>0</v>
      </c>
      <c r="E9788" s="10">
        <f t="shared" si="1067"/>
        <v>1</v>
      </c>
      <c r="F9788" s="10">
        <f t="shared" si="1068"/>
        <v>0</v>
      </c>
      <c r="G9788" s="22">
        <v>5033.2000000178996</v>
      </c>
      <c r="H9788" s="23">
        <v>9.2898896304638998E-4</v>
      </c>
      <c r="I9788" s="24">
        <v>1.191104933981932</v>
      </c>
      <c r="J9788" s="10">
        <f t="shared" si="1069"/>
        <v>1.0504351882215843</v>
      </c>
      <c r="K9788" s="10">
        <f t="shared" si="1070"/>
        <v>99.596847710518119</v>
      </c>
      <c r="L9788" s="10" t="s">
        <v>23</v>
      </c>
    </row>
    <row r="9789" spans="1:12">
      <c r="A9789" s="10">
        <f t="shared" si="1064"/>
        <v>9786</v>
      </c>
      <c r="B9789" s="10">
        <v>3</v>
      </c>
      <c r="C9789" s="10">
        <f t="shared" si="1065"/>
        <v>0</v>
      </c>
      <c r="D9789" s="10">
        <f t="shared" si="1066"/>
        <v>0</v>
      </c>
      <c r="E9789" s="10">
        <f t="shared" si="1067"/>
        <v>1</v>
      </c>
      <c r="F9789" s="10">
        <f t="shared" si="1068"/>
        <v>0</v>
      </c>
      <c r="G9789" s="22">
        <v>4859.1900002360353</v>
      </c>
      <c r="H9789" s="23">
        <v>-1.7740163676353399E-3</v>
      </c>
      <c r="I9789" s="24">
        <v>0.89985635132361996</v>
      </c>
      <c r="J9789" s="10">
        <f t="shared" si="1069"/>
        <v>1.0461442690901315</v>
      </c>
      <c r="K9789" s="10">
        <f t="shared" si="1070"/>
        <v>103.98741861807832</v>
      </c>
      <c r="L9789" s="10" t="s">
        <v>23</v>
      </c>
    </row>
    <row r="9790" spans="1:12">
      <c r="A9790" s="10">
        <f t="shared" si="1064"/>
        <v>9787</v>
      </c>
      <c r="B9790" s="10">
        <v>3</v>
      </c>
      <c r="C9790" s="10">
        <f t="shared" si="1065"/>
        <v>0</v>
      </c>
      <c r="D9790" s="10">
        <f t="shared" si="1066"/>
        <v>0</v>
      </c>
      <c r="E9790" s="10">
        <f t="shared" si="1067"/>
        <v>1</v>
      </c>
      <c r="F9790" s="10">
        <f t="shared" si="1068"/>
        <v>0</v>
      </c>
      <c r="G9790" s="22">
        <v>1647.5649998784049</v>
      </c>
      <c r="H9790" s="23">
        <v>6.9688868528859204E-4</v>
      </c>
      <c r="I9790" s="24">
        <v>0.71342200725513905</v>
      </c>
      <c r="J9790" s="10">
        <f t="shared" si="1069"/>
        <v>1.050066048054116</v>
      </c>
      <c r="K9790" s="10">
        <f t="shared" si="1070"/>
        <v>186.71724019838376</v>
      </c>
      <c r="L9790" s="10" t="s">
        <v>22</v>
      </c>
    </row>
    <row r="9791" spans="1:12">
      <c r="A9791" s="10">
        <f t="shared" si="1064"/>
        <v>9788</v>
      </c>
      <c r="B9791" s="10">
        <v>3</v>
      </c>
      <c r="C9791" s="10">
        <f t="shared" si="1065"/>
        <v>0</v>
      </c>
      <c r="D9791" s="10">
        <f t="shared" si="1066"/>
        <v>0</v>
      </c>
      <c r="E9791" s="10">
        <f t="shared" si="1067"/>
        <v>1</v>
      </c>
      <c r="F9791" s="10">
        <f t="shared" si="1068"/>
        <v>0</v>
      </c>
      <c r="G9791" s="22">
        <v>4864.4099983423948</v>
      </c>
      <c r="H9791" s="23">
        <v>7.6851148611577101E-3</v>
      </c>
      <c r="I9791" s="24">
        <v>0.88024377856780089</v>
      </c>
      <c r="J9791" s="10">
        <f t="shared" si="1069"/>
        <v>1.0612374137075706</v>
      </c>
      <c r="K9791" s="10">
        <f t="shared" si="1070"/>
        <v>159.35172816587283</v>
      </c>
      <c r="L9791" s="10" t="s">
        <v>23</v>
      </c>
    </row>
    <row r="9792" spans="1:12">
      <c r="A9792" s="10">
        <f t="shared" si="1064"/>
        <v>9789</v>
      </c>
      <c r="B9792" s="10">
        <v>3</v>
      </c>
      <c r="C9792" s="10">
        <f t="shared" si="1065"/>
        <v>0</v>
      </c>
      <c r="D9792" s="10">
        <f t="shared" si="1066"/>
        <v>0</v>
      </c>
      <c r="E9792" s="10">
        <f t="shared" si="1067"/>
        <v>1</v>
      </c>
      <c r="F9792" s="10">
        <f t="shared" si="1068"/>
        <v>0</v>
      </c>
      <c r="G9792" s="22">
        <v>12467.81500053405</v>
      </c>
      <c r="H9792" s="23">
        <v>-3.0233433459588102E-3</v>
      </c>
      <c r="I9792" s="24">
        <v>0.91379723575936722</v>
      </c>
      <c r="J9792" s="10">
        <f t="shared" si="1069"/>
        <v>1.0441669368601261</v>
      </c>
      <c r="K9792" s="10">
        <f t="shared" si="1070"/>
        <v>211.90621247805012</v>
      </c>
      <c r="L9792" s="10" t="s">
        <v>22</v>
      </c>
    </row>
    <row r="9793" spans="1:12">
      <c r="A9793" s="10">
        <f t="shared" si="1064"/>
        <v>9790</v>
      </c>
      <c r="B9793" s="10">
        <v>3</v>
      </c>
      <c r="C9793" s="10">
        <f t="shared" si="1065"/>
        <v>0</v>
      </c>
      <c r="D9793" s="10">
        <f t="shared" si="1066"/>
        <v>0</v>
      </c>
      <c r="E9793" s="10">
        <f t="shared" si="1067"/>
        <v>1</v>
      </c>
      <c r="F9793" s="10">
        <f t="shared" si="1068"/>
        <v>0</v>
      </c>
      <c r="G9793" s="22">
        <v>29640.019996643099</v>
      </c>
      <c r="H9793" s="23">
        <v>0.14766880752024</v>
      </c>
      <c r="I9793" s="24">
        <v>1.5824296499656829</v>
      </c>
      <c r="J9793" s="10">
        <f t="shared" si="1069"/>
        <v>1.3118235166588921</v>
      </c>
      <c r="K9793" s="10">
        <f t="shared" si="1070"/>
        <v>2170.4698812273782</v>
      </c>
      <c r="L9793" s="10" t="s">
        <v>23</v>
      </c>
    </row>
    <row r="9794" spans="1:12">
      <c r="A9794" s="10">
        <f t="shared" si="1064"/>
        <v>9791</v>
      </c>
      <c r="B9794" s="10">
        <v>3</v>
      </c>
      <c r="C9794" s="10">
        <f t="shared" si="1065"/>
        <v>0</v>
      </c>
      <c r="D9794" s="10">
        <f t="shared" si="1066"/>
        <v>0</v>
      </c>
      <c r="E9794" s="10">
        <f t="shared" si="1067"/>
        <v>1</v>
      </c>
      <c r="F9794" s="10">
        <f t="shared" si="1068"/>
        <v>0</v>
      </c>
      <c r="G9794" s="22">
        <v>35936.979998827002</v>
      </c>
      <c r="H9794" s="23">
        <v>0.14996988739531</v>
      </c>
      <c r="I9794" s="24">
        <v>1.5093489524667718</v>
      </c>
      <c r="J9794" s="10">
        <f t="shared" si="1069"/>
        <v>1.3164026859876856</v>
      </c>
      <c r="K9794" s="10">
        <f t="shared" si="1070"/>
        <v>1337.871297836826</v>
      </c>
      <c r="L9794" s="10" t="s">
        <v>23</v>
      </c>
    </row>
    <row r="9795" spans="1:12">
      <c r="A9795" s="10">
        <f t="shared" si="1064"/>
        <v>9792</v>
      </c>
      <c r="B9795" s="10">
        <v>3</v>
      </c>
      <c r="C9795" s="10">
        <f t="shared" si="1065"/>
        <v>0</v>
      </c>
      <c r="D9795" s="10">
        <f t="shared" si="1066"/>
        <v>0</v>
      </c>
      <c r="E9795" s="10">
        <f t="shared" si="1067"/>
        <v>1</v>
      </c>
      <c r="F9795" s="10">
        <f t="shared" si="1068"/>
        <v>0</v>
      </c>
      <c r="G9795" s="22">
        <v>30408.189995050401</v>
      </c>
      <c r="H9795" s="23">
        <v>0.13563556085628101</v>
      </c>
      <c r="I9795" s="24">
        <v>1.2431433849651841</v>
      </c>
      <c r="J9795" s="10">
        <f t="shared" si="1069"/>
        <v>1.2881354290821085</v>
      </c>
      <c r="K9795" s="10">
        <f t="shared" si="1070"/>
        <v>61.554813504323647</v>
      </c>
      <c r="L9795" s="10" t="s">
        <v>23</v>
      </c>
    </row>
    <row r="9796" spans="1:12">
      <c r="A9796" s="10">
        <f t="shared" si="1064"/>
        <v>9793</v>
      </c>
      <c r="B9796" s="10">
        <v>3</v>
      </c>
      <c r="C9796" s="10">
        <f t="shared" si="1065"/>
        <v>0</v>
      </c>
      <c r="D9796" s="10">
        <f t="shared" si="1066"/>
        <v>0</v>
      </c>
      <c r="E9796" s="10">
        <f t="shared" si="1067"/>
        <v>1</v>
      </c>
      <c r="F9796" s="10">
        <f t="shared" si="1068"/>
        <v>0</v>
      </c>
      <c r="G9796" s="22">
        <v>31857.900000751</v>
      </c>
      <c r="H9796" s="23">
        <v>0.14031896779210201</v>
      </c>
      <c r="I9796" s="24">
        <v>1.2088445463125252</v>
      </c>
      <c r="J9796" s="10">
        <f t="shared" si="1069"/>
        <v>1.2973036928259303</v>
      </c>
      <c r="K9796" s="10">
        <f t="shared" si="1070"/>
        <v>249.28872383851123</v>
      </c>
      <c r="L9796" s="10" t="s">
        <v>23</v>
      </c>
    </row>
    <row r="9797" spans="1:12">
      <c r="A9797" s="10">
        <f t="shared" ref="A9797:A9860" si="1071">A9796+1</f>
        <v>9794</v>
      </c>
      <c r="B9797" s="10">
        <v>3</v>
      </c>
      <c r="C9797" s="10">
        <f t="shared" ref="C9797:C9860" si="1072">IF(B9797=1, 1, 0)</f>
        <v>0</v>
      </c>
      <c r="D9797" s="10">
        <f t="shared" ref="D9797:D9860" si="1073">IF(B9797=2,1,0)</f>
        <v>0</v>
      </c>
      <c r="E9797" s="10">
        <f t="shared" ref="E9797:E9860" si="1074">IF(B9797=3,1,0)</f>
        <v>1</v>
      </c>
      <c r="F9797" s="10">
        <f t="shared" ref="F9797:F9860" si="1075">IF(B9797=4,1,0)</f>
        <v>0</v>
      </c>
      <c r="G9797" s="22">
        <v>3489.4599994569999</v>
      </c>
      <c r="H9797" s="23">
        <v>-2.3316646327489702E-3</v>
      </c>
      <c r="I9797" s="24">
        <v>0.98714652956298199</v>
      </c>
      <c r="J9797" s="10">
        <f t="shared" ref="J9797:J9860" si="1076">SUMPRODUCT($C$2:$F$2,C9797:F9797)*EXP($G$2*H9797)</f>
        <v>1.0452612069242797</v>
      </c>
      <c r="K9797" s="10">
        <f t="shared" ref="K9797:K9860" si="1077">G9797*(I9797-J9797)^2</f>
        <v>11.785008127253697</v>
      </c>
      <c r="L9797" s="10" t="s">
        <v>23</v>
      </c>
    </row>
    <row r="9798" spans="1:12">
      <c r="A9798" s="10">
        <f t="shared" si="1071"/>
        <v>9795</v>
      </c>
      <c r="B9798" s="10">
        <v>3</v>
      </c>
      <c r="C9798" s="10">
        <f t="shared" si="1072"/>
        <v>0</v>
      </c>
      <c r="D9798" s="10">
        <f t="shared" si="1073"/>
        <v>0</v>
      </c>
      <c r="E9798" s="10">
        <f t="shared" si="1074"/>
        <v>1</v>
      </c>
      <c r="F9798" s="10">
        <f t="shared" si="1075"/>
        <v>0</v>
      </c>
      <c r="G9798" s="22">
        <v>3007.1699981987499</v>
      </c>
      <c r="H9798" s="23">
        <v>2.4665985180690499E-2</v>
      </c>
      <c r="I9798" s="24">
        <v>0.90813991500490354</v>
      </c>
      <c r="J9798" s="10">
        <f t="shared" si="1076"/>
        <v>1.0888807882654286</v>
      </c>
      <c r="K9798" s="10">
        <f t="shared" si="1077"/>
        <v>98.236014019713807</v>
      </c>
      <c r="L9798" s="10" t="s">
        <v>22</v>
      </c>
    </row>
    <row r="9799" spans="1:12">
      <c r="A9799" s="10">
        <f t="shared" si="1071"/>
        <v>9796</v>
      </c>
      <c r="B9799" s="10">
        <v>3</v>
      </c>
      <c r="C9799" s="10">
        <f t="shared" si="1072"/>
        <v>0</v>
      </c>
      <c r="D9799" s="10">
        <f t="shared" si="1073"/>
        <v>0</v>
      </c>
      <c r="E9799" s="10">
        <f t="shared" si="1074"/>
        <v>1</v>
      </c>
      <c r="F9799" s="10">
        <f t="shared" si="1075"/>
        <v>0</v>
      </c>
      <c r="G9799" s="22">
        <v>3330.1449998021149</v>
      </c>
      <c r="H9799" s="23">
        <v>1.4045722651319899E-3</v>
      </c>
      <c r="I9799" s="24">
        <v>1.1702925731432858</v>
      </c>
      <c r="J9799" s="10">
        <f t="shared" si="1076"/>
        <v>1.0511919774821006</v>
      </c>
      <c r="K9799" s="10">
        <f t="shared" si="1077"/>
        <v>47.237946598424237</v>
      </c>
      <c r="L9799" s="10" t="s">
        <v>23</v>
      </c>
    </row>
    <row r="9800" spans="1:12">
      <c r="A9800" s="10">
        <f t="shared" si="1071"/>
        <v>9797</v>
      </c>
      <c r="B9800" s="10">
        <v>3</v>
      </c>
      <c r="C9800" s="10">
        <f t="shared" si="1072"/>
        <v>0</v>
      </c>
      <c r="D9800" s="10">
        <f t="shared" si="1073"/>
        <v>0</v>
      </c>
      <c r="E9800" s="10">
        <f t="shared" si="1074"/>
        <v>1</v>
      </c>
      <c r="F9800" s="10">
        <f t="shared" si="1075"/>
        <v>0</v>
      </c>
      <c r="G9800" s="22">
        <v>11887.230009093901</v>
      </c>
      <c r="H9800" s="23">
        <v>6.0628556347803002E-3</v>
      </c>
      <c r="I9800" s="24">
        <v>0.99924000607995134</v>
      </c>
      <c r="J9800" s="10">
        <f t="shared" si="1076"/>
        <v>1.0586335265263744</v>
      </c>
      <c r="K9800" s="10">
        <f t="shared" si="1077"/>
        <v>41.933276929452809</v>
      </c>
      <c r="L9800" s="10" t="s">
        <v>22</v>
      </c>
    </row>
    <row r="9801" spans="1:12">
      <c r="A9801" s="10">
        <f t="shared" si="1071"/>
        <v>9798</v>
      </c>
      <c r="B9801" s="10">
        <v>3</v>
      </c>
      <c r="C9801" s="10">
        <f t="shared" si="1072"/>
        <v>0</v>
      </c>
      <c r="D9801" s="10">
        <f t="shared" si="1073"/>
        <v>0</v>
      </c>
      <c r="E9801" s="10">
        <f t="shared" si="1074"/>
        <v>1</v>
      </c>
      <c r="F9801" s="10">
        <f t="shared" si="1075"/>
        <v>0</v>
      </c>
      <c r="G9801" s="22">
        <v>4228.8550021350402</v>
      </c>
      <c r="H9801" s="23">
        <v>2.8632819363378002E-2</v>
      </c>
      <c r="I9801" s="24">
        <v>0.96333754740834387</v>
      </c>
      <c r="J9801" s="10">
        <f t="shared" si="1076"/>
        <v>1.0954415183313324</v>
      </c>
      <c r="K9801" s="10">
        <f t="shared" si="1077"/>
        <v>73.799690251771779</v>
      </c>
      <c r="L9801" s="10" t="s">
        <v>22</v>
      </c>
    </row>
    <row r="9802" spans="1:12">
      <c r="A9802" s="10">
        <f t="shared" si="1071"/>
        <v>9799</v>
      </c>
      <c r="B9802" s="10">
        <v>3</v>
      </c>
      <c r="C9802" s="10">
        <f t="shared" si="1072"/>
        <v>0</v>
      </c>
      <c r="D9802" s="10">
        <f t="shared" si="1073"/>
        <v>0</v>
      </c>
      <c r="E9802" s="10">
        <f t="shared" si="1074"/>
        <v>1</v>
      </c>
      <c r="F9802" s="10">
        <f t="shared" si="1075"/>
        <v>0</v>
      </c>
      <c r="G9802" s="22">
        <v>15833.4600002766</v>
      </c>
      <c r="H9802" s="23">
        <v>-7.9663878591087101E-4</v>
      </c>
      <c r="I9802" s="24">
        <v>0.9502833590932509</v>
      </c>
      <c r="J9802" s="10">
        <f t="shared" si="1076"/>
        <v>1.0476937923214891</v>
      </c>
      <c r="K9802" s="10">
        <f t="shared" si="1077"/>
        <v>150.24041652679807</v>
      </c>
      <c r="L9802" s="10" t="s">
        <v>23</v>
      </c>
    </row>
    <row r="9803" spans="1:12">
      <c r="A9803" s="10">
        <f t="shared" si="1071"/>
        <v>9800</v>
      </c>
      <c r="B9803" s="10">
        <v>3</v>
      </c>
      <c r="C9803" s="10">
        <f t="shared" si="1072"/>
        <v>0</v>
      </c>
      <c r="D9803" s="10">
        <f t="shared" si="1073"/>
        <v>0</v>
      </c>
      <c r="E9803" s="10">
        <f t="shared" si="1074"/>
        <v>1</v>
      </c>
      <c r="F9803" s="10">
        <f t="shared" si="1075"/>
        <v>0</v>
      </c>
      <c r="G9803" s="22">
        <v>9978.5400006472992</v>
      </c>
      <c r="H9803" s="23">
        <v>1.60008877093917E-2</v>
      </c>
      <c r="I9803" s="24">
        <v>0.94037356321839083</v>
      </c>
      <c r="J9803" s="10">
        <f t="shared" si="1076"/>
        <v>1.0746859572685123</v>
      </c>
      <c r="K9803" s="10">
        <f t="shared" si="1077"/>
        <v>180.01105744649342</v>
      </c>
      <c r="L9803" s="10" t="s">
        <v>23</v>
      </c>
    </row>
    <row r="9804" spans="1:12">
      <c r="A9804" s="10">
        <f t="shared" si="1071"/>
        <v>9801</v>
      </c>
      <c r="B9804" s="10">
        <v>3</v>
      </c>
      <c r="C9804" s="10">
        <f t="shared" si="1072"/>
        <v>0</v>
      </c>
      <c r="D9804" s="10">
        <f t="shared" si="1073"/>
        <v>0</v>
      </c>
      <c r="E9804" s="10">
        <f t="shared" si="1074"/>
        <v>1</v>
      </c>
      <c r="F9804" s="10">
        <f t="shared" si="1075"/>
        <v>0</v>
      </c>
      <c r="G9804" s="22">
        <v>17751.800133466699</v>
      </c>
      <c r="H9804" s="23">
        <v>3.8885514283871201E-3</v>
      </c>
      <c r="I9804" s="24">
        <v>0.96080471730835937</v>
      </c>
      <c r="J9804" s="10">
        <f t="shared" si="1076"/>
        <v>1.0551535696374534</v>
      </c>
      <c r="K9804" s="10">
        <f t="shared" si="1077"/>
        <v>158.02130461952106</v>
      </c>
      <c r="L9804" s="10" t="s">
        <v>22</v>
      </c>
    </row>
    <row r="9805" spans="1:12">
      <c r="A9805" s="10">
        <f t="shared" si="1071"/>
        <v>9802</v>
      </c>
      <c r="B9805" s="10">
        <v>3</v>
      </c>
      <c r="C9805" s="10">
        <f t="shared" si="1072"/>
        <v>0</v>
      </c>
      <c r="D9805" s="10">
        <f t="shared" si="1073"/>
        <v>0</v>
      </c>
      <c r="E9805" s="10">
        <f t="shared" si="1074"/>
        <v>1</v>
      </c>
      <c r="F9805" s="10">
        <f t="shared" si="1075"/>
        <v>0</v>
      </c>
      <c r="G9805" s="22">
        <v>14499.4700257778</v>
      </c>
      <c r="H9805" s="23">
        <v>4.6377858770485303E-3</v>
      </c>
      <c r="I9805" s="24">
        <v>1.0510465612985904</v>
      </c>
      <c r="J9805" s="10">
        <f t="shared" si="1076"/>
        <v>1.0563514198395629</v>
      </c>
      <c r="K9805" s="10">
        <f t="shared" si="1077"/>
        <v>0.40803718574370323</v>
      </c>
      <c r="L9805" s="10" t="s">
        <v>23</v>
      </c>
    </row>
    <row r="9806" spans="1:12">
      <c r="A9806" s="10">
        <f t="shared" si="1071"/>
        <v>9803</v>
      </c>
      <c r="B9806" s="10">
        <v>3</v>
      </c>
      <c r="C9806" s="10">
        <f t="shared" si="1072"/>
        <v>0</v>
      </c>
      <c r="D9806" s="10">
        <f t="shared" si="1073"/>
        <v>0</v>
      </c>
      <c r="E9806" s="10">
        <f t="shared" si="1074"/>
        <v>1</v>
      </c>
      <c r="F9806" s="10">
        <f t="shared" si="1075"/>
        <v>0</v>
      </c>
      <c r="G9806" s="22">
        <v>9383.5000355243701</v>
      </c>
      <c r="H9806" s="23">
        <v>0.19865292035974</v>
      </c>
      <c r="I9806" s="24">
        <v>1.0994475138121547</v>
      </c>
      <c r="J9806" s="10">
        <f t="shared" si="1076"/>
        <v>1.4171181326780364</v>
      </c>
      <c r="K9806" s="10">
        <f t="shared" si="1077"/>
        <v>946.93235997237673</v>
      </c>
      <c r="L9806" s="10" t="s">
        <v>23</v>
      </c>
    </row>
    <row r="9807" spans="1:12">
      <c r="A9807" s="10">
        <f t="shared" si="1071"/>
        <v>9804</v>
      </c>
      <c r="B9807" s="10">
        <v>3</v>
      </c>
      <c r="C9807" s="10">
        <f t="shared" si="1072"/>
        <v>0</v>
      </c>
      <c r="D9807" s="10">
        <f t="shared" si="1073"/>
        <v>0</v>
      </c>
      <c r="E9807" s="10">
        <f t="shared" si="1074"/>
        <v>1</v>
      </c>
      <c r="F9807" s="10">
        <f t="shared" si="1075"/>
        <v>0</v>
      </c>
      <c r="G9807" s="22">
        <v>11265.6099991798</v>
      </c>
      <c r="H9807" s="23">
        <v>1.6612672947340201E-2</v>
      </c>
      <c r="I9807" s="24">
        <v>1.1386765093593461</v>
      </c>
      <c r="J9807" s="10">
        <f t="shared" si="1076"/>
        <v>1.0756820607600399</v>
      </c>
      <c r="K9807" s="10">
        <f t="shared" si="1077"/>
        <v>44.705326404617814</v>
      </c>
      <c r="L9807" s="10" t="s">
        <v>22</v>
      </c>
    </row>
    <row r="9808" spans="1:12">
      <c r="A9808" s="10">
        <f t="shared" si="1071"/>
        <v>9805</v>
      </c>
      <c r="B9808" s="10">
        <v>3</v>
      </c>
      <c r="C9808" s="10">
        <f t="shared" si="1072"/>
        <v>0</v>
      </c>
      <c r="D9808" s="10">
        <f t="shared" si="1073"/>
        <v>0</v>
      </c>
      <c r="E9808" s="10">
        <f t="shared" si="1074"/>
        <v>1</v>
      </c>
      <c r="F9808" s="10">
        <f t="shared" si="1075"/>
        <v>0</v>
      </c>
      <c r="G9808" s="22">
        <v>4127.4949705600748</v>
      </c>
      <c r="H9808" s="23">
        <v>1.3438107185128299E-2</v>
      </c>
      <c r="I9808" s="24">
        <v>1.3227016885553471</v>
      </c>
      <c r="J9808" s="10">
        <f t="shared" si="1076"/>
        <v>1.0705232752695659</v>
      </c>
      <c r="K9808" s="10">
        <f t="shared" si="1077"/>
        <v>262.4837175636103</v>
      </c>
      <c r="L9808" s="10" t="s">
        <v>22</v>
      </c>
    </row>
    <row r="9809" spans="1:12">
      <c r="A9809" s="10">
        <f t="shared" si="1071"/>
        <v>9806</v>
      </c>
      <c r="B9809" s="10">
        <v>3</v>
      </c>
      <c r="C9809" s="10">
        <f t="shared" si="1072"/>
        <v>0</v>
      </c>
      <c r="D9809" s="10">
        <f t="shared" si="1073"/>
        <v>0</v>
      </c>
      <c r="E9809" s="10">
        <f t="shared" si="1074"/>
        <v>1</v>
      </c>
      <c r="F9809" s="10">
        <f t="shared" si="1075"/>
        <v>0</v>
      </c>
      <c r="G9809" s="22">
        <v>5911.8849666118504</v>
      </c>
      <c r="H9809" s="23">
        <v>5.6684958366648398E-3</v>
      </c>
      <c r="I9809" s="24">
        <v>1.1871345029239766</v>
      </c>
      <c r="J9809" s="10">
        <f t="shared" si="1076"/>
        <v>1.0580015058151775</v>
      </c>
      <c r="K9809" s="10">
        <f t="shared" si="1077"/>
        <v>98.582638311067399</v>
      </c>
      <c r="L9809" s="10" t="s">
        <v>23</v>
      </c>
    </row>
    <row r="9810" spans="1:12">
      <c r="A9810" s="10">
        <f t="shared" si="1071"/>
        <v>9807</v>
      </c>
      <c r="B9810" s="10">
        <v>3</v>
      </c>
      <c r="C9810" s="10">
        <f t="shared" si="1072"/>
        <v>0</v>
      </c>
      <c r="D9810" s="10">
        <f t="shared" si="1073"/>
        <v>0</v>
      </c>
      <c r="E9810" s="10">
        <f t="shared" si="1074"/>
        <v>1</v>
      </c>
      <c r="F9810" s="10">
        <f t="shared" si="1075"/>
        <v>0</v>
      </c>
      <c r="G9810" s="22">
        <v>4824.9799681752902</v>
      </c>
      <c r="H9810" s="23">
        <v>0.13727377081587799</v>
      </c>
      <c r="I9810" s="24">
        <v>0.93633440514469457</v>
      </c>
      <c r="J9810" s="10">
        <f t="shared" si="1076"/>
        <v>1.2913350063418587</v>
      </c>
      <c r="K9810" s="10">
        <f t="shared" si="1077"/>
        <v>608.07016003366937</v>
      </c>
      <c r="L9810" s="10" t="s">
        <v>23</v>
      </c>
    </row>
    <row r="9811" spans="1:12">
      <c r="A9811" s="10">
        <f t="shared" si="1071"/>
        <v>9808</v>
      </c>
      <c r="B9811" s="10">
        <v>3</v>
      </c>
      <c r="C9811" s="10">
        <f t="shared" si="1072"/>
        <v>0</v>
      </c>
      <c r="D9811" s="10">
        <f t="shared" si="1073"/>
        <v>0</v>
      </c>
      <c r="E9811" s="10">
        <f t="shared" si="1074"/>
        <v>1</v>
      </c>
      <c r="F9811" s="10">
        <f t="shared" si="1075"/>
        <v>0</v>
      </c>
      <c r="G9811" s="22">
        <v>1762.9950148016201</v>
      </c>
      <c r="H9811" s="23">
        <v>2.1796977287580201E-2</v>
      </c>
      <c r="I9811" s="24">
        <v>0.89832402234636877</v>
      </c>
      <c r="J9811" s="10">
        <f t="shared" si="1076"/>
        <v>1.0841602481202077</v>
      </c>
      <c r="K9811" s="10">
        <f t="shared" si="1077"/>
        <v>60.885214089453854</v>
      </c>
      <c r="L9811" s="10" t="s">
        <v>22</v>
      </c>
    </row>
    <row r="9812" spans="1:12">
      <c r="A9812" s="10">
        <f t="shared" si="1071"/>
        <v>9809</v>
      </c>
      <c r="B9812" s="10">
        <v>3</v>
      </c>
      <c r="C9812" s="10">
        <f t="shared" si="1072"/>
        <v>0</v>
      </c>
      <c r="D9812" s="10">
        <f t="shared" si="1073"/>
        <v>0</v>
      </c>
      <c r="E9812" s="10">
        <f t="shared" si="1074"/>
        <v>1</v>
      </c>
      <c r="F9812" s="10">
        <f t="shared" si="1075"/>
        <v>0</v>
      </c>
      <c r="G9812" s="22">
        <v>9890.3400012254697</v>
      </c>
      <c r="H9812" s="23">
        <v>2.5540111487439799E-3</v>
      </c>
      <c r="I9812" s="24">
        <v>0.95550061804697162</v>
      </c>
      <c r="J9812" s="10">
        <f t="shared" si="1076"/>
        <v>1.0530233161073841</v>
      </c>
      <c r="K9812" s="10">
        <f t="shared" si="1077"/>
        <v>94.063825581467356</v>
      </c>
      <c r="L9812" s="10" t="s">
        <v>22</v>
      </c>
    </row>
    <row r="9813" spans="1:12">
      <c r="A9813" s="10">
        <f t="shared" si="1071"/>
        <v>9810</v>
      </c>
      <c r="B9813" s="10">
        <v>3</v>
      </c>
      <c r="C9813" s="10">
        <f t="shared" si="1072"/>
        <v>0</v>
      </c>
      <c r="D9813" s="10">
        <f t="shared" si="1073"/>
        <v>0</v>
      </c>
      <c r="E9813" s="10">
        <f t="shared" si="1074"/>
        <v>1</v>
      </c>
      <c r="F9813" s="10">
        <f t="shared" si="1075"/>
        <v>0</v>
      </c>
      <c r="G9813" s="22">
        <v>10251.9199991226</v>
      </c>
      <c r="H9813" s="23">
        <v>2.42544117746196E-3</v>
      </c>
      <c r="I9813" s="24">
        <v>1.031604938271605</v>
      </c>
      <c r="J9813" s="10">
        <f t="shared" si="1076"/>
        <v>1.0528183141724456</v>
      </c>
      <c r="K9813" s="10">
        <f t="shared" si="1077"/>
        <v>4.6134390140352552</v>
      </c>
      <c r="L9813" s="10" t="s">
        <v>23</v>
      </c>
    </row>
    <row r="9814" spans="1:12">
      <c r="A9814" s="10">
        <f t="shared" si="1071"/>
        <v>9811</v>
      </c>
      <c r="B9814" s="10">
        <v>3</v>
      </c>
      <c r="C9814" s="10">
        <f t="shared" si="1072"/>
        <v>0</v>
      </c>
      <c r="D9814" s="10">
        <f t="shared" si="1073"/>
        <v>0</v>
      </c>
      <c r="E9814" s="10">
        <f t="shared" si="1074"/>
        <v>1</v>
      </c>
      <c r="F9814" s="10">
        <f t="shared" si="1075"/>
        <v>0</v>
      </c>
      <c r="G9814" s="22">
        <v>5555.0849987864503</v>
      </c>
      <c r="H9814" s="23">
        <v>1.7482791995681801E-3</v>
      </c>
      <c r="I9814" s="24">
        <v>1.0496083550913837</v>
      </c>
      <c r="J9814" s="10">
        <f t="shared" si="1076"/>
        <v>1.0517392530533429</v>
      </c>
      <c r="K9814" s="10">
        <f t="shared" si="1077"/>
        <v>2.5224119576595951E-2</v>
      </c>
      <c r="L9814" s="10" t="s">
        <v>22</v>
      </c>
    </row>
    <row r="9815" spans="1:12">
      <c r="A9815" s="10">
        <f t="shared" si="1071"/>
        <v>9812</v>
      </c>
      <c r="B9815" s="10">
        <v>3</v>
      </c>
      <c r="C9815" s="10">
        <f t="shared" si="1072"/>
        <v>0</v>
      </c>
      <c r="D9815" s="10">
        <f t="shared" si="1073"/>
        <v>0</v>
      </c>
      <c r="E9815" s="10">
        <f t="shared" si="1074"/>
        <v>1</v>
      </c>
      <c r="F9815" s="10">
        <f t="shared" si="1075"/>
        <v>0</v>
      </c>
      <c r="G9815" s="22">
        <v>4645.6499997675401</v>
      </c>
      <c r="H9815" s="23">
        <v>1.8740480586068701E-2</v>
      </c>
      <c r="I9815" s="24">
        <v>1.1337303735787765</v>
      </c>
      <c r="J9815" s="10">
        <f t="shared" si="1076"/>
        <v>1.0791537342794528</v>
      </c>
      <c r="K9815" s="10">
        <f t="shared" si="1077"/>
        <v>13.837577488753166</v>
      </c>
      <c r="L9815" s="10" t="s">
        <v>22</v>
      </c>
    </row>
    <row r="9816" spans="1:12">
      <c r="A9816" s="10">
        <f t="shared" si="1071"/>
        <v>9813</v>
      </c>
      <c r="B9816" s="10">
        <v>3</v>
      </c>
      <c r="C9816" s="10">
        <f t="shared" si="1072"/>
        <v>0</v>
      </c>
      <c r="D9816" s="10">
        <f t="shared" si="1073"/>
        <v>0</v>
      </c>
      <c r="E9816" s="10">
        <f t="shared" si="1074"/>
        <v>1</v>
      </c>
      <c r="F9816" s="10">
        <f t="shared" si="1075"/>
        <v>0</v>
      </c>
      <c r="G9816" s="22">
        <v>19003.139996767</v>
      </c>
      <c r="H9816" s="23">
        <v>2.76468832524677E-3</v>
      </c>
      <c r="I9816" s="24">
        <v>1.012255428940013</v>
      </c>
      <c r="J9816" s="10">
        <f t="shared" si="1076"/>
        <v>1.0533593224379652</v>
      </c>
      <c r="K9816" s="10">
        <f t="shared" si="1077"/>
        <v>32.10637627205724</v>
      </c>
      <c r="L9816" s="10" t="s">
        <v>22</v>
      </c>
    </row>
    <row r="9817" spans="1:12">
      <c r="A9817" s="10">
        <f t="shared" si="1071"/>
        <v>9814</v>
      </c>
      <c r="B9817" s="10">
        <v>3</v>
      </c>
      <c r="C9817" s="10">
        <f t="shared" si="1072"/>
        <v>0</v>
      </c>
      <c r="D9817" s="10">
        <f t="shared" si="1073"/>
        <v>0</v>
      </c>
      <c r="E9817" s="10">
        <f t="shared" si="1074"/>
        <v>1</v>
      </c>
      <c r="F9817" s="10">
        <f t="shared" si="1075"/>
        <v>0</v>
      </c>
      <c r="G9817" s="22">
        <v>22003.4799959064</v>
      </c>
      <c r="H9817" s="23">
        <v>-1.29642133303227E-3</v>
      </c>
      <c r="I9817" s="24">
        <v>1.1070703341332842</v>
      </c>
      <c r="J9817" s="10">
        <f t="shared" si="1076"/>
        <v>1.0469011562637474</v>
      </c>
      <c r="K9817" s="10">
        <f t="shared" si="1077"/>
        <v>79.65985797437078</v>
      </c>
      <c r="L9817" s="10" t="s">
        <v>22</v>
      </c>
    </row>
    <row r="9818" spans="1:12">
      <c r="A9818" s="10">
        <f t="shared" si="1071"/>
        <v>9815</v>
      </c>
      <c r="B9818" s="10">
        <v>3</v>
      </c>
      <c r="C9818" s="10">
        <f t="shared" si="1072"/>
        <v>0</v>
      </c>
      <c r="D9818" s="10">
        <f t="shared" si="1073"/>
        <v>0</v>
      </c>
      <c r="E9818" s="10">
        <f t="shared" si="1074"/>
        <v>1</v>
      </c>
      <c r="F9818" s="10">
        <f t="shared" si="1075"/>
        <v>0</v>
      </c>
      <c r="G9818" s="22">
        <v>11935.114995718001</v>
      </c>
      <c r="H9818" s="23">
        <v>2.72550368114176E-3</v>
      </c>
      <c r="I9818" s="24">
        <v>1.049886151935417</v>
      </c>
      <c r="J9818" s="10">
        <f t="shared" si="1076"/>
        <v>1.0532968192357519</v>
      </c>
      <c r="K9818" s="10">
        <f t="shared" si="1077"/>
        <v>0.13883703256480678</v>
      </c>
      <c r="L9818" s="10" t="s">
        <v>23</v>
      </c>
    </row>
    <row r="9819" spans="1:12">
      <c r="A9819" s="10">
        <f t="shared" si="1071"/>
        <v>9816</v>
      </c>
      <c r="B9819" s="10">
        <v>3</v>
      </c>
      <c r="C9819" s="10">
        <f t="shared" si="1072"/>
        <v>0</v>
      </c>
      <c r="D9819" s="10">
        <f t="shared" si="1073"/>
        <v>0</v>
      </c>
      <c r="E9819" s="10">
        <f t="shared" si="1074"/>
        <v>1</v>
      </c>
      <c r="F9819" s="10">
        <f t="shared" si="1075"/>
        <v>0</v>
      </c>
      <c r="G9819" s="22">
        <v>8928.0599986314992</v>
      </c>
      <c r="H9819" s="23">
        <v>1.58506613150616E-2</v>
      </c>
      <c r="I9819" s="24">
        <v>0.99294781382228492</v>
      </c>
      <c r="J9819" s="10">
        <f t="shared" si="1076"/>
        <v>1.0744415010314063</v>
      </c>
      <c r="K9819" s="10">
        <f t="shared" si="1077"/>
        <v>59.293220042662327</v>
      </c>
      <c r="L9819" s="10" t="s">
        <v>22</v>
      </c>
    </row>
    <row r="9820" spans="1:12">
      <c r="A9820" s="10">
        <f t="shared" si="1071"/>
        <v>9817</v>
      </c>
      <c r="B9820" s="10">
        <v>3</v>
      </c>
      <c r="C9820" s="10">
        <f t="shared" si="1072"/>
        <v>0</v>
      </c>
      <c r="D9820" s="10">
        <f t="shared" si="1073"/>
        <v>0</v>
      </c>
      <c r="E9820" s="10">
        <f t="shared" si="1074"/>
        <v>1</v>
      </c>
      <c r="F9820" s="10">
        <f t="shared" si="1075"/>
        <v>0</v>
      </c>
      <c r="G9820" s="22">
        <v>8668.3800691366196</v>
      </c>
      <c r="H9820" s="23">
        <v>0.29835198042924899</v>
      </c>
      <c r="I9820" s="24">
        <v>1.3240544629349471</v>
      </c>
      <c r="J9820" s="10">
        <f t="shared" si="1076"/>
        <v>1.6480674514405207</v>
      </c>
      <c r="K9820" s="10">
        <f t="shared" si="1077"/>
        <v>910.04482546829411</v>
      </c>
      <c r="L9820" s="10" t="s">
        <v>22</v>
      </c>
    </row>
    <row r="9821" spans="1:12">
      <c r="A9821" s="10">
        <f t="shared" si="1071"/>
        <v>9818</v>
      </c>
      <c r="B9821" s="10">
        <v>3</v>
      </c>
      <c r="C9821" s="10">
        <f t="shared" si="1072"/>
        <v>0</v>
      </c>
      <c r="D9821" s="10">
        <f t="shared" si="1073"/>
        <v>0</v>
      </c>
      <c r="E9821" s="10">
        <f t="shared" si="1074"/>
        <v>1</v>
      </c>
      <c r="F9821" s="10">
        <f t="shared" si="1075"/>
        <v>0</v>
      </c>
      <c r="G9821" s="22">
        <v>8258.2100750207901</v>
      </c>
      <c r="H9821" s="23">
        <v>0.25052594289303098</v>
      </c>
      <c r="I9821" s="24">
        <v>1.274968394437421</v>
      </c>
      <c r="J9821" s="10">
        <f t="shared" si="1076"/>
        <v>1.5329264078382803</v>
      </c>
      <c r="K9821" s="10">
        <f t="shared" si="1077"/>
        <v>549.52059516735505</v>
      </c>
      <c r="L9821" s="10" t="s">
        <v>22</v>
      </c>
    </row>
    <row r="9822" spans="1:12">
      <c r="A9822" s="10">
        <f t="shared" si="1071"/>
        <v>9819</v>
      </c>
      <c r="B9822" s="10">
        <v>3</v>
      </c>
      <c r="C9822" s="10">
        <f t="shared" si="1072"/>
        <v>0</v>
      </c>
      <c r="D9822" s="10">
        <f t="shared" si="1073"/>
        <v>0</v>
      </c>
      <c r="E9822" s="10">
        <f t="shared" si="1074"/>
        <v>1</v>
      </c>
      <c r="F9822" s="10">
        <f t="shared" si="1075"/>
        <v>0</v>
      </c>
      <c r="G9822" s="22">
        <v>9463.5800759494305</v>
      </c>
      <c r="H9822" s="23">
        <v>0.23213431553550101</v>
      </c>
      <c r="I9822" s="24">
        <v>1.1518850013561162</v>
      </c>
      <c r="J9822" s="10">
        <f t="shared" si="1076"/>
        <v>1.4908217242573365</v>
      </c>
      <c r="K9822" s="10">
        <f t="shared" si="1077"/>
        <v>1087.1581184899917</v>
      </c>
      <c r="L9822" s="10" t="s">
        <v>22</v>
      </c>
    </row>
    <row r="9823" spans="1:12">
      <c r="A9823" s="10">
        <f t="shared" si="1071"/>
        <v>9820</v>
      </c>
      <c r="B9823" s="10">
        <v>3</v>
      </c>
      <c r="C9823" s="10">
        <f t="shared" si="1072"/>
        <v>0</v>
      </c>
      <c r="D9823" s="10">
        <f t="shared" si="1073"/>
        <v>0</v>
      </c>
      <c r="E9823" s="10">
        <f t="shared" si="1074"/>
        <v>1</v>
      </c>
      <c r="F9823" s="10">
        <f t="shared" si="1075"/>
        <v>0</v>
      </c>
      <c r="G9823" s="22">
        <v>9602.0200633704699</v>
      </c>
      <c r="H9823" s="23">
        <v>0.222529260845166</v>
      </c>
      <c r="I9823" s="24">
        <v>1.1779141104294479</v>
      </c>
      <c r="J9823" s="10">
        <f t="shared" si="1076"/>
        <v>1.4692942233739503</v>
      </c>
      <c r="K9823" s="10">
        <f t="shared" si="1077"/>
        <v>815.23426227583582</v>
      </c>
      <c r="L9823" s="10" t="s">
        <v>22</v>
      </c>
    </row>
    <row r="9824" spans="1:12">
      <c r="A9824" s="10">
        <f t="shared" si="1071"/>
        <v>9821</v>
      </c>
      <c r="B9824" s="10">
        <v>3</v>
      </c>
      <c r="C9824" s="10">
        <f t="shared" si="1072"/>
        <v>0</v>
      </c>
      <c r="D9824" s="10">
        <f t="shared" si="1073"/>
        <v>0</v>
      </c>
      <c r="E9824" s="10">
        <f t="shared" si="1074"/>
        <v>1</v>
      </c>
      <c r="F9824" s="10">
        <f t="shared" si="1075"/>
        <v>0</v>
      </c>
      <c r="G9824" s="22">
        <v>10450.480067610701</v>
      </c>
      <c r="H9824" s="23">
        <v>0.23876257996546299</v>
      </c>
      <c r="I9824" s="24">
        <v>1.1124186279419128</v>
      </c>
      <c r="J9824" s="10">
        <f t="shared" si="1076"/>
        <v>1.5058610949968791</v>
      </c>
      <c r="K9824" s="10">
        <f t="shared" si="1077"/>
        <v>1617.7027005338923</v>
      </c>
      <c r="L9824" s="10" t="s">
        <v>23</v>
      </c>
    </row>
    <row r="9825" spans="1:12">
      <c r="A9825" s="10">
        <f t="shared" si="1071"/>
        <v>9822</v>
      </c>
      <c r="B9825" s="10">
        <v>3</v>
      </c>
      <c r="C9825" s="10">
        <f t="shared" si="1072"/>
        <v>0</v>
      </c>
      <c r="D9825" s="10">
        <f t="shared" si="1073"/>
        <v>0</v>
      </c>
      <c r="E9825" s="10">
        <f t="shared" si="1074"/>
        <v>1</v>
      </c>
      <c r="F9825" s="10">
        <f t="shared" si="1075"/>
        <v>0</v>
      </c>
      <c r="G9825" s="22">
        <v>12846.6001002789</v>
      </c>
      <c r="H9825" s="23">
        <v>0.30194047958476899</v>
      </c>
      <c r="I9825" s="24">
        <v>1.3683778234086241</v>
      </c>
      <c r="J9825" s="10">
        <f t="shared" si="1076"/>
        <v>1.6570477564999697</v>
      </c>
      <c r="K9825" s="10">
        <f t="shared" si="1077"/>
        <v>1070.5114292152134</v>
      </c>
      <c r="L9825" s="10" t="s">
        <v>23</v>
      </c>
    </row>
    <row r="9826" spans="1:12">
      <c r="A9826" s="10">
        <f t="shared" si="1071"/>
        <v>9823</v>
      </c>
      <c r="B9826" s="10">
        <v>3</v>
      </c>
      <c r="C9826" s="10">
        <f t="shared" si="1072"/>
        <v>0</v>
      </c>
      <c r="D9826" s="10">
        <f t="shared" si="1073"/>
        <v>0</v>
      </c>
      <c r="E9826" s="10">
        <f t="shared" si="1074"/>
        <v>1</v>
      </c>
      <c r="F9826" s="10">
        <f t="shared" si="1075"/>
        <v>0</v>
      </c>
      <c r="G9826" s="22">
        <v>12859.0401027799</v>
      </c>
      <c r="H9826" s="23">
        <v>0.25057611808861802</v>
      </c>
      <c r="I9826" s="24">
        <v>1.2286995515695067</v>
      </c>
      <c r="J9826" s="10">
        <f t="shared" si="1076"/>
        <v>1.5330428873610962</v>
      </c>
      <c r="K9826" s="10">
        <f t="shared" si="1077"/>
        <v>1191.0668669326483</v>
      </c>
      <c r="L9826" s="10" t="s">
        <v>22</v>
      </c>
    </row>
    <row r="9827" spans="1:12">
      <c r="A9827" s="10">
        <f t="shared" si="1071"/>
        <v>9824</v>
      </c>
      <c r="B9827" s="10">
        <v>3</v>
      </c>
      <c r="C9827" s="10">
        <f t="shared" si="1072"/>
        <v>0</v>
      </c>
      <c r="D9827" s="10">
        <f t="shared" si="1073"/>
        <v>0</v>
      </c>
      <c r="E9827" s="10">
        <f t="shared" si="1074"/>
        <v>1</v>
      </c>
      <c r="F9827" s="10">
        <f t="shared" si="1075"/>
        <v>0</v>
      </c>
      <c r="G9827" s="22">
        <v>14846.000096261499</v>
      </c>
      <c r="H9827" s="23">
        <v>0.237305700772934</v>
      </c>
      <c r="I9827" s="24">
        <v>1.1642706872370268</v>
      </c>
      <c r="J9827" s="10">
        <f t="shared" si="1076"/>
        <v>1.5025425158986845</v>
      </c>
      <c r="K9827" s="10">
        <f t="shared" si="1077"/>
        <v>1698.7955761763437</v>
      </c>
      <c r="L9827" s="10" t="s">
        <v>23</v>
      </c>
    </row>
    <row r="9828" spans="1:12">
      <c r="A9828" s="10">
        <f t="shared" si="1071"/>
        <v>9825</v>
      </c>
      <c r="B9828" s="10">
        <v>3</v>
      </c>
      <c r="C9828" s="10">
        <f t="shared" si="1072"/>
        <v>0</v>
      </c>
      <c r="D9828" s="10">
        <f t="shared" si="1073"/>
        <v>0</v>
      </c>
      <c r="E9828" s="10">
        <f t="shared" si="1074"/>
        <v>1</v>
      </c>
      <c r="F9828" s="10">
        <f t="shared" si="1075"/>
        <v>0</v>
      </c>
      <c r="G9828" s="22">
        <v>16663.520093739</v>
      </c>
      <c r="H9828" s="23">
        <v>0.22995581356074901</v>
      </c>
      <c r="I9828" s="24">
        <v>1.2342803912435958</v>
      </c>
      <c r="J9828" s="10">
        <f t="shared" si="1076"/>
        <v>1.4859116257521885</v>
      </c>
      <c r="K9828" s="10">
        <f t="shared" si="1077"/>
        <v>1055.1054007586908</v>
      </c>
      <c r="L9828" s="10" t="s">
        <v>23</v>
      </c>
    </row>
    <row r="9829" spans="1:12">
      <c r="A9829" s="10">
        <f t="shared" si="1071"/>
        <v>9826</v>
      </c>
      <c r="B9829" s="10">
        <v>3</v>
      </c>
      <c r="C9829" s="10">
        <f t="shared" si="1072"/>
        <v>0</v>
      </c>
      <c r="D9829" s="10">
        <f t="shared" si="1073"/>
        <v>0</v>
      </c>
      <c r="E9829" s="10">
        <f t="shared" si="1074"/>
        <v>1</v>
      </c>
      <c r="F9829" s="10">
        <f t="shared" si="1075"/>
        <v>0</v>
      </c>
      <c r="G9829" s="22">
        <v>18991.840100377802</v>
      </c>
      <c r="H9829" s="23">
        <v>0.241579297247553</v>
      </c>
      <c r="I9829" s="24">
        <v>1.0410902047592696</v>
      </c>
      <c r="J9829" s="10">
        <f t="shared" si="1076"/>
        <v>1.5122980050012316</v>
      </c>
      <c r="K9829" s="10">
        <f t="shared" si="1077"/>
        <v>4216.8872312414387</v>
      </c>
      <c r="L9829" s="10" t="s">
        <v>22</v>
      </c>
    </row>
    <row r="9830" spans="1:12">
      <c r="A9830" s="10">
        <f t="shared" si="1071"/>
        <v>9827</v>
      </c>
      <c r="B9830" s="10">
        <v>3</v>
      </c>
      <c r="C9830" s="10">
        <f t="shared" si="1072"/>
        <v>0</v>
      </c>
      <c r="D9830" s="10">
        <f t="shared" si="1073"/>
        <v>0</v>
      </c>
      <c r="E9830" s="10">
        <f t="shared" si="1074"/>
        <v>1</v>
      </c>
      <c r="F9830" s="10">
        <f t="shared" si="1075"/>
        <v>0</v>
      </c>
      <c r="G9830" s="22">
        <v>8335.5900310277902</v>
      </c>
      <c r="H9830" s="23">
        <v>0.192892215472561</v>
      </c>
      <c r="I9830" s="24">
        <v>1.1657932348737494</v>
      </c>
      <c r="J9830" s="10">
        <f t="shared" si="1076"/>
        <v>1.4048094536693758</v>
      </c>
      <c r="K9830" s="10">
        <f t="shared" si="1077"/>
        <v>476.2018627194941</v>
      </c>
      <c r="L9830" s="10" t="s">
        <v>22</v>
      </c>
    </row>
    <row r="9831" spans="1:12">
      <c r="A9831" s="10">
        <f t="shared" si="1071"/>
        <v>9828</v>
      </c>
      <c r="B9831" s="10">
        <v>3</v>
      </c>
      <c r="C9831" s="10">
        <f t="shared" si="1072"/>
        <v>0</v>
      </c>
      <c r="D9831" s="10">
        <f t="shared" si="1073"/>
        <v>0</v>
      </c>
      <c r="E9831" s="10">
        <f t="shared" si="1074"/>
        <v>1</v>
      </c>
      <c r="F9831" s="10">
        <f t="shared" si="1075"/>
        <v>0</v>
      </c>
      <c r="G9831" s="22">
        <v>9894.3499992191792</v>
      </c>
      <c r="H9831" s="23">
        <v>1.8955879297879102E-2</v>
      </c>
      <c r="I9831" s="24">
        <v>1.07421875</v>
      </c>
      <c r="J9831" s="10">
        <f t="shared" si="1076"/>
        <v>1.0795057969308535</v>
      </c>
      <c r="K9831" s="10">
        <f t="shared" si="1077"/>
        <v>0.27657543225508269</v>
      </c>
      <c r="L9831" s="10" t="s">
        <v>23</v>
      </c>
    </row>
    <row r="9832" spans="1:12">
      <c r="A9832" s="10">
        <f t="shared" si="1071"/>
        <v>9829</v>
      </c>
      <c r="B9832" s="10">
        <v>3</v>
      </c>
      <c r="C9832" s="10">
        <f t="shared" si="1072"/>
        <v>0</v>
      </c>
      <c r="D9832" s="10">
        <f t="shared" si="1073"/>
        <v>0</v>
      </c>
      <c r="E9832" s="10">
        <f t="shared" si="1074"/>
        <v>1</v>
      </c>
      <c r="F9832" s="10">
        <f t="shared" si="1075"/>
        <v>0</v>
      </c>
      <c r="G9832" s="22">
        <v>4070.8799780607201</v>
      </c>
      <c r="H9832" s="23">
        <v>2.5030762208910401E-2</v>
      </c>
      <c r="I9832" s="24">
        <v>0.96721004309537195</v>
      </c>
      <c r="J9832" s="10">
        <f t="shared" si="1076"/>
        <v>1.0894824473468783</v>
      </c>
      <c r="K9832" s="10">
        <f t="shared" si="1077"/>
        <v>60.861857372612555</v>
      </c>
      <c r="L9832" s="10" t="s">
        <v>22</v>
      </c>
    </row>
    <row r="9833" spans="1:12">
      <c r="A9833" s="10">
        <f t="shared" si="1071"/>
        <v>9830</v>
      </c>
      <c r="B9833" s="10">
        <v>3</v>
      </c>
      <c r="C9833" s="10">
        <f t="shared" si="1072"/>
        <v>0</v>
      </c>
      <c r="D9833" s="10">
        <f t="shared" si="1073"/>
        <v>0</v>
      </c>
      <c r="E9833" s="10">
        <f t="shared" si="1074"/>
        <v>1</v>
      </c>
      <c r="F9833" s="10">
        <f t="shared" si="1075"/>
        <v>0</v>
      </c>
      <c r="G9833" s="22">
        <v>12158.5999980867</v>
      </c>
      <c r="H9833" s="23">
        <v>0.113626732760262</v>
      </c>
      <c r="I9833" s="24">
        <v>1.3530325322870689</v>
      </c>
      <c r="J9833" s="10">
        <f t="shared" si="1076"/>
        <v>1.2459109800371277</v>
      </c>
      <c r="K9833" s="10">
        <f t="shared" si="1077"/>
        <v>139.52026273057814</v>
      </c>
      <c r="L9833" s="10" t="s">
        <v>22</v>
      </c>
    </row>
    <row r="9834" spans="1:12">
      <c r="A9834" s="10">
        <f t="shared" si="1071"/>
        <v>9831</v>
      </c>
      <c r="B9834" s="10">
        <v>3</v>
      </c>
      <c r="C9834" s="10">
        <f t="shared" si="1072"/>
        <v>0</v>
      </c>
      <c r="D9834" s="10">
        <f t="shared" si="1073"/>
        <v>0</v>
      </c>
      <c r="E9834" s="10">
        <f t="shared" si="1074"/>
        <v>1</v>
      </c>
      <c r="F9834" s="10">
        <f t="shared" si="1075"/>
        <v>0</v>
      </c>
      <c r="G9834" s="22">
        <v>5862.6400195360002</v>
      </c>
      <c r="H9834" s="23">
        <v>1.7847754936073001E-2</v>
      </c>
      <c r="I9834" s="24">
        <v>1.2769978401727862</v>
      </c>
      <c r="J9834" s="10">
        <f t="shared" si="1076"/>
        <v>1.0776958249711917</v>
      </c>
      <c r="K9834" s="10">
        <f t="shared" si="1077"/>
        <v>232.87164351383197</v>
      </c>
      <c r="L9834" s="10" t="s">
        <v>23</v>
      </c>
    </row>
    <row r="9835" spans="1:12">
      <c r="A9835" s="10">
        <f t="shared" si="1071"/>
        <v>9832</v>
      </c>
      <c r="B9835" s="10">
        <v>3</v>
      </c>
      <c r="C9835" s="10">
        <f t="shared" si="1072"/>
        <v>0</v>
      </c>
      <c r="D9835" s="10">
        <f t="shared" si="1073"/>
        <v>0</v>
      </c>
      <c r="E9835" s="10">
        <f t="shared" si="1074"/>
        <v>1</v>
      </c>
      <c r="F9835" s="10">
        <f t="shared" si="1075"/>
        <v>0</v>
      </c>
      <c r="G9835" s="22">
        <v>8844.4950234890002</v>
      </c>
      <c r="H9835" s="23">
        <v>1.6082247621650399E-2</v>
      </c>
      <c r="I9835" s="24">
        <v>1.2961834796631428</v>
      </c>
      <c r="J9835" s="10">
        <f t="shared" si="1076"/>
        <v>1.0748183735851657</v>
      </c>
      <c r="K9835" s="10">
        <f t="shared" si="1077"/>
        <v>433.40245750431939</v>
      </c>
      <c r="L9835" s="10" t="s">
        <v>22</v>
      </c>
    </row>
    <row r="9836" spans="1:12">
      <c r="A9836" s="10">
        <f t="shared" si="1071"/>
        <v>9833</v>
      </c>
      <c r="B9836" s="10">
        <v>3</v>
      </c>
      <c r="C9836" s="10">
        <f t="shared" si="1072"/>
        <v>0</v>
      </c>
      <c r="D9836" s="10">
        <f t="shared" si="1073"/>
        <v>0</v>
      </c>
      <c r="E9836" s="10">
        <f t="shared" si="1074"/>
        <v>1</v>
      </c>
      <c r="F9836" s="10">
        <f t="shared" si="1075"/>
        <v>0</v>
      </c>
      <c r="G9836" s="22">
        <v>10607.019998133201</v>
      </c>
      <c r="H9836" s="23">
        <v>0.11423060002096599</v>
      </c>
      <c r="I9836" s="24">
        <v>1.4105016408813877</v>
      </c>
      <c r="J9836" s="10">
        <f t="shared" si="1076"/>
        <v>1.2470508355091978</v>
      </c>
      <c r="K9836" s="10">
        <f t="shared" si="1077"/>
        <v>283.37890466814514</v>
      </c>
      <c r="L9836" s="10" t="s">
        <v>22</v>
      </c>
    </row>
    <row r="9837" spans="1:12">
      <c r="A9837" s="10">
        <f t="shared" si="1071"/>
        <v>9834</v>
      </c>
      <c r="B9837" s="10">
        <v>3</v>
      </c>
      <c r="C9837" s="10">
        <f t="shared" si="1072"/>
        <v>0</v>
      </c>
      <c r="D9837" s="10">
        <f t="shared" si="1073"/>
        <v>0</v>
      </c>
      <c r="E9837" s="10">
        <f t="shared" si="1074"/>
        <v>1</v>
      </c>
      <c r="F9837" s="10">
        <f t="shared" si="1075"/>
        <v>0</v>
      </c>
      <c r="G9837" s="22">
        <v>24268.720043778401</v>
      </c>
      <c r="H9837" s="23">
        <v>0.184015384904723</v>
      </c>
      <c r="I9837" s="24">
        <v>1.1971240263630916</v>
      </c>
      <c r="J9837" s="10">
        <f t="shared" si="1076"/>
        <v>1.3860516356039991</v>
      </c>
      <c r="K9837" s="10">
        <f t="shared" si="1077"/>
        <v>866.23899371913012</v>
      </c>
      <c r="L9837" s="10" t="s">
        <v>23</v>
      </c>
    </row>
    <row r="9838" spans="1:12">
      <c r="A9838" s="10">
        <f t="shared" si="1071"/>
        <v>9835</v>
      </c>
      <c r="B9838" s="10">
        <v>3</v>
      </c>
      <c r="C9838" s="10">
        <f t="shared" si="1072"/>
        <v>0</v>
      </c>
      <c r="D9838" s="10">
        <f t="shared" si="1073"/>
        <v>0</v>
      </c>
      <c r="E9838" s="10">
        <f t="shared" si="1074"/>
        <v>1</v>
      </c>
      <c r="F9838" s="10">
        <f t="shared" si="1075"/>
        <v>0</v>
      </c>
      <c r="G9838" s="22">
        <v>25966.890000701002</v>
      </c>
      <c r="H9838" s="23">
        <v>9.7894552165243304E-3</v>
      </c>
      <c r="I9838" s="24">
        <v>1.0801009869176039</v>
      </c>
      <c r="J9838" s="10">
        <f t="shared" si="1076"/>
        <v>1.0646246336892169</v>
      </c>
      <c r="K9838" s="10">
        <f t="shared" si="1077"/>
        <v>6.2195248159315879</v>
      </c>
      <c r="L9838" s="10" t="s">
        <v>23</v>
      </c>
    </row>
    <row r="9839" spans="1:12">
      <c r="A9839" s="10">
        <f t="shared" si="1071"/>
        <v>9836</v>
      </c>
      <c r="B9839" s="10">
        <v>3</v>
      </c>
      <c r="C9839" s="10">
        <f t="shared" si="1072"/>
        <v>0</v>
      </c>
      <c r="D9839" s="10">
        <f t="shared" si="1073"/>
        <v>0</v>
      </c>
      <c r="E9839" s="10">
        <f t="shared" si="1074"/>
        <v>1</v>
      </c>
      <c r="F9839" s="10">
        <f t="shared" si="1075"/>
        <v>0</v>
      </c>
      <c r="G9839" s="22">
        <v>21045.3899986744</v>
      </c>
      <c r="H9839" s="23">
        <v>4.9212042510453097E-3</v>
      </c>
      <c r="I9839" s="24">
        <v>0.96077316657191592</v>
      </c>
      <c r="J9839" s="10">
        <f t="shared" si="1076"/>
        <v>1.0568048937717949</v>
      </c>
      <c r="K9839" s="10">
        <f t="shared" si="1077"/>
        <v>194.08253598103656</v>
      </c>
      <c r="L9839" s="10" t="s">
        <v>23</v>
      </c>
    </row>
    <row r="9840" spans="1:12">
      <c r="A9840" s="10">
        <f t="shared" si="1071"/>
        <v>9837</v>
      </c>
      <c r="B9840" s="10">
        <v>3</v>
      </c>
      <c r="C9840" s="10">
        <f t="shared" si="1072"/>
        <v>0</v>
      </c>
      <c r="D9840" s="10">
        <f t="shared" si="1073"/>
        <v>0</v>
      </c>
      <c r="E9840" s="10">
        <f t="shared" si="1074"/>
        <v>1</v>
      </c>
      <c r="F9840" s="10">
        <f t="shared" si="1075"/>
        <v>0</v>
      </c>
      <c r="G9840" s="22">
        <v>12795.349999666199</v>
      </c>
      <c r="H9840" s="23">
        <v>0.19014797456808599</v>
      </c>
      <c r="I9840" s="24">
        <v>1.6782676550916895</v>
      </c>
      <c r="J9840" s="10">
        <f t="shared" si="1076"/>
        <v>1.3989835906353332</v>
      </c>
      <c r="K9840" s="10">
        <f t="shared" si="1077"/>
        <v>998.03203672525444</v>
      </c>
      <c r="L9840" s="10" t="s">
        <v>23</v>
      </c>
    </row>
    <row r="9841" spans="1:12">
      <c r="A9841" s="10">
        <f t="shared" si="1071"/>
        <v>9838</v>
      </c>
      <c r="B9841" s="10">
        <v>3</v>
      </c>
      <c r="C9841" s="10">
        <f t="shared" si="1072"/>
        <v>0</v>
      </c>
      <c r="D9841" s="10">
        <f t="shared" si="1073"/>
        <v>0</v>
      </c>
      <c r="E9841" s="10">
        <f t="shared" si="1074"/>
        <v>1</v>
      </c>
      <c r="F9841" s="10">
        <f t="shared" si="1075"/>
        <v>0</v>
      </c>
      <c r="G9841" s="22">
        <v>7162.8649993426998</v>
      </c>
      <c r="H9841" s="23">
        <v>-3.3309631541378398E-3</v>
      </c>
      <c r="I9841" s="24">
        <v>0.85722226082123254</v>
      </c>
      <c r="J9841" s="10">
        <f t="shared" si="1076"/>
        <v>1.0436806351624131</v>
      </c>
      <c r="K9841" s="10">
        <f t="shared" si="1077"/>
        <v>249.02936023691339</v>
      </c>
      <c r="L9841" s="10" t="s">
        <v>22</v>
      </c>
    </row>
    <row r="9842" spans="1:12">
      <c r="A9842" s="10">
        <f t="shared" si="1071"/>
        <v>9839</v>
      </c>
      <c r="B9842" s="10">
        <v>3</v>
      </c>
      <c r="C9842" s="10">
        <f t="shared" si="1072"/>
        <v>0</v>
      </c>
      <c r="D9842" s="10">
        <f t="shared" si="1073"/>
        <v>0</v>
      </c>
      <c r="E9842" s="10">
        <f t="shared" si="1074"/>
        <v>1</v>
      </c>
      <c r="F9842" s="10">
        <f t="shared" si="1075"/>
        <v>0</v>
      </c>
      <c r="G9842" s="22">
        <v>11265.1700003147</v>
      </c>
      <c r="H9842" s="23">
        <v>0.18959928135513701</v>
      </c>
      <c r="I9842" s="24">
        <v>1.5611982628733494</v>
      </c>
      <c r="J9842" s="10">
        <f t="shared" si="1076"/>
        <v>1.397821648514139</v>
      </c>
      <c r="K9842" s="10">
        <f t="shared" si="1077"/>
        <v>300.68899525040149</v>
      </c>
      <c r="L9842" s="10" t="s">
        <v>22</v>
      </c>
    </row>
    <row r="9843" spans="1:12">
      <c r="A9843" s="10">
        <f t="shared" si="1071"/>
        <v>9840</v>
      </c>
      <c r="B9843" s="10">
        <v>3</v>
      </c>
      <c r="C9843" s="10">
        <f t="shared" si="1072"/>
        <v>0</v>
      </c>
      <c r="D9843" s="10">
        <f t="shared" si="1073"/>
        <v>0</v>
      </c>
      <c r="E9843" s="10">
        <f t="shared" si="1074"/>
        <v>1</v>
      </c>
      <c r="F9843" s="10">
        <f t="shared" si="1075"/>
        <v>0</v>
      </c>
      <c r="G9843" s="22">
        <v>6012.6749992556997</v>
      </c>
      <c r="H9843" s="23">
        <v>-2.8817832570195599E-3</v>
      </c>
      <c r="I9843" s="24">
        <v>0.86610913306284676</v>
      </c>
      <c r="J9843" s="10">
        <f t="shared" si="1076"/>
        <v>1.044390798673891</v>
      </c>
      <c r="K9843" s="10">
        <f t="shared" si="1077"/>
        <v>191.10898039994635</v>
      </c>
      <c r="L9843" s="10" t="s">
        <v>23</v>
      </c>
    </row>
    <row r="9844" spans="1:12">
      <c r="A9844" s="10">
        <f t="shared" si="1071"/>
        <v>9841</v>
      </c>
      <c r="B9844" s="10">
        <v>3</v>
      </c>
      <c r="C9844" s="10">
        <f t="shared" si="1072"/>
        <v>0</v>
      </c>
      <c r="D9844" s="10">
        <f t="shared" si="1073"/>
        <v>0</v>
      </c>
      <c r="E9844" s="10">
        <f t="shared" si="1074"/>
        <v>1</v>
      </c>
      <c r="F9844" s="10">
        <f t="shared" si="1075"/>
        <v>0</v>
      </c>
      <c r="G9844" s="22">
        <v>3034.2000001370898</v>
      </c>
      <c r="H9844" s="23">
        <v>-3.6245568356080798E-3</v>
      </c>
      <c r="I9844" s="24">
        <v>0.84103572599147824</v>
      </c>
      <c r="J9844" s="10">
        <f t="shared" si="1076"/>
        <v>1.0432167179421257</v>
      </c>
      <c r="K9844" s="10">
        <f t="shared" si="1077"/>
        <v>124.02945917395738</v>
      </c>
      <c r="L9844" s="10" t="s">
        <v>23</v>
      </c>
    </row>
    <row r="9845" spans="1:12">
      <c r="A9845" s="10">
        <f t="shared" si="1071"/>
        <v>9842</v>
      </c>
      <c r="B9845" s="10">
        <v>3</v>
      </c>
      <c r="C9845" s="10">
        <f t="shared" si="1072"/>
        <v>0</v>
      </c>
      <c r="D9845" s="10">
        <f t="shared" si="1073"/>
        <v>0</v>
      </c>
      <c r="E9845" s="10">
        <f t="shared" si="1074"/>
        <v>1</v>
      </c>
      <c r="F9845" s="10">
        <f t="shared" si="1075"/>
        <v>0</v>
      </c>
      <c r="G9845" s="22">
        <v>8006.0450004339</v>
      </c>
      <c r="H9845" s="23">
        <v>1.94656726611738E-2</v>
      </c>
      <c r="I9845" s="24">
        <v>1.3642999336429993</v>
      </c>
      <c r="J9845" s="10">
        <f t="shared" si="1076"/>
        <v>1.0803394963671391</v>
      </c>
      <c r="K9845" s="10">
        <f t="shared" si="1077"/>
        <v>645.55566922664332</v>
      </c>
      <c r="L9845" s="10" t="s">
        <v>23</v>
      </c>
    </row>
    <row r="9846" spans="1:12">
      <c r="A9846" s="10">
        <f t="shared" si="1071"/>
        <v>9843</v>
      </c>
      <c r="B9846" s="10">
        <v>3</v>
      </c>
      <c r="C9846" s="10">
        <f t="shared" si="1072"/>
        <v>0</v>
      </c>
      <c r="D9846" s="10">
        <f t="shared" si="1073"/>
        <v>0</v>
      </c>
      <c r="E9846" s="10">
        <f t="shared" si="1074"/>
        <v>1</v>
      </c>
      <c r="F9846" s="10">
        <f t="shared" si="1075"/>
        <v>0</v>
      </c>
      <c r="G9846" s="22">
        <v>4332.4850006103497</v>
      </c>
      <c r="H9846" s="23">
        <v>1.6947638709316201E-2</v>
      </c>
      <c r="I9846" s="24">
        <v>1.402786190187765</v>
      </c>
      <c r="J9846" s="10">
        <f t="shared" si="1076"/>
        <v>1.0762278402368968</v>
      </c>
      <c r="K9846" s="10">
        <f t="shared" si="1077"/>
        <v>462.01774249455957</v>
      </c>
      <c r="L9846" s="10" t="s">
        <v>22</v>
      </c>
    </row>
    <row r="9847" spans="1:12">
      <c r="A9847" s="10">
        <f t="shared" si="1071"/>
        <v>9844</v>
      </c>
      <c r="B9847" s="10">
        <v>3</v>
      </c>
      <c r="C9847" s="10">
        <f t="shared" si="1072"/>
        <v>0</v>
      </c>
      <c r="D9847" s="10">
        <f t="shared" si="1073"/>
        <v>0</v>
      </c>
      <c r="E9847" s="10">
        <f t="shared" si="1074"/>
        <v>1</v>
      </c>
      <c r="F9847" s="10">
        <f t="shared" si="1075"/>
        <v>0</v>
      </c>
      <c r="G9847" s="22">
        <v>5537.1500549614402</v>
      </c>
      <c r="H9847" s="23">
        <v>0.136574352621957</v>
      </c>
      <c r="I9847" s="24">
        <v>1.2895223991114402</v>
      </c>
      <c r="J9847" s="10">
        <f t="shared" si="1076"/>
        <v>1.2899680061335379</v>
      </c>
      <c r="K9847" s="10">
        <f t="shared" si="1077"/>
        <v>1.0994876234128807E-3</v>
      </c>
      <c r="L9847" s="10" t="s">
        <v>23</v>
      </c>
    </row>
    <row r="9848" spans="1:12">
      <c r="A9848" s="10">
        <f t="shared" si="1071"/>
        <v>9845</v>
      </c>
      <c r="B9848" s="10">
        <v>3</v>
      </c>
      <c r="C9848" s="10">
        <f t="shared" si="1072"/>
        <v>0</v>
      </c>
      <c r="D9848" s="10">
        <f t="shared" si="1073"/>
        <v>0</v>
      </c>
      <c r="E9848" s="10">
        <f t="shared" si="1074"/>
        <v>1</v>
      </c>
      <c r="F9848" s="10">
        <f t="shared" si="1075"/>
        <v>0</v>
      </c>
      <c r="G9848" s="22">
        <v>5049.0350009500999</v>
      </c>
      <c r="H9848" s="23">
        <v>-3.2869429812456201E-3</v>
      </c>
      <c r="I9848" s="24">
        <v>0.85883280757097791</v>
      </c>
      <c r="J9848" s="10">
        <f t="shared" si="1076"/>
        <v>1.0437502106964043</v>
      </c>
      <c r="K9848" s="10">
        <f t="shared" si="1077"/>
        <v>172.64895458430854</v>
      </c>
      <c r="L9848" s="10" t="s">
        <v>23</v>
      </c>
    </row>
    <row r="9849" spans="1:12">
      <c r="A9849" s="10">
        <f t="shared" si="1071"/>
        <v>9846</v>
      </c>
      <c r="B9849" s="10">
        <v>3</v>
      </c>
      <c r="C9849" s="10">
        <f t="shared" si="1072"/>
        <v>0</v>
      </c>
      <c r="D9849" s="10">
        <f t="shared" si="1073"/>
        <v>0</v>
      </c>
      <c r="E9849" s="10">
        <f t="shared" si="1074"/>
        <v>1</v>
      </c>
      <c r="F9849" s="10">
        <f t="shared" si="1075"/>
        <v>0</v>
      </c>
      <c r="G9849" s="22">
        <v>11788.5200397968</v>
      </c>
      <c r="H9849" s="23">
        <v>5.0408068624756899E-3</v>
      </c>
      <c r="I9849" s="24">
        <v>1.0211153221440172</v>
      </c>
      <c r="J9849" s="10">
        <f t="shared" si="1076"/>
        <v>1.0569963182673703</v>
      </c>
      <c r="K9849" s="10">
        <f t="shared" si="1077"/>
        <v>15.177081589589738</v>
      </c>
      <c r="L9849" s="10" t="s">
        <v>22</v>
      </c>
    </row>
    <row r="9850" spans="1:12">
      <c r="A9850" s="10">
        <f t="shared" si="1071"/>
        <v>9847</v>
      </c>
      <c r="B9850" s="10">
        <v>3</v>
      </c>
      <c r="C9850" s="10">
        <f t="shared" si="1072"/>
        <v>0</v>
      </c>
      <c r="D9850" s="10">
        <f t="shared" si="1073"/>
        <v>0</v>
      </c>
      <c r="E9850" s="10">
        <f t="shared" si="1074"/>
        <v>1</v>
      </c>
      <c r="F9850" s="10">
        <f t="shared" si="1075"/>
        <v>0</v>
      </c>
      <c r="G9850" s="22">
        <v>10973.2900400162</v>
      </c>
      <c r="H9850" s="23">
        <v>0.20495753330879399</v>
      </c>
      <c r="I9850" s="24">
        <v>1.5705165409170052</v>
      </c>
      <c r="J9850" s="10">
        <f t="shared" si="1076"/>
        <v>1.4307125942081305</v>
      </c>
      <c r="K9850" s="10">
        <f t="shared" si="1077"/>
        <v>214.47452866798341</v>
      </c>
      <c r="L9850" s="10" t="s">
        <v>22</v>
      </c>
    </row>
    <row r="9851" spans="1:12">
      <c r="A9851" s="10">
        <f t="shared" si="1071"/>
        <v>9848</v>
      </c>
      <c r="B9851" s="10">
        <v>3</v>
      </c>
      <c r="C9851" s="10">
        <f t="shared" si="1072"/>
        <v>0</v>
      </c>
      <c r="D9851" s="10">
        <f t="shared" si="1073"/>
        <v>0</v>
      </c>
      <c r="E9851" s="10">
        <f t="shared" si="1074"/>
        <v>1</v>
      </c>
      <c r="F9851" s="10">
        <f t="shared" si="1075"/>
        <v>0</v>
      </c>
      <c r="G9851" s="22">
        <v>11152.2300345898</v>
      </c>
      <c r="H9851" s="23">
        <v>0.25039587052095502</v>
      </c>
      <c r="I9851" s="24">
        <v>1.9233607720692592</v>
      </c>
      <c r="J9851" s="10">
        <f t="shared" si="1076"/>
        <v>1.5326244917207303</v>
      </c>
      <c r="K9851" s="10">
        <f t="shared" si="1077"/>
        <v>1702.6649448796686</v>
      </c>
      <c r="L9851" s="10" t="s">
        <v>23</v>
      </c>
    </row>
    <row r="9852" spans="1:12">
      <c r="A9852" s="10">
        <f t="shared" si="1071"/>
        <v>9849</v>
      </c>
      <c r="B9852" s="10">
        <v>3</v>
      </c>
      <c r="C9852" s="10">
        <f t="shared" si="1072"/>
        <v>0</v>
      </c>
      <c r="D9852" s="10">
        <f t="shared" si="1073"/>
        <v>0</v>
      </c>
      <c r="E9852" s="10">
        <f t="shared" si="1074"/>
        <v>1</v>
      </c>
      <c r="F9852" s="10">
        <f t="shared" si="1075"/>
        <v>0</v>
      </c>
      <c r="G9852" s="22">
        <v>10602.390028715099</v>
      </c>
      <c r="H9852" s="23">
        <v>0.20450486095800199</v>
      </c>
      <c r="I9852" s="24">
        <v>1.5067766647024161</v>
      </c>
      <c r="J9852" s="10">
        <f t="shared" si="1076"/>
        <v>1.4297321785775896</v>
      </c>
      <c r="K9852" s="10">
        <f t="shared" si="1077"/>
        <v>62.934226986470541</v>
      </c>
      <c r="L9852" s="10" t="s">
        <v>22</v>
      </c>
    </row>
    <row r="9853" spans="1:12">
      <c r="A9853" s="10">
        <f t="shared" si="1071"/>
        <v>9850</v>
      </c>
      <c r="B9853" s="10">
        <v>3</v>
      </c>
      <c r="C9853" s="10">
        <f t="shared" si="1072"/>
        <v>0</v>
      </c>
      <c r="D9853" s="10">
        <f t="shared" si="1073"/>
        <v>0</v>
      </c>
      <c r="E9853" s="10">
        <f t="shared" si="1074"/>
        <v>1</v>
      </c>
      <c r="F9853" s="10">
        <f t="shared" si="1075"/>
        <v>0</v>
      </c>
      <c r="G9853" s="22">
        <v>12080.4400228262</v>
      </c>
      <c r="H9853" s="23">
        <v>0.20767119129901701</v>
      </c>
      <c r="I9853" s="24">
        <v>1.3645806284082056</v>
      </c>
      <c r="J9853" s="10">
        <f t="shared" si="1076"/>
        <v>1.4366040532695172</v>
      </c>
      <c r="K9853" s="10">
        <f t="shared" si="1077"/>
        <v>62.665757206184956</v>
      </c>
      <c r="L9853" s="10" t="s">
        <v>22</v>
      </c>
    </row>
    <row r="9854" spans="1:12">
      <c r="A9854" s="10">
        <f t="shared" si="1071"/>
        <v>9851</v>
      </c>
      <c r="B9854" s="10">
        <v>3</v>
      </c>
      <c r="C9854" s="10">
        <f t="shared" si="1072"/>
        <v>0</v>
      </c>
      <c r="D9854" s="10">
        <f t="shared" si="1073"/>
        <v>0</v>
      </c>
      <c r="E9854" s="10">
        <f t="shared" si="1074"/>
        <v>1</v>
      </c>
      <c r="F9854" s="10">
        <f t="shared" si="1075"/>
        <v>0</v>
      </c>
      <c r="G9854" s="22">
        <v>3946.0200168490401</v>
      </c>
      <c r="H9854" s="23">
        <v>2.0618403999046301E-2</v>
      </c>
      <c r="I9854" s="24">
        <v>1.3151999999999999</v>
      </c>
      <c r="J9854" s="10">
        <f t="shared" si="1076"/>
        <v>1.0822270103162337</v>
      </c>
      <c r="K9854" s="10">
        <f t="shared" si="1077"/>
        <v>214.17581577975454</v>
      </c>
      <c r="L9854" s="10" t="s">
        <v>23</v>
      </c>
    </row>
    <row r="9855" spans="1:12">
      <c r="A9855" s="10">
        <f t="shared" si="1071"/>
        <v>9852</v>
      </c>
      <c r="B9855" s="10">
        <v>3</v>
      </c>
      <c r="C9855" s="10">
        <f t="shared" si="1072"/>
        <v>0</v>
      </c>
      <c r="D9855" s="10">
        <f t="shared" si="1073"/>
        <v>0</v>
      </c>
      <c r="E9855" s="10">
        <f t="shared" si="1074"/>
        <v>1</v>
      </c>
      <c r="F9855" s="10">
        <f t="shared" si="1075"/>
        <v>0</v>
      </c>
      <c r="G9855" s="22">
        <v>3539.0050045326352</v>
      </c>
      <c r="H9855" s="23">
        <v>2.1774788416891799E-2</v>
      </c>
      <c r="I9855" s="24">
        <v>1.4611992945326278</v>
      </c>
      <c r="J9855" s="10">
        <f t="shared" si="1076"/>
        <v>1.0841238193856249</v>
      </c>
      <c r="K9855" s="10">
        <f t="shared" si="1077"/>
        <v>503.1966610690659</v>
      </c>
      <c r="L9855" s="10" t="s">
        <v>23</v>
      </c>
    </row>
    <row r="9856" spans="1:12">
      <c r="A9856" s="10">
        <f t="shared" si="1071"/>
        <v>9853</v>
      </c>
      <c r="B9856" s="10">
        <v>3</v>
      </c>
      <c r="C9856" s="10">
        <f t="shared" si="1072"/>
        <v>0</v>
      </c>
      <c r="D9856" s="10">
        <f t="shared" si="1073"/>
        <v>0</v>
      </c>
      <c r="E9856" s="10">
        <f t="shared" si="1074"/>
        <v>1</v>
      </c>
      <c r="F9856" s="10">
        <f t="shared" si="1075"/>
        <v>0</v>
      </c>
      <c r="G9856" s="22">
        <v>18182.939996838599</v>
      </c>
      <c r="H9856" s="23">
        <v>0.114134913390041</v>
      </c>
      <c r="I9856" s="24">
        <v>1.3731131043535332</v>
      </c>
      <c r="J9856" s="10">
        <f t="shared" si="1076"/>
        <v>1.2468701486120701</v>
      </c>
      <c r="K9856" s="10">
        <f t="shared" si="1077"/>
        <v>289.78667639972576</v>
      </c>
      <c r="L9856" s="10" t="s">
        <v>22</v>
      </c>
    </row>
    <row r="9857" spans="1:12">
      <c r="A9857" s="10">
        <f t="shared" si="1071"/>
        <v>9854</v>
      </c>
      <c r="B9857" s="10">
        <v>3</v>
      </c>
      <c r="C9857" s="10">
        <f t="shared" si="1072"/>
        <v>0</v>
      </c>
      <c r="D9857" s="10">
        <f t="shared" si="1073"/>
        <v>0</v>
      </c>
      <c r="E9857" s="10">
        <f t="shared" si="1074"/>
        <v>1</v>
      </c>
      <c r="F9857" s="10">
        <f t="shared" si="1075"/>
        <v>0</v>
      </c>
      <c r="G9857" s="22">
        <v>19068.979998588598</v>
      </c>
      <c r="H9857" s="23">
        <v>0.189961819682893</v>
      </c>
      <c r="I9857" s="24">
        <v>1.5069884311364707</v>
      </c>
      <c r="J9857" s="10">
        <f t="shared" si="1076"/>
        <v>1.3985892708679768</v>
      </c>
      <c r="K9857" s="10">
        <f t="shared" si="1077"/>
        <v>224.06772204557177</v>
      </c>
      <c r="L9857" s="10" t="s">
        <v>22</v>
      </c>
    </row>
    <row r="9858" spans="1:12">
      <c r="A9858" s="10">
        <f t="shared" si="1071"/>
        <v>9855</v>
      </c>
      <c r="B9858" s="10">
        <v>3</v>
      </c>
      <c r="C9858" s="10">
        <f t="shared" si="1072"/>
        <v>0</v>
      </c>
      <c r="D9858" s="10">
        <f t="shared" si="1073"/>
        <v>0</v>
      </c>
      <c r="E9858" s="10">
        <f t="shared" si="1074"/>
        <v>1</v>
      </c>
      <c r="F9858" s="10">
        <f t="shared" si="1075"/>
        <v>0</v>
      </c>
      <c r="G9858" s="22">
        <v>9496.7200000285993</v>
      </c>
      <c r="H9858" s="23">
        <v>-2.9931120604779699E-3</v>
      </c>
      <c r="I9858" s="24">
        <v>0.85598909167191106</v>
      </c>
      <c r="J9858" s="10">
        <f t="shared" si="1076"/>
        <v>1.0442147403052016</v>
      </c>
      <c r="K9858" s="10">
        <f t="shared" si="1077"/>
        <v>336.45829385857587</v>
      </c>
      <c r="L9858" s="10" t="s">
        <v>22</v>
      </c>
    </row>
    <row r="9859" spans="1:12">
      <c r="A9859" s="10">
        <f t="shared" si="1071"/>
        <v>9856</v>
      </c>
      <c r="B9859" s="10">
        <v>3</v>
      </c>
      <c r="C9859" s="10">
        <f t="shared" si="1072"/>
        <v>0</v>
      </c>
      <c r="D9859" s="10">
        <f t="shared" si="1073"/>
        <v>0</v>
      </c>
      <c r="E9859" s="10">
        <f t="shared" si="1074"/>
        <v>1</v>
      </c>
      <c r="F9859" s="10">
        <f t="shared" si="1075"/>
        <v>0</v>
      </c>
      <c r="G9859" s="22">
        <v>18243.789999544599</v>
      </c>
      <c r="H9859" s="23">
        <v>0.18996075705155999</v>
      </c>
      <c r="I9859" s="24">
        <v>1.6071350404902605</v>
      </c>
      <c r="J9859" s="10">
        <f t="shared" si="1076"/>
        <v>1.3985870202843049</v>
      </c>
      <c r="K9859" s="10">
        <f t="shared" si="1077"/>
        <v>793.4639632974704</v>
      </c>
      <c r="L9859" s="10" t="s">
        <v>22</v>
      </c>
    </row>
    <row r="9860" spans="1:12">
      <c r="A9860" s="10">
        <f t="shared" si="1071"/>
        <v>9857</v>
      </c>
      <c r="B9860" s="10">
        <v>3</v>
      </c>
      <c r="C9860" s="10">
        <f t="shared" si="1072"/>
        <v>0</v>
      </c>
      <c r="D9860" s="10">
        <f t="shared" si="1073"/>
        <v>0</v>
      </c>
      <c r="E9860" s="10">
        <f t="shared" si="1074"/>
        <v>1</v>
      </c>
      <c r="F9860" s="10">
        <f t="shared" si="1075"/>
        <v>0</v>
      </c>
      <c r="G9860" s="22">
        <v>9158.6199981160498</v>
      </c>
      <c r="H9860" s="23">
        <v>-3.83027308393239E-3</v>
      </c>
      <c r="I9860" s="24">
        <v>0.86164547331811758</v>
      </c>
      <c r="J9860" s="10">
        <f t="shared" si="1076"/>
        <v>1.0428917816710934</v>
      </c>
      <c r="K9860" s="10">
        <f t="shared" si="1077"/>
        <v>300.86272113948053</v>
      </c>
      <c r="L9860" s="10" t="s">
        <v>23</v>
      </c>
    </row>
    <row r="9861" spans="1:12">
      <c r="A9861" s="10">
        <f t="shared" ref="A9861:A9924" si="1078">A9860+1</f>
        <v>9858</v>
      </c>
      <c r="B9861" s="10">
        <v>3</v>
      </c>
      <c r="C9861" s="10">
        <f t="shared" ref="C9861:C9924" si="1079">IF(B9861=1, 1, 0)</f>
        <v>0</v>
      </c>
      <c r="D9861" s="10">
        <f t="shared" ref="D9861:D9924" si="1080">IF(B9861=2,1,0)</f>
        <v>0</v>
      </c>
      <c r="E9861" s="10">
        <f t="shared" ref="E9861:E9924" si="1081">IF(B9861=3,1,0)</f>
        <v>1</v>
      </c>
      <c r="F9861" s="10">
        <f t="shared" ref="F9861:F9924" si="1082">IF(B9861=4,1,0)</f>
        <v>0</v>
      </c>
      <c r="G9861" s="22">
        <v>3751.9299999475502</v>
      </c>
      <c r="H9861" s="23">
        <v>-3.9673608728399597E-3</v>
      </c>
      <c r="I9861" s="24">
        <v>0.86989931107578167</v>
      </c>
      <c r="J9861" s="10">
        <f t="shared" ref="J9861:J9924" si="1083">SUMPRODUCT($C$2:$F$2,C9861:F9861)*EXP($G$2*H9861)</f>
        <v>1.0426753027365192</v>
      </c>
      <c r="K9861" s="10">
        <f t="shared" ref="K9861:K9924" si="1084">G9861*(I9861-J9861)^2</f>
        <v>112.00090083080956</v>
      </c>
      <c r="L9861" s="10" t="s">
        <v>23</v>
      </c>
    </row>
    <row r="9862" spans="1:12">
      <c r="A9862" s="10">
        <f t="shared" si="1078"/>
        <v>9859</v>
      </c>
      <c r="B9862" s="10">
        <v>3</v>
      </c>
      <c r="C9862" s="10">
        <f t="shared" si="1079"/>
        <v>0</v>
      </c>
      <c r="D9862" s="10">
        <f t="shared" si="1080"/>
        <v>0</v>
      </c>
      <c r="E9862" s="10">
        <f t="shared" si="1081"/>
        <v>1</v>
      </c>
      <c r="F9862" s="10">
        <f t="shared" si="1082"/>
        <v>0</v>
      </c>
      <c r="G9862" s="22">
        <v>16803.350165486299</v>
      </c>
      <c r="H9862" s="23">
        <v>0.18866368331960701</v>
      </c>
      <c r="I9862" s="24">
        <v>1.6658974358974359</v>
      </c>
      <c r="J9862" s="10">
        <f t="shared" si="1083"/>
        <v>1.3958426013398781</v>
      </c>
      <c r="K9862" s="10">
        <f t="shared" si="1084"/>
        <v>1225.4618358955254</v>
      </c>
      <c r="L9862" s="10" t="s">
        <v>22</v>
      </c>
    </row>
    <row r="9863" spans="1:12">
      <c r="A9863" s="10">
        <f t="shared" si="1078"/>
        <v>9860</v>
      </c>
      <c r="B9863" s="10">
        <v>3</v>
      </c>
      <c r="C9863" s="10">
        <f t="shared" si="1079"/>
        <v>0</v>
      </c>
      <c r="D9863" s="10">
        <f t="shared" si="1080"/>
        <v>0</v>
      </c>
      <c r="E9863" s="10">
        <f t="shared" si="1081"/>
        <v>1</v>
      </c>
      <c r="F9863" s="10">
        <f t="shared" si="1082"/>
        <v>0</v>
      </c>
      <c r="G9863" s="22">
        <v>20039.590214490901</v>
      </c>
      <c r="H9863" s="23">
        <v>5.3421088225508802E-4</v>
      </c>
      <c r="I9863" s="24">
        <v>0.98777742039240912</v>
      </c>
      <c r="J9863" s="10">
        <f t="shared" si="1083"/>
        <v>1.0498073970756527</v>
      </c>
      <c r="K9863" s="10">
        <f t="shared" si="1084"/>
        <v>77.106692127685378</v>
      </c>
      <c r="L9863" s="10" t="s">
        <v>22</v>
      </c>
    </row>
    <row r="9864" spans="1:12">
      <c r="A9864" s="10">
        <f t="shared" si="1078"/>
        <v>9861</v>
      </c>
      <c r="B9864" s="10">
        <v>3</v>
      </c>
      <c r="C9864" s="10">
        <f t="shared" si="1079"/>
        <v>0</v>
      </c>
      <c r="D9864" s="10">
        <f t="shared" si="1080"/>
        <v>0</v>
      </c>
      <c r="E9864" s="10">
        <f t="shared" si="1081"/>
        <v>1</v>
      </c>
      <c r="F9864" s="10">
        <f t="shared" si="1082"/>
        <v>0</v>
      </c>
      <c r="G9864" s="22">
        <v>15798.1201717854</v>
      </c>
      <c r="H9864" s="23">
        <v>3.6351004820064203E-2</v>
      </c>
      <c r="I9864" s="24">
        <v>1.1719340896812533</v>
      </c>
      <c r="J9864" s="10">
        <f t="shared" si="1083"/>
        <v>1.1083200866411054</v>
      </c>
      <c r="K9864" s="10">
        <f t="shared" si="1084"/>
        <v>63.930906669484337</v>
      </c>
      <c r="L9864" s="10" t="s">
        <v>22</v>
      </c>
    </row>
    <row r="9865" spans="1:12">
      <c r="A9865" s="10">
        <f t="shared" si="1078"/>
        <v>9862</v>
      </c>
      <c r="B9865" s="10">
        <v>3</v>
      </c>
      <c r="C9865" s="10">
        <f t="shared" si="1079"/>
        <v>0</v>
      </c>
      <c r="D9865" s="10">
        <f t="shared" si="1080"/>
        <v>0</v>
      </c>
      <c r="E9865" s="10">
        <f t="shared" si="1081"/>
        <v>1</v>
      </c>
      <c r="F9865" s="10">
        <f t="shared" si="1082"/>
        <v>0</v>
      </c>
      <c r="G9865" s="22">
        <v>14782.380138218399</v>
      </c>
      <c r="H9865" s="23">
        <v>1.19298548733958E-2</v>
      </c>
      <c r="I9865" s="24">
        <v>1.1084731305089566</v>
      </c>
      <c r="J9865" s="10">
        <f t="shared" si="1083"/>
        <v>1.0680809868703895</v>
      </c>
      <c r="K9865" s="10">
        <f t="shared" si="1084"/>
        <v>24.117826712525339</v>
      </c>
      <c r="L9865" s="10" t="s">
        <v>22</v>
      </c>
    </row>
    <row r="9866" spans="1:12">
      <c r="A9866" s="10">
        <f t="shared" si="1078"/>
        <v>9863</v>
      </c>
      <c r="B9866" s="10">
        <v>3</v>
      </c>
      <c r="C9866" s="10">
        <f t="shared" si="1079"/>
        <v>0</v>
      </c>
      <c r="D9866" s="10">
        <f t="shared" si="1080"/>
        <v>0</v>
      </c>
      <c r="E9866" s="10">
        <f t="shared" si="1081"/>
        <v>1</v>
      </c>
      <c r="F9866" s="10">
        <f t="shared" si="1082"/>
        <v>0</v>
      </c>
      <c r="G9866" s="22">
        <v>14203.795000255101</v>
      </c>
      <c r="H9866" s="23">
        <v>2.30780940145403E-2</v>
      </c>
      <c r="I9866" s="24">
        <v>1.4628244610646723</v>
      </c>
      <c r="J9866" s="10">
        <f t="shared" si="1083"/>
        <v>1.0862656074417263</v>
      </c>
      <c r="K9866" s="10">
        <f t="shared" si="1084"/>
        <v>2014.049415454188</v>
      </c>
      <c r="L9866" s="10" t="s">
        <v>22</v>
      </c>
    </row>
    <row r="9867" spans="1:12">
      <c r="A9867" s="10">
        <f t="shared" si="1078"/>
        <v>9864</v>
      </c>
      <c r="B9867" s="10">
        <v>3</v>
      </c>
      <c r="C9867" s="10">
        <f t="shared" si="1079"/>
        <v>0</v>
      </c>
      <c r="D9867" s="10">
        <f t="shared" si="1080"/>
        <v>0</v>
      </c>
      <c r="E9867" s="10">
        <f t="shared" si="1081"/>
        <v>1</v>
      </c>
      <c r="F9867" s="10">
        <f t="shared" si="1082"/>
        <v>0</v>
      </c>
      <c r="G9867" s="22">
        <v>16049.174996614451</v>
      </c>
      <c r="H9867" s="23">
        <v>-7.9637408472539703E-4</v>
      </c>
      <c r="I9867" s="24">
        <v>1.0628593330778076</v>
      </c>
      <c r="J9867" s="10">
        <f t="shared" si="1083"/>
        <v>1.0476942122864403</v>
      </c>
      <c r="K9867" s="10">
        <f t="shared" si="1084"/>
        <v>3.6910035272872537</v>
      </c>
      <c r="L9867" s="10" t="s">
        <v>23</v>
      </c>
    </row>
    <row r="9868" spans="1:12">
      <c r="A9868" s="10">
        <f t="shared" si="1078"/>
        <v>9865</v>
      </c>
      <c r="B9868" s="10">
        <v>3</v>
      </c>
      <c r="C9868" s="10">
        <f t="shared" si="1079"/>
        <v>0</v>
      </c>
      <c r="D9868" s="10">
        <f t="shared" si="1080"/>
        <v>0</v>
      </c>
      <c r="E9868" s="10">
        <f t="shared" si="1081"/>
        <v>1</v>
      </c>
      <c r="F9868" s="10">
        <f t="shared" si="1082"/>
        <v>0</v>
      </c>
      <c r="G9868" s="22">
        <v>15457.6349976659</v>
      </c>
      <c r="H9868" s="23">
        <v>5.2079409258887297E-3</v>
      </c>
      <c r="I9868" s="24">
        <v>1.1956305858987091</v>
      </c>
      <c r="J9868" s="10">
        <f t="shared" si="1083"/>
        <v>1.0572638751396981</v>
      </c>
      <c r="K9868" s="10">
        <f t="shared" si="1084"/>
        <v>295.9417803617946</v>
      </c>
      <c r="L9868" s="10" t="s">
        <v>22</v>
      </c>
    </row>
    <row r="9869" spans="1:12">
      <c r="A9869" s="10">
        <f t="shared" si="1078"/>
        <v>9866</v>
      </c>
      <c r="B9869" s="10">
        <v>3</v>
      </c>
      <c r="C9869" s="10">
        <f t="shared" si="1079"/>
        <v>0</v>
      </c>
      <c r="D9869" s="10">
        <f t="shared" si="1080"/>
        <v>0</v>
      </c>
      <c r="E9869" s="10">
        <f t="shared" si="1081"/>
        <v>1</v>
      </c>
      <c r="F9869" s="10">
        <f t="shared" si="1082"/>
        <v>0</v>
      </c>
      <c r="G9869" s="22">
        <v>33712.539999485001</v>
      </c>
      <c r="H9869" s="23">
        <v>4.49555655002982E-4</v>
      </c>
      <c r="I9869" s="24">
        <v>1.0987449243263196</v>
      </c>
      <c r="J9869" s="10">
        <f t="shared" si="1083"/>
        <v>1.0496728239701629</v>
      </c>
      <c r="K9869" s="10">
        <f t="shared" si="1084"/>
        <v>81.182191033909191</v>
      </c>
      <c r="L9869" s="10" t="s">
        <v>23</v>
      </c>
    </row>
    <row r="9870" spans="1:12">
      <c r="A9870" s="10">
        <f t="shared" si="1078"/>
        <v>9867</v>
      </c>
      <c r="B9870" s="10">
        <v>3</v>
      </c>
      <c r="C9870" s="10">
        <f t="shared" si="1079"/>
        <v>0</v>
      </c>
      <c r="D9870" s="10">
        <f t="shared" si="1080"/>
        <v>0</v>
      </c>
      <c r="E9870" s="10">
        <f t="shared" si="1081"/>
        <v>1</v>
      </c>
      <c r="F9870" s="10">
        <f t="shared" si="1082"/>
        <v>0</v>
      </c>
      <c r="G9870" s="22">
        <v>16723.55999851225</v>
      </c>
      <c r="H9870" s="23">
        <v>8.0857320383300405E-3</v>
      </c>
      <c r="I9870" s="24">
        <v>1.1642124883504195</v>
      </c>
      <c r="J9870" s="10">
        <f t="shared" si="1083"/>
        <v>1.0618814295719974</v>
      </c>
      <c r="K9870" s="10">
        <f t="shared" si="1084"/>
        <v>175.123193319443</v>
      </c>
      <c r="L9870" s="10" t="s">
        <v>22</v>
      </c>
    </row>
    <row r="9871" spans="1:12">
      <c r="A9871" s="10">
        <f t="shared" si="1078"/>
        <v>9868</v>
      </c>
      <c r="B9871" s="10">
        <v>3</v>
      </c>
      <c r="C9871" s="10">
        <f t="shared" si="1079"/>
        <v>0</v>
      </c>
      <c r="D9871" s="10">
        <f t="shared" si="1080"/>
        <v>0</v>
      </c>
      <c r="E9871" s="10">
        <f t="shared" si="1081"/>
        <v>1</v>
      </c>
      <c r="F9871" s="10">
        <f t="shared" si="1082"/>
        <v>0</v>
      </c>
      <c r="G9871" s="22">
        <v>15662.06499934195</v>
      </c>
      <c r="H9871" s="23">
        <v>9.7808351095523601E-3</v>
      </c>
      <c r="I9871" s="24">
        <v>1.0255081705858908</v>
      </c>
      <c r="J9871" s="10">
        <f t="shared" si="1083"/>
        <v>1.0646107364339461</v>
      </c>
      <c r="K9871" s="10">
        <f t="shared" si="1084"/>
        <v>23.947464277415737</v>
      </c>
      <c r="L9871" s="10" t="s">
        <v>23</v>
      </c>
    </row>
    <row r="9872" spans="1:12">
      <c r="A9872" s="10">
        <f t="shared" si="1078"/>
        <v>9869</v>
      </c>
      <c r="B9872" s="10">
        <v>3</v>
      </c>
      <c r="C9872" s="10">
        <f t="shared" si="1079"/>
        <v>0</v>
      </c>
      <c r="D9872" s="10">
        <f t="shared" si="1080"/>
        <v>0</v>
      </c>
      <c r="E9872" s="10">
        <f t="shared" si="1081"/>
        <v>1</v>
      </c>
      <c r="F9872" s="10">
        <f t="shared" si="1082"/>
        <v>0</v>
      </c>
      <c r="G9872" s="22">
        <v>15211.010004274551</v>
      </c>
      <c r="H9872" s="23">
        <v>-1.15606437084924E-3</v>
      </c>
      <c r="I9872" s="24">
        <v>1.0156281713009945</v>
      </c>
      <c r="J9872" s="10">
        <f t="shared" si="1083"/>
        <v>1.0471236964759467</v>
      </c>
      <c r="K9872" s="10">
        <f t="shared" si="1084"/>
        <v>15.088836784987754</v>
      </c>
      <c r="L9872" s="10" t="s">
        <v>22</v>
      </c>
    </row>
    <row r="9873" spans="1:12">
      <c r="A9873" s="10">
        <f t="shared" si="1078"/>
        <v>9870</v>
      </c>
      <c r="B9873" s="10">
        <v>3</v>
      </c>
      <c r="C9873" s="10">
        <f t="shared" si="1079"/>
        <v>0</v>
      </c>
      <c r="D9873" s="10">
        <f t="shared" si="1080"/>
        <v>0</v>
      </c>
      <c r="E9873" s="10">
        <f t="shared" si="1081"/>
        <v>1</v>
      </c>
      <c r="F9873" s="10">
        <f t="shared" si="1082"/>
        <v>0</v>
      </c>
      <c r="G9873" s="22">
        <v>10653.74003487825</v>
      </c>
      <c r="H9873" s="23">
        <v>1.37435971460769E-2</v>
      </c>
      <c r="I9873" s="24">
        <v>1.2898722898722899</v>
      </c>
      <c r="J9873" s="10">
        <f t="shared" si="1083"/>
        <v>1.0710186298919178</v>
      </c>
      <c r="K9873" s="10">
        <f t="shared" si="1084"/>
        <v>510.28138195260755</v>
      </c>
      <c r="L9873" s="10" t="s">
        <v>22</v>
      </c>
    </row>
    <row r="9874" spans="1:12">
      <c r="A9874" s="10">
        <f t="shared" si="1078"/>
        <v>9871</v>
      </c>
      <c r="B9874" s="10">
        <v>3</v>
      </c>
      <c r="C9874" s="10">
        <f t="shared" si="1079"/>
        <v>0</v>
      </c>
      <c r="D9874" s="10">
        <f t="shared" si="1080"/>
        <v>0</v>
      </c>
      <c r="E9874" s="10">
        <f t="shared" si="1081"/>
        <v>1</v>
      </c>
      <c r="F9874" s="10">
        <f t="shared" si="1082"/>
        <v>0</v>
      </c>
      <c r="G9874" s="22">
        <v>6415.5550230741501</v>
      </c>
      <c r="H9874" s="23">
        <v>1.9026317023321301E-2</v>
      </c>
      <c r="I9874" s="24">
        <v>1.2589484078005431</v>
      </c>
      <c r="J9874" s="10">
        <f t="shared" si="1083"/>
        <v>1.0796209501724916</v>
      </c>
      <c r="K9874" s="10">
        <f t="shared" si="1084"/>
        <v>206.31358085476415</v>
      </c>
      <c r="L9874" s="10" t="s">
        <v>23</v>
      </c>
    </row>
    <row r="9875" spans="1:12">
      <c r="A9875" s="10">
        <f t="shared" si="1078"/>
        <v>9872</v>
      </c>
      <c r="B9875" s="10">
        <v>3</v>
      </c>
      <c r="C9875" s="10">
        <f t="shared" si="1079"/>
        <v>0</v>
      </c>
      <c r="D9875" s="10">
        <f t="shared" si="1080"/>
        <v>0</v>
      </c>
      <c r="E9875" s="10">
        <f t="shared" si="1081"/>
        <v>1</v>
      </c>
      <c r="F9875" s="10">
        <f t="shared" si="1082"/>
        <v>0</v>
      </c>
      <c r="G9875" s="22">
        <v>16902.8199971914</v>
      </c>
      <c r="H9875" s="23">
        <v>0.114375815386625</v>
      </c>
      <c r="I9875" s="24">
        <v>1.3877515001764913</v>
      </c>
      <c r="J9875" s="10">
        <f t="shared" si="1083"/>
        <v>1.2473250984866378</v>
      </c>
      <c r="K9875" s="10">
        <f t="shared" si="1084"/>
        <v>333.31641467148353</v>
      </c>
      <c r="L9875" s="10" t="s">
        <v>22</v>
      </c>
    </row>
    <row r="9876" spans="1:12">
      <c r="A9876" s="10">
        <f t="shared" si="1078"/>
        <v>9873</v>
      </c>
      <c r="B9876" s="10">
        <v>3</v>
      </c>
      <c r="C9876" s="10">
        <f t="shared" si="1079"/>
        <v>0</v>
      </c>
      <c r="D9876" s="10">
        <f t="shared" si="1080"/>
        <v>0</v>
      </c>
      <c r="E9876" s="10">
        <f t="shared" si="1081"/>
        <v>1</v>
      </c>
      <c r="F9876" s="10">
        <f t="shared" si="1082"/>
        <v>0</v>
      </c>
      <c r="G9876" s="22">
        <v>7585.2599993348003</v>
      </c>
      <c r="H9876" s="23">
        <v>1.8724338685841401E-2</v>
      </c>
      <c r="I9876" s="24">
        <v>1.3620146904512067</v>
      </c>
      <c r="J9876" s="10">
        <f t="shared" si="1083"/>
        <v>1.0791273554589986</v>
      </c>
      <c r="K9876" s="10">
        <f t="shared" si="1084"/>
        <v>607.01228451815257</v>
      </c>
      <c r="L9876" s="10" t="s">
        <v>23</v>
      </c>
    </row>
    <row r="9877" spans="1:12">
      <c r="A9877" s="10">
        <f t="shared" si="1078"/>
        <v>9874</v>
      </c>
      <c r="B9877" s="10">
        <v>3</v>
      </c>
      <c r="C9877" s="10">
        <f t="shared" si="1079"/>
        <v>0</v>
      </c>
      <c r="D9877" s="10">
        <f t="shared" si="1080"/>
        <v>0</v>
      </c>
      <c r="E9877" s="10">
        <f t="shared" si="1081"/>
        <v>1</v>
      </c>
      <c r="F9877" s="10">
        <f t="shared" si="1082"/>
        <v>0</v>
      </c>
      <c r="G9877" s="22">
        <v>4405.8100020885449</v>
      </c>
      <c r="H9877" s="23">
        <v>1.44502340901809E-2</v>
      </c>
      <c r="I9877" s="24">
        <v>1.2201780415430268</v>
      </c>
      <c r="J9877" s="10">
        <f t="shared" si="1083"/>
        <v>1.0721653263077815</v>
      </c>
      <c r="K9877" s="10">
        <f t="shared" si="1084"/>
        <v>96.521445187610837</v>
      </c>
      <c r="L9877" s="10" t="s">
        <v>23</v>
      </c>
    </row>
    <row r="9878" spans="1:12">
      <c r="A9878" s="10">
        <f t="shared" si="1078"/>
        <v>9875</v>
      </c>
      <c r="B9878" s="10">
        <v>3</v>
      </c>
      <c r="C9878" s="10">
        <f t="shared" si="1079"/>
        <v>0</v>
      </c>
      <c r="D9878" s="10">
        <f t="shared" si="1080"/>
        <v>0</v>
      </c>
      <c r="E9878" s="10">
        <f t="shared" si="1081"/>
        <v>1</v>
      </c>
      <c r="F9878" s="10">
        <f t="shared" si="1082"/>
        <v>0</v>
      </c>
      <c r="G9878" s="22">
        <v>15379.565000236051</v>
      </c>
      <c r="H9878" s="23">
        <v>2.0609753937491902E-2</v>
      </c>
      <c r="I9878" s="24">
        <v>1.4259560618388933</v>
      </c>
      <c r="J9878" s="10">
        <f t="shared" si="1083"/>
        <v>1.0822128341947665</v>
      </c>
      <c r="K9878" s="10">
        <f t="shared" si="1084"/>
        <v>1817.2402734435282</v>
      </c>
      <c r="L9878" s="10" t="s">
        <v>22</v>
      </c>
    </row>
    <row r="9879" spans="1:12">
      <c r="A9879" s="10">
        <f t="shared" si="1078"/>
        <v>9876</v>
      </c>
      <c r="B9879" s="10">
        <v>3</v>
      </c>
      <c r="C9879" s="10">
        <f t="shared" si="1079"/>
        <v>0</v>
      </c>
      <c r="D9879" s="10">
        <f t="shared" si="1080"/>
        <v>0</v>
      </c>
      <c r="E9879" s="10">
        <f t="shared" si="1081"/>
        <v>1</v>
      </c>
      <c r="F9879" s="10">
        <f t="shared" si="1082"/>
        <v>0</v>
      </c>
      <c r="G9879" s="22">
        <v>16131.904997527599</v>
      </c>
      <c r="H9879" s="23">
        <v>-3.8703803846746798E-3</v>
      </c>
      <c r="I9879" s="24">
        <v>1.048</v>
      </c>
      <c r="J9879" s="10">
        <f t="shared" si="1083"/>
        <v>1.0428284425264149</v>
      </c>
      <c r="K9879" s="10">
        <f t="shared" si="1084"/>
        <v>0.43144790728448518</v>
      </c>
      <c r="L9879" s="10" t="s">
        <v>23</v>
      </c>
    </row>
    <row r="9880" spans="1:12">
      <c r="A9880" s="10">
        <f t="shared" si="1078"/>
        <v>9877</v>
      </c>
      <c r="B9880" s="10">
        <v>3</v>
      </c>
      <c r="C9880" s="10">
        <f t="shared" si="1079"/>
        <v>0</v>
      </c>
      <c r="D9880" s="10">
        <f t="shared" si="1080"/>
        <v>0</v>
      </c>
      <c r="E9880" s="10">
        <f t="shared" si="1081"/>
        <v>1</v>
      </c>
      <c r="F9880" s="10">
        <f t="shared" si="1082"/>
        <v>0</v>
      </c>
      <c r="G9880" s="22">
        <v>14210.874998152251</v>
      </c>
      <c r="H9880" s="23">
        <v>3.5149697253325E-3</v>
      </c>
      <c r="I9880" s="24">
        <v>1.1893644617380026</v>
      </c>
      <c r="J9880" s="10">
        <f t="shared" si="1083"/>
        <v>1.0545568076758605</v>
      </c>
      <c r="K9880" s="10">
        <f t="shared" si="1084"/>
        <v>258.25570349908475</v>
      </c>
      <c r="L9880" s="10" t="s">
        <v>22</v>
      </c>
    </row>
    <row r="9881" spans="1:12">
      <c r="A9881" s="10">
        <f t="shared" si="1078"/>
        <v>9878</v>
      </c>
      <c r="B9881" s="10">
        <v>3</v>
      </c>
      <c r="C9881" s="10">
        <f t="shared" si="1079"/>
        <v>0</v>
      </c>
      <c r="D9881" s="10">
        <f t="shared" si="1080"/>
        <v>0</v>
      </c>
      <c r="E9881" s="10">
        <f t="shared" si="1081"/>
        <v>1</v>
      </c>
      <c r="F9881" s="10">
        <f t="shared" si="1082"/>
        <v>0</v>
      </c>
      <c r="G9881" s="22">
        <v>30017.299998521801</v>
      </c>
      <c r="H9881" s="23">
        <v>-2.3814303322014101E-4</v>
      </c>
      <c r="I9881" s="24">
        <v>1.0991102834678255</v>
      </c>
      <c r="J9881" s="10">
        <f t="shared" si="1083"/>
        <v>1.0485802553232979</v>
      </c>
      <c r="K9881" s="10">
        <f t="shared" si="1084"/>
        <v>76.642684133604334</v>
      </c>
      <c r="L9881" s="10" t="s">
        <v>23</v>
      </c>
    </row>
    <row r="9882" spans="1:12">
      <c r="A9882" s="10">
        <f t="shared" si="1078"/>
        <v>9879</v>
      </c>
      <c r="B9882" s="10">
        <v>3</v>
      </c>
      <c r="C9882" s="10">
        <f t="shared" si="1079"/>
        <v>0</v>
      </c>
      <c r="D9882" s="10">
        <f t="shared" si="1080"/>
        <v>0</v>
      </c>
      <c r="E9882" s="10">
        <f t="shared" si="1081"/>
        <v>1</v>
      </c>
      <c r="F9882" s="10">
        <f t="shared" si="1082"/>
        <v>0</v>
      </c>
      <c r="G9882" s="22">
        <v>15297.724997758851</v>
      </c>
      <c r="H9882" s="23">
        <v>6.3058200715836602E-3</v>
      </c>
      <c r="I9882" s="24">
        <v>1.1365853658536584</v>
      </c>
      <c r="J9882" s="10">
        <f t="shared" si="1083"/>
        <v>1.0590231014142599</v>
      </c>
      <c r="K9882" s="10">
        <f t="shared" si="1084"/>
        <v>92.029658236947554</v>
      </c>
      <c r="L9882" s="10" t="s">
        <v>22</v>
      </c>
    </row>
    <row r="9883" spans="1:12">
      <c r="A9883" s="10">
        <f t="shared" si="1078"/>
        <v>9880</v>
      </c>
      <c r="B9883" s="10">
        <v>3</v>
      </c>
      <c r="C9883" s="10">
        <f t="shared" si="1079"/>
        <v>0</v>
      </c>
      <c r="D9883" s="10">
        <f t="shared" si="1080"/>
        <v>0</v>
      </c>
      <c r="E9883" s="10">
        <f t="shared" si="1081"/>
        <v>1</v>
      </c>
      <c r="F9883" s="10">
        <f t="shared" si="1082"/>
        <v>0</v>
      </c>
      <c r="G9883" s="22">
        <v>17424.309999942801</v>
      </c>
      <c r="H9883" s="23">
        <v>8.6102618209005603E-3</v>
      </c>
      <c r="I9883" s="24">
        <v>0.99642346208869814</v>
      </c>
      <c r="J9883" s="10">
        <f t="shared" si="1083"/>
        <v>1.0627252331765162</v>
      </c>
      <c r="K9883" s="10">
        <f t="shared" si="1084"/>
        <v>76.595957312073921</v>
      </c>
      <c r="L9883" s="10" t="s">
        <v>22</v>
      </c>
    </row>
    <row r="9884" spans="1:12">
      <c r="A9884" s="10">
        <f t="shared" si="1078"/>
        <v>9881</v>
      </c>
      <c r="B9884" s="10">
        <v>3</v>
      </c>
      <c r="C9884" s="10">
        <f t="shared" si="1079"/>
        <v>0</v>
      </c>
      <c r="D9884" s="10">
        <f t="shared" si="1080"/>
        <v>0</v>
      </c>
      <c r="E9884" s="10">
        <f t="shared" si="1081"/>
        <v>1</v>
      </c>
      <c r="F9884" s="10">
        <f t="shared" si="1082"/>
        <v>0</v>
      </c>
      <c r="G9884" s="22">
        <v>16632.2050025463</v>
      </c>
      <c r="H9884" s="23">
        <v>4.0267091925543403E-4</v>
      </c>
      <c r="I9884" s="24">
        <v>1.0329916123019571</v>
      </c>
      <c r="J9884" s="10">
        <f t="shared" si="1083"/>
        <v>1.0495983005613088</v>
      </c>
      <c r="K9884" s="10">
        <f t="shared" si="1084"/>
        <v>4.586864339128442</v>
      </c>
      <c r="L9884" s="10" t="s">
        <v>23</v>
      </c>
    </row>
    <row r="9885" spans="1:12">
      <c r="A9885" s="10">
        <f t="shared" si="1078"/>
        <v>9882</v>
      </c>
      <c r="B9885" s="10">
        <v>3</v>
      </c>
      <c r="C9885" s="10">
        <f t="shared" si="1079"/>
        <v>0</v>
      </c>
      <c r="D9885" s="10">
        <f t="shared" si="1080"/>
        <v>0</v>
      </c>
      <c r="E9885" s="10">
        <f t="shared" si="1081"/>
        <v>1</v>
      </c>
      <c r="F9885" s="10">
        <f t="shared" si="1082"/>
        <v>0</v>
      </c>
      <c r="G9885" s="22">
        <v>14247.340000093</v>
      </c>
      <c r="H9885" s="23">
        <v>0.188727739201558</v>
      </c>
      <c r="I9885" s="24">
        <v>1.487524530417718</v>
      </c>
      <c r="J9885" s="10">
        <f t="shared" si="1083"/>
        <v>1.3959780077522139</v>
      </c>
      <c r="K9885" s="10">
        <f t="shared" si="1084"/>
        <v>119.40361998679472</v>
      </c>
      <c r="L9885" s="10" t="s">
        <v>22</v>
      </c>
    </row>
    <row r="9886" spans="1:12">
      <c r="A9886" s="10">
        <f t="shared" si="1078"/>
        <v>9883</v>
      </c>
      <c r="B9886" s="10">
        <v>3</v>
      </c>
      <c r="C9886" s="10">
        <f t="shared" si="1079"/>
        <v>0</v>
      </c>
      <c r="D9886" s="10">
        <f t="shared" si="1080"/>
        <v>0</v>
      </c>
      <c r="E9886" s="10">
        <f t="shared" si="1081"/>
        <v>1</v>
      </c>
      <c r="F9886" s="10">
        <f t="shared" si="1082"/>
        <v>0</v>
      </c>
      <c r="G9886" s="22">
        <v>5808.1350004971</v>
      </c>
      <c r="H9886" s="23">
        <v>-3.6994200932339099E-3</v>
      </c>
      <c r="I9886" s="24">
        <v>0.87531065215528325</v>
      </c>
      <c r="J9886" s="10">
        <f t="shared" si="1083"/>
        <v>1.0430984569970225</v>
      </c>
      <c r="K9886" s="10">
        <f t="shared" si="1084"/>
        <v>163.51495784546543</v>
      </c>
      <c r="L9886" s="10" t="s">
        <v>22</v>
      </c>
    </row>
    <row r="9887" spans="1:12">
      <c r="A9887" s="10">
        <f t="shared" si="1078"/>
        <v>9884</v>
      </c>
      <c r="B9887" s="10">
        <v>3</v>
      </c>
      <c r="C9887" s="10">
        <f t="shared" si="1079"/>
        <v>0</v>
      </c>
      <c r="D9887" s="10">
        <f t="shared" si="1080"/>
        <v>0</v>
      </c>
      <c r="E9887" s="10">
        <f t="shared" si="1081"/>
        <v>1</v>
      </c>
      <c r="F9887" s="10">
        <f t="shared" si="1082"/>
        <v>0</v>
      </c>
      <c r="G9887" s="22">
        <v>8748.1400001645106</v>
      </c>
      <c r="H9887" s="23">
        <v>0.188935981376914</v>
      </c>
      <c r="I9887" s="24">
        <v>1.6147700034242667</v>
      </c>
      <c r="J9887" s="10">
        <f t="shared" si="1083"/>
        <v>1.3964182973760308</v>
      </c>
      <c r="K9887" s="10">
        <f t="shared" si="1084"/>
        <v>417.0891608422628</v>
      </c>
      <c r="L9887" s="10" t="s">
        <v>23</v>
      </c>
    </row>
    <row r="9888" spans="1:12">
      <c r="A9888" s="10">
        <f t="shared" si="1078"/>
        <v>9885</v>
      </c>
      <c r="B9888" s="10">
        <v>3</v>
      </c>
      <c r="C9888" s="10">
        <f t="shared" si="1079"/>
        <v>0</v>
      </c>
      <c r="D9888" s="10">
        <f t="shared" si="1080"/>
        <v>0</v>
      </c>
      <c r="E9888" s="10">
        <f t="shared" si="1081"/>
        <v>1</v>
      </c>
      <c r="F9888" s="10">
        <f t="shared" si="1082"/>
        <v>0</v>
      </c>
      <c r="G9888" s="22">
        <v>3937.32500015199</v>
      </c>
      <c r="H9888" s="23">
        <v>-4.1624028056665603E-3</v>
      </c>
      <c r="I9888" s="24">
        <v>0.8606060606060606</v>
      </c>
      <c r="J9888" s="10">
        <f t="shared" si="1083"/>
        <v>1.0423673843323253</v>
      </c>
      <c r="K9888" s="10">
        <f t="shared" si="1084"/>
        <v>130.07811003445664</v>
      </c>
      <c r="L9888" s="10" t="s">
        <v>23</v>
      </c>
    </row>
    <row r="9889" spans="1:12">
      <c r="A9889" s="10">
        <f t="shared" si="1078"/>
        <v>9886</v>
      </c>
      <c r="B9889" s="10">
        <v>3</v>
      </c>
      <c r="C9889" s="10">
        <f t="shared" si="1079"/>
        <v>0</v>
      </c>
      <c r="D9889" s="10">
        <f t="shared" si="1080"/>
        <v>0</v>
      </c>
      <c r="E9889" s="10">
        <f t="shared" si="1081"/>
        <v>1</v>
      </c>
      <c r="F9889" s="10">
        <f t="shared" si="1082"/>
        <v>0</v>
      </c>
      <c r="G9889" s="22">
        <v>25889.9902222157</v>
      </c>
      <c r="H9889" s="23">
        <v>0.185581366066597</v>
      </c>
      <c r="I9889" s="24">
        <v>1.7707159429897248</v>
      </c>
      <c r="J9889" s="10">
        <f t="shared" si="1083"/>
        <v>1.3893424523329463</v>
      </c>
      <c r="K9889" s="10">
        <f t="shared" si="1084"/>
        <v>3765.5887703007361</v>
      </c>
      <c r="L9889" s="10" t="s">
        <v>22</v>
      </c>
    </row>
    <row r="9890" spans="1:12">
      <c r="A9890" s="10">
        <f t="shared" si="1078"/>
        <v>9887</v>
      </c>
      <c r="B9890" s="10">
        <v>3</v>
      </c>
      <c r="C9890" s="10">
        <f t="shared" si="1079"/>
        <v>0</v>
      </c>
      <c r="D9890" s="10">
        <f t="shared" si="1080"/>
        <v>0</v>
      </c>
      <c r="E9890" s="10">
        <f t="shared" si="1081"/>
        <v>1</v>
      </c>
      <c r="F9890" s="10">
        <f t="shared" si="1082"/>
        <v>0</v>
      </c>
      <c r="G9890" s="22">
        <v>28842.230232358001</v>
      </c>
      <c r="H9890" s="23">
        <v>1.7333207251335201E-3</v>
      </c>
      <c r="I9890" s="24">
        <v>0.99312046661182984</v>
      </c>
      <c r="J9890" s="10">
        <f t="shared" si="1083"/>
        <v>1.0517154291361421</v>
      </c>
      <c r="K9890" s="10">
        <f t="shared" si="1084"/>
        <v>99.02603743427818</v>
      </c>
      <c r="L9890" s="10" t="s">
        <v>23</v>
      </c>
    </row>
    <row r="9891" spans="1:12">
      <c r="A9891" s="10">
        <f t="shared" si="1078"/>
        <v>9888</v>
      </c>
      <c r="B9891" s="10">
        <v>3</v>
      </c>
      <c r="C9891" s="10">
        <f t="shared" si="1079"/>
        <v>0</v>
      </c>
      <c r="D9891" s="10">
        <f t="shared" si="1080"/>
        <v>0</v>
      </c>
      <c r="E9891" s="10">
        <f t="shared" si="1081"/>
        <v>1</v>
      </c>
      <c r="F9891" s="10">
        <f t="shared" si="1082"/>
        <v>0</v>
      </c>
      <c r="G9891" s="22">
        <v>5372.4300324618998</v>
      </c>
      <c r="H9891" s="23">
        <v>3.4183840685567603E-2</v>
      </c>
      <c r="I9891" s="24">
        <v>0.84057142857142852</v>
      </c>
      <c r="J9891" s="10">
        <f t="shared" si="1083"/>
        <v>1.1046887436647053</v>
      </c>
      <c r="K9891" s="10">
        <f t="shared" si="1084"/>
        <v>374.76973852715292</v>
      </c>
      <c r="L9891" s="10" t="s">
        <v>23</v>
      </c>
    </row>
    <row r="9892" spans="1:12">
      <c r="A9892" s="10">
        <f t="shared" si="1078"/>
        <v>9889</v>
      </c>
      <c r="B9892" s="10">
        <v>3</v>
      </c>
      <c r="C9892" s="10">
        <f t="shared" si="1079"/>
        <v>0</v>
      </c>
      <c r="D9892" s="10">
        <f t="shared" si="1080"/>
        <v>0</v>
      </c>
      <c r="E9892" s="10">
        <f t="shared" si="1081"/>
        <v>1</v>
      </c>
      <c r="F9892" s="10">
        <f t="shared" si="1082"/>
        <v>0</v>
      </c>
      <c r="G9892" s="22">
        <v>9321.3500520885009</v>
      </c>
      <c r="H9892" s="23">
        <v>1.5283910049050701E-2</v>
      </c>
      <c r="I9892" s="24">
        <v>1.1629726205997393</v>
      </c>
      <c r="J9892" s="10">
        <f t="shared" si="1083"/>
        <v>1.0735197542637314</v>
      </c>
      <c r="K9892" s="10">
        <f t="shared" si="1084"/>
        <v>74.587721423633923</v>
      </c>
      <c r="L9892" s="10" t="s">
        <v>22</v>
      </c>
    </row>
    <row r="9893" spans="1:12">
      <c r="A9893" s="10">
        <f t="shared" si="1078"/>
        <v>9890</v>
      </c>
      <c r="B9893" s="10">
        <v>3</v>
      </c>
      <c r="C9893" s="10">
        <f t="shared" si="1079"/>
        <v>0</v>
      </c>
      <c r="D9893" s="10">
        <f t="shared" si="1080"/>
        <v>0</v>
      </c>
      <c r="E9893" s="10">
        <f t="shared" si="1081"/>
        <v>1</v>
      </c>
      <c r="F9893" s="10">
        <f t="shared" si="1082"/>
        <v>0</v>
      </c>
      <c r="G9893" s="22">
        <v>22676.380201041698</v>
      </c>
      <c r="H9893" s="23">
        <v>0.18651383179772901</v>
      </c>
      <c r="I9893" s="24">
        <v>1.812997347480106</v>
      </c>
      <c r="J9893" s="10">
        <f t="shared" si="1083"/>
        <v>1.3913056840075209</v>
      </c>
      <c r="K9893" s="10">
        <f t="shared" si="1084"/>
        <v>4032.4014364590971</v>
      </c>
      <c r="L9893" s="10" t="s">
        <v>23</v>
      </c>
    </row>
    <row r="9894" spans="1:12">
      <c r="A9894" s="10">
        <f t="shared" si="1078"/>
        <v>9891</v>
      </c>
      <c r="B9894" s="10">
        <v>3</v>
      </c>
      <c r="C9894" s="10">
        <f t="shared" si="1079"/>
        <v>0</v>
      </c>
      <c r="D9894" s="10">
        <f t="shared" si="1080"/>
        <v>0</v>
      </c>
      <c r="E9894" s="10">
        <f t="shared" si="1081"/>
        <v>1</v>
      </c>
      <c r="F9894" s="10">
        <f t="shared" si="1082"/>
        <v>0</v>
      </c>
      <c r="G9894" s="22">
        <v>25663.910222411199</v>
      </c>
      <c r="H9894" s="23">
        <v>2.46996191068526E-3</v>
      </c>
      <c r="I9894" s="24">
        <v>0.99343876177658141</v>
      </c>
      <c r="J9894" s="10">
        <f t="shared" si="1083"/>
        <v>1.0528892969652666</v>
      </c>
      <c r="K9894" s="10">
        <f t="shared" si="1084"/>
        <v>90.705655161780626</v>
      </c>
      <c r="L9894" s="10" t="s">
        <v>22</v>
      </c>
    </row>
    <row r="9895" spans="1:12">
      <c r="A9895" s="10">
        <f t="shared" si="1078"/>
        <v>9892</v>
      </c>
      <c r="B9895" s="10">
        <v>3</v>
      </c>
      <c r="C9895" s="10">
        <f t="shared" si="1079"/>
        <v>0</v>
      </c>
      <c r="D9895" s="10">
        <f t="shared" si="1080"/>
        <v>0</v>
      </c>
      <c r="E9895" s="10">
        <f t="shared" si="1081"/>
        <v>1</v>
      </c>
      <c r="F9895" s="10">
        <f t="shared" si="1082"/>
        <v>0</v>
      </c>
      <c r="G9895" s="22">
        <v>4197.6950256526452</v>
      </c>
      <c r="H9895" s="23">
        <v>3.9651571134268399E-2</v>
      </c>
      <c r="I9895" s="24">
        <v>0.86005089058524176</v>
      </c>
      <c r="J9895" s="10">
        <f t="shared" si="1083"/>
        <v>1.1138735276349296</v>
      </c>
      <c r="K9895" s="10">
        <f t="shared" si="1084"/>
        <v>270.44041041276068</v>
      </c>
      <c r="L9895" s="10" t="s">
        <v>23</v>
      </c>
    </row>
    <row r="9896" spans="1:12">
      <c r="A9896" s="10">
        <f t="shared" si="1078"/>
        <v>9893</v>
      </c>
      <c r="B9896" s="10">
        <v>3</v>
      </c>
      <c r="C9896" s="10">
        <f t="shared" si="1079"/>
        <v>0</v>
      </c>
      <c r="D9896" s="10">
        <f t="shared" si="1080"/>
        <v>0</v>
      </c>
      <c r="E9896" s="10">
        <f t="shared" si="1081"/>
        <v>1</v>
      </c>
      <c r="F9896" s="10">
        <f t="shared" si="1082"/>
        <v>0</v>
      </c>
      <c r="G9896" s="22">
        <v>7522.0900403857204</v>
      </c>
      <c r="H9896" s="23">
        <v>-3.0626892932587701E-3</v>
      </c>
      <c r="I9896" s="24">
        <v>1.1323877068557919</v>
      </c>
      <c r="J9896" s="10">
        <f t="shared" si="1083"/>
        <v>1.0441047240657981</v>
      </c>
      <c r="K9896" s="10">
        <f t="shared" si="1084"/>
        <v>58.626305112760321</v>
      </c>
      <c r="L9896" s="10" t="s">
        <v>22</v>
      </c>
    </row>
    <row r="9897" spans="1:12">
      <c r="A9897" s="10">
        <f t="shared" si="1078"/>
        <v>9894</v>
      </c>
      <c r="B9897" s="10">
        <v>3</v>
      </c>
      <c r="C9897" s="10">
        <f t="shared" si="1079"/>
        <v>0</v>
      </c>
      <c r="D9897" s="10">
        <f t="shared" si="1080"/>
        <v>0</v>
      </c>
      <c r="E9897" s="10">
        <f t="shared" si="1081"/>
        <v>1</v>
      </c>
      <c r="F9897" s="10">
        <f t="shared" si="1082"/>
        <v>0</v>
      </c>
      <c r="G9897" s="22">
        <v>14187.900039672901</v>
      </c>
      <c r="H9897" s="23">
        <v>6.2948017688528998E-3</v>
      </c>
      <c r="I9897" s="24">
        <v>1.0051650572647652</v>
      </c>
      <c r="J9897" s="10">
        <f t="shared" si="1083"/>
        <v>1.0590054313058255</v>
      </c>
      <c r="K9897" s="10">
        <f t="shared" si="1084"/>
        <v>41.127684257607058</v>
      </c>
      <c r="L9897" s="10" t="s">
        <v>23</v>
      </c>
    </row>
    <row r="9898" spans="1:12">
      <c r="A9898" s="10">
        <f t="shared" si="1078"/>
        <v>9895</v>
      </c>
      <c r="B9898" s="10">
        <v>3</v>
      </c>
      <c r="C9898" s="10">
        <f t="shared" si="1079"/>
        <v>0</v>
      </c>
      <c r="D9898" s="10">
        <f t="shared" si="1080"/>
        <v>0</v>
      </c>
      <c r="E9898" s="10">
        <f t="shared" si="1081"/>
        <v>1</v>
      </c>
      <c r="F9898" s="10">
        <f t="shared" si="1082"/>
        <v>0</v>
      </c>
      <c r="G9898" s="22">
        <v>13249.2200407982</v>
      </c>
      <c r="H9898" s="23">
        <v>0.20407588527196899</v>
      </c>
      <c r="I9898" s="24">
        <v>1.4805288461538462</v>
      </c>
      <c r="J9898" s="10">
        <f t="shared" si="1083"/>
        <v>1.4288037061346543</v>
      </c>
      <c r="K9898" s="10">
        <f t="shared" si="1084"/>
        <v>35.448157184435615</v>
      </c>
      <c r="L9898" s="10" t="s">
        <v>22</v>
      </c>
    </row>
    <row r="9899" spans="1:12">
      <c r="A9899" s="10">
        <f t="shared" si="1078"/>
        <v>9896</v>
      </c>
      <c r="B9899" s="10">
        <v>3</v>
      </c>
      <c r="C9899" s="10">
        <f t="shared" si="1079"/>
        <v>0</v>
      </c>
      <c r="D9899" s="10">
        <f t="shared" si="1080"/>
        <v>0</v>
      </c>
      <c r="E9899" s="10">
        <f t="shared" si="1081"/>
        <v>1</v>
      </c>
      <c r="F9899" s="10">
        <f t="shared" si="1082"/>
        <v>0</v>
      </c>
      <c r="G9899" s="22">
        <v>12675.010043382599</v>
      </c>
      <c r="H9899" s="23">
        <v>0.24010349954666499</v>
      </c>
      <c r="I9899" s="24">
        <v>1.8423547019206785</v>
      </c>
      <c r="J9899" s="10">
        <f t="shared" si="1083"/>
        <v>1.5089220106628369</v>
      </c>
      <c r="K9899" s="10">
        <f t="shared" si="1084"/>
        <v>1409.1741495197509</v>
      </c>
      <c r="L9899" s="10" t="s">
        <v>23</v>
      </c>
    </row>
    <row r="9900" spans="1:12">
      <c r="A9900" s="10">
        <f t="shared" si="1078"/>
        <v>9897</v>
      </c>
      <c r="B9900" s="10">
        <v>3</v>
      </c>
      <c r="C9900" s="10">
        <f t="shared" si="1079"/>
        <v>0</v>
      </c>
      <c r="D9900" s="10">
        <f t="shared" si="1080"/>
        <v>0</v>
      </c>
      <c r="E9900" s="10">
        <f t="shared" si="1081"/>
        <v>1</v>
      </c>
      <c r="F9900" s="10">
        <f t="shared" si="1082"/>
        <v>0</v>
      </c>
      <c r="G9900" s="22">
        <v>12449.530038327001</v>
      </c>
      <c r="H9900" s="23">
        <v>0.208699710009011</v>
      </c>
      <c r="I9900" s="24">
        <v>1.4934409687184662</v>
      </c>
      <c r="J9900" s="10">
        <f t="shared" si="1083"/>
        <v>1.4388433427674712</v>
      </c>
      <c r="K9900" s="10">
        <f t="shared" si="1084"/>
        <v>37.110813546477381</v>
      </c>
      <c r="L9900" s="10" t="s">
        <v>23</v>
      </c>
    </row>
    <row r="9901" spans="1:12">
      <c r="A9901" s="10">
        <f t="shared" si="1078"/>
        <v>9898</v>
      </c>
      <c r="B9901" s="10">
        <v>3</v>
      </c>
      <c r="C9901" s="10">
        <f t="shared" si="1079"/>
        <v>0</v>
      </c>
      <c r="D9901" s="10">
        <f t="shared" si="1080"/>
        <v>0</v>
      </c>
      <c r="E9901" s="10">
        <f t="shared" si="1081"/>
        <v>1</v>
      </c>
      <c r="F9901" s="10">
        <f t="shared" si="1082"/>
        <v>0</v>
      </c>
      <c r="G9901" s="22">
        <v>14507.740039467801</v>
      </c>
      <c r="H9901" s="23">
        <v>0.20541718877034901</v>
      </c>
      <c r="I9901" s="24">
        <v>1.3058493416792576</v>
      </c>
      <c r="J9901" s="10">
        <f t="shared" si="1083"/>
        <v>1.4317088220787566</v>
      </c>
      <c r="K9901" s="10">
        <f t="shared" si="1084"/>
        <v>229.81143463061795</v>
      </c>
      <c r="L9901" s="10" t="s">
        <v>22</v>
      </c>
    </row>
    <row r="9902" spans="1:12">
      <c r="A9902" s="10">
        <f t="shared" si="1078"/>
        <v>9899</v>
      </c>
      <c r="B9902" s="10">
        <v>3</v>
      </c>
      <c r="C9902" s="10">
        <f t="shared" si="1079"/>
        <v>0</v>
      </c>
      <c r="D9902" s="10">
        <f t="shared" si="1080"/>
        <v>0</v>
      </c>
      <c r="E9902" s="10">
        <f t="shared" si="1081"/>
        <v>1</v>
      </c>
      <c r="F9902" s="10">
        <f t="shared" si="1082"/>
        <v>0</v>
      </c>
      <c r="G9902" s="22">
        <v>7825.1149503290499</v>
      </c>
      <c r="H9902" s="23">
        <v>2.4519029154102898E-2</v>
      </c>
      <c r="I9902" s="24">
        <v>0.9689240165259565</v>
      </c>
      <c r="J9902" s="10">
        <f t="shared" si="1083"/>
        <v>1.0886384945685206</v>
      </c>
      <c r="K9902" s="10">
        <f t="shared" si="1084"/>
        <v>112.1460750968599</v>
      </c>
      <c r="L9902" s="10" t="s">
        <v>23</v>
      </c>
    </row>
    <row r="9903" spans="1:12">
      <c r="A9903" s="10">
        <f t="shared" si="1078"/>
        <v>9900</v>
      </c>
      <c r="B9903" s="10">
        <v>3</v>
      </c>
      <c r="C9903" s="10">
        <f t="shared" si="1079"/>
        <v>0</v>
      </c>
      <c r="D9903" s="10">
        <f t="shared" si="1080"/>
        <v>0</v>
      </c>
      <c r="E9903" s="10">
        <f t="shared" si="1081"/>
        <v>1</v>
      </c>
      <c r="F9903" s="10">
        <f t="shared" si="1082"/>
        <v>0</v>
      </c>
      <c r="G9903" s="22">
        <v>6286.8749639391999</v>
      </c>
      <c r="H9903" s="23">
        <v>-1.95016724698014E-2</v>
      </c>
      <c r="I9903" s="24">
        <v>0.92461641094062708</v>
      </c>
      <c r="J9903" s="10">
        <f t="shared" si="1083"/>
        <v>1.0184334614882087</v>
      </c>
      <c r="K9903" s="10">
        <f t="shared" si="1084"/>
        <v>55.334803703798492</v>
      </c>
      <c r="L9903" s="10" t="s">
        <v>22</v>
      </c>
    </row>
    <row r="9904" spans="1:12">
      <c r="A9904" s="10">
        <f t="shared" si="1078"/>
        <v>9901</v>
      </c>
      <c r="B9904" s="10">
        <v>3</v>
      </c>
      <c r="C9904" s="10">
        <f t="shared" si="1079"/>
        <v>0</v>
      </c>
      <c r="D9904" s="10">
        <f t="shared" si="1080"/>
        <v>0</v>
      </c>
      <c r="E9904" s="10">
        <f t="shared" si="1081"/>
        <v>1</v>
      </c>
      <c r="F9904" s="10">
        <f t="shared" si="1082"/>
        <v>0</v>
      </c>
      <c r="G9904" s="22">
        <v>4260.0950177907953</v>
      </c>
      <c r="H9904" s="23">
        <v>2.0699574177685E-2</v>
      </c>
      <c r="I9904" s="24">
        <v>1.3602369492780451</v>
      </c>
      <c r="J9904" s="10">
        <f t="shared" si="1083"/>
        <v>1.0823600448113764</v>
      </c>
      <c r="K9904" s="10">
        <f t="shared" si="1084"/>
        <v>328.9456822465267</v>
      </c>
      <c r="L9904" s="10" t="s">
        <v>23</v>
      </c>
    </row>
    <row r="9905" spans="1:12">
      <c r="A9905" s="10">
        <f t="shared" si="1078"/>
        <v>9902</v>
      </c>
      <c r="B9905" s="10">
        <v>3</v>
      </c>
      <c r="C9905" s="10">
        <f t="shared" si="1079"/>
        <v>0</v>
      </c>
      <c r="D9905" s="10">
        <f t="shared" si="1080"/>
        <v>0</v>
      </c>
      <c r="E9905" s="10">
        <f t="shared" si="1081"/>
        <v>1</v>
      </c>
      <c r="F9905" s="10">
        <f t="shared" si="1082"/>
        <v>0</v>
      </c>
      <c r="G9905" s="22">
        <v>3694.4500072635701</v>
      </c>
      <c r="H9905" s="23">
        <v>2.1998476871378299E-2</v>
      </c>
      <c r="I9905" s="24">
        <v>1.5168918918918919</v>
      </c>
      <c r="J9905" s="10">
        <f t="shared" si="1083"/>
        <v>1.0844911175155889</v>
      </c>
      <c r="K9905" s="10">
        <f t="shared" si="1084"/>
        <v>690.75290529387996</v>
      </c>
      <c r="L9905" s="10" t="s">
        <v>23</v>
      </c>
    </row>
    <row r="9906" spans="1:12">
      <c r="A9906" s="10">
        <f t="shared" si="1078"/>
        <v>9903</v>
      </c>
      <c r="B9906" s="10">
        <v>3</v>
      </c>
      <c r="C9906" s="10">
        <f t="shared" si="1079"/>
        <v>0</v>
      </c>
      <c r="D9906" s="10">
        <f t="shared" si="1080"/>
        <v>0</v>
      </c>
      <c r="E9906" s="10">
        <f t="shared" si="1081"/>
        <v>1</v>
      </c>
      <c r="F9906" s="10">
        <f t="shared" si="1082"/>
        <v>0</v>
      </c>
      <c r="G9906" s="22">
        <v>8119.4199998080503</v>
      </c>
      <c r="H9906" s="23">
        <v>-2.8633327011771902E-3</v>
      </c>
      <c r="I9906" s="24">
        <v>0.85553033556223546</v>
      </c>
      <c r="J9906" s="10">
        <f t="shared" si="1083"/>
        <v>1.0444199797472091</v>
      </c>
      <c r="K9906" s="10">
        <f t="shared" si="1084"/>
        <v>289.69520316474359</v>
      </c>
      <c r="L9906" s="10" t="s">
        <v>23</v>
      </c>
    </row>
    <row r="9907" spans="1:12">
      <c r="A9907" s="10">
        <f t="shared" si="1078"/>
        <v>9904</v>
      </c>
      <c r="B9907" s="10">
        <v>3</v>
      </c>
      <c r="C9907" s="10">
        <f t="shared" si="1079"/>
        <v>0</v>
      </c>
      <c r="D9907" s="10">
        <f t="shared" si="1080"/>
        <v>0</v>
      </c>
      <c r="E9907" s="10">
        <f t="shared" si="1081"/>
        <v>1</v>
      </c>
      <c r="F9907" s="10">
        <f t="shared" si="1082"/>
        <v>0</v>
      </c>
      <c r="G9907" s="22">
        <v>5294.4500100016503</v>
      </c>
      <c r="H9907" s="23">
        <v>3.5560605751947999E-2</v>
      </c>
      <c r="I9907" s="24">
        <v>1.0201919894074809</v>
      </c>
      <c r="J9907" s="10">
        <f t="shared" si="1083"/>
        <v>1.106994297545115</v>
      </c>
      <c r="K9907" s="10">
        <f t="shared" si="1084"/>
        <v>39.891778518994975</v>
      </c>
      <c r="L9907" s="10" t="s">
        <v>22</v>
      </c>
    </row>
    <row r="9908" spans="1:12">
      <c r="A9908" s="10">
        <f t="shared" si="1078"/>
        <v>9905</v>
      </c>
      <c r="B9908" s="10">
        <v>3</v>
      </c>
      <c r="C9908" s="10">
        <f t="shared" si="1079"/>
        <v>0</v>
      </c>
      <c r="D9908" s="10">
        <f t="shared" si="1080"/>
        <v>0</v>
      </c>
      <c r="E9908" s="10">
        <f t="shared" si="1081"/>
        <v>1</v>
      </c>
      <c r="F9908" s="10">
        <f t="shared" si="1082"/>
        <v>0</v>
      </c>
      <c r="G9908" s="22">
        <v>7074.69006687403</v>
      </c>
      <c r="H9908" s="23">
        <v>0.12733614961350401</v>
      </c>
      <c r="I9908" s="24">
        <v>1.2736655853730463</v>
      </c>
      <c r="J9908" s="10">
        <f t="shared" si="1083"/>
        <v>1.2720473111450483</v>
      </c>
      <c r="K9908" s="10">
        <f t="shared" si="1084"/>
        <v>1.85272795433651E-2</v>
      </c>
      <c r="L9908" s="10" t="s">
        <v>22</v>
      </c>
    </row>
    <row r="9909" spans="1:12">
      <c r="A9909" s="10">
        <f t="shared" si="1078"/>
        <v>9906</v>
      </c>
      <c r="B9909" s="10">
        <v>3</v>
      </c>
      <c r="C9909" s="10">
        <f t="shared" si="1079"/>
        <v>0</v>
      </c>
      <c r="D9909" s="10">
        <f t="shared" si="1080"/>
        <v>0</v>
      </c>
      <c r="E9909" s="10">
        <f t="shared" si="1081"/>
        <v>1</v>
      </c>
      <c r="F9909" s="10">
        <f t="shared" si="1082"/>
        <v>0</v>
      </c>
      <c r="G9909" s="22">
        <v>12734.250082492799</v>
      </c>
      <c r="H9909" s="23">
        <v>8.2657768075577304E-4</v>
      </c>
      <c r="I9909" s="24">
        <v>0.90274434280211846</v>
      </c>
      <c r="J9909" s="10">
        <f t="shared" si="1083"/>
        <v>1.0502722938445643</v>
      </c>
      <c r="K9909" s="10">
        <f t="shared" si="1084"/>
        <v>277.15453929755279</v>
      </c>
      <c r="L9909" s="10" t="s">
        <v>22</v>
      </c>
    </row>
    <row r="9910" spans="1:12">
      <c r="A9910" s="10">
        <f t="shared" si="1078"/>
        <v>9907</v>
      </c>
      <c r="B9910" s="10">
        <v>3</v>
      </c>
      <c r="C9910" s="10">
        <f t="shared" si="1079"/>
        <v>0</v>
      </c>
      <c r="D9910" s="10">
        <f t="shared" si="1080"/>
        <v>0</v>
      </c>
      <c r="E9910" s="10">
        <f t="shared" si="1081"/>
        <v>1</v>
      </c>
      <c r="F9910" s="10">
        <f t="shared" si="1082"/>
        <v>0</v>
      </c>
      <c r="G9910" s="22">
        <v>12152.3800213635</v>
      </c>
      <c r="H9910" s="23">
        <v>6.2248447902613401E-3</v>
      </c>
      <c r="I9910" s="24">
        <v>1.05</v>
      </c>
      <c r="J9910" s="10">
        <f t="shared" si="1083"/>
        <v>1.0588932478198625</v>
      </c>
      <c r="K9910" s="10">
        <f t="shared" si="1084"/>
        <v>0.96112999549246725</v>
      </c>
      <c r="L9910" s="10" t="s">
        <v>23</v>
      </c>
    </row>
    <row r="9911" spans="1:12">
      <c r="A9911" s="10">
        <f t="shared" si="1078"/>
        <v>9908</v>
      </c>
      <c r="B9911" s="10">
        <v>3</v>
      </c>
      <c r="C9911" s="10">
        <f t="shared" si="1079"/>
        <v>0</v>
      </c>
      <c r="D9911" s="10">
        <f t="shared" si="1080"/>
        <v>0</v>
      </c>
      <c r="E9911" s="10">
        <f t="shared" si="1081"/>
        <v>1</v>
      </c>
      <c r="F9911" s="10">
        <f t="shared" si="1082"/>
        <v>0</v>
      </c>
      <c r="G9911" s="22">
        <v>6977.8150000572005</v>
      </c>
      <c r="H9911" s="23">
        <v>2.9893679098176001E-2</v>
      </c>
      <c r="I9911" s="24">
        <v>1.1404411764705882</v>
      </c>
      <c r="J9911" s="10">
        <f t="shared" si="1083"/>
        <v>1.0975351166273761</v>
      </c>
      <c r="K9911" s="10">
        <f t="shared" si="1084"/>
        <v>12.845668767577749</v>
      </c>
      <c r="L9911" s="10" t="s">
        <v>22</v>
      </c>
    </row>
    <row r="9912" spans="1:12">
      <c r="A9912" s="10">
        <f t="shared" si="1078"/>
        <v>9909</v>
      </c>
      <c r="B9912" s="10">
        <v>3</v>
      </c>
      <c r="C9912" s="10">
        <f t="shared" si="1079"/>
        <v>0</v>
      </c>
      <c r="D9912" s="10">
        <f t="shared" si="1080"/>
        <v>0</v>
      </c>
      <c r="E9912" s="10">
        <f t="shared" si="1081"/>
        <v>1</v>
      </c>
      <c r="F9912" s="10">
        <f t="shared" si="1082"/>
        <v>0</v>
      </c>
      <c r="G9912" s="22">
        <v>15208.789999484999</v>
      </c>
      <c r="H9912" s="23">
        <v>4.1089798241840904E-3</v>
      </c>
      <c r="I9912" s="24">
        <v>0.98012798922196021</v>
      </c>
      <c r="J9912" s="10">
        <f t="shared" si="1083"/>
        <v>1.055505841862344</v>
      </c>
      <c r="K9912" s="10">
        <f t="shared" si="1084"/>
        <v>86.41361736461775</v>
      </c>
      <c r="L9912" s="10" t="s">
        <v>23</v>
      </c>
    </row>
    <row r="9913" spans="1:12">
      <c r="A9913" s="10">
        <f t="shared" si="1078"/>
        <v>9910</v>
      </c>
      <c r="B9913" s="10">
        <v>3</v>
      </c>
      <c r="C9913" s="10">
        <f t="shared" si="1079"/>
        <v>0</v>
      </c>
      <c r="D9913" s="10">
        <f t="shared" si="1080"/>
        <v>0</v>
      </c>
      <c r="E9913" s="10">
        <f t="shared" si="1081"/>
        <v>1</v>
      </c>
      <c r="F9913" s="10">
        <f t="shared" si="1082"/>
        <v>0</v>
      </c>
      <c r="G9913" s="22">
        <v>18077.459998607599</v>
      </c>
      <c r="H9913" s="23">
        <v>-1.2324906603914599E-4</v>
      </c>
      <c r="I9913" s="24">
        <v>1.1398305084745763</v>
      </c>
      <c r="J9913" s="10">
        <f t="shared" si="1083"/>
        <v>1.0487627118428398</v>
      </c>
      <c r="K9913" s="10">
        <f t="shared" si="1084"/>
        <v>149.92258688288734</v>
      </c>
      <c r="L9913" s="10" t="s">
        <v>23</v>
      </c>
    </row>
    <row r="9914" spans="1:12">
      <c r="A9914" s="10">
        <f t="shared" si="1078"/>
        <v>9911</v>
      </c>
      <c r="B9914" s="10">
        <v>3</v>
      </c>
      <c r="C9914" s="10">
        <f t="shared" si="1079"/>
        <v>0</v>
      </c>
      <c r="D9914" s="10">
        <f t="shared" si="1080"/>
        <v>0</v>
      </c>
      <c r="E9914" s="10">
        <f t="shared" si="1081"/>
        <v>1</v>
      </c>
      <c r="F9914" s="10">
        <f t="shared" si="1082"/>
        <v>0</v>
      </c>
      <c r="G9914" s="22">
        <v>15056.960000991799</v>
      </c>
      <c r="H9914" s="23">
        <v>1.1065579120489701E-2</v>
      </c>
      <c r="I9914" s="24">
        <v>1.2239460370994941</v>
      </c>
      <c r="J9914" s="10">
        <f t="shared" si="1083"/>
        <v>1.0666839912512194</v>
      </c>
      <c r="K9914" s="10">
        <f t="shared" si="1084"/>
        <v>372.37896374692889</v>
      </c>
      <c r="L9914" s="10" t="s">
        <v>22</v>
      </c>
    </row>
    <row r="9915" spans="1:12">
      <c r="A9915" s="10">
        <f t="shared" si="1078"/>
        <v>9912</v>
      </c>
      <c r="B9915" s="10">
        <v>3</v>
      </c>
      <c r="C9915" s="10">
        <f t="shared" si="1079"/>
        <v>0</v>
      </c>
      <c r="D9915" s="10">
        <f t="shared" si="1080"/>
        <v>0</v>
      </c>
      <c r="E9915" s="10">
        <f t="shared" si="1081"/>
        <v>1</v>
      </c>
      <c r="F9915" s="10">
        <f t="shared" si="1082"/>
        <v>0</v>
      </c>
      <c r="G9915" s="22">
        <v>9882.1050010323506</v>
      </c>
      <c r="H9915" s="23">
        <v>3.3391252399437E-3</v>
      </c>
      <c r="I9915" s="24">
        <v>0.99150000000000005</v>
      </c>
      <c r="J9915" s="10">
        <f t="shared" si="1083"/>
        <v>1.054276029328383</v>
      </c>
      <c r="K9915" s="10">
        <f t="shared" si="1084"/>
        <v>38.943694450311369</v>
      </c>
      <c r="L9915" s="10" t="s">
        <v>23</v>
      </c>
    </row>
    <row r="9916" spans="1:12">
      <c r="A9916" s="10">
        <f t="shared" si="1078"/>
        <v>9913</v>
      </c>
      <c r="B9916" s="10">
        <v>3</v>
      </c>
      <c r="C9916" s="10">
        <f t="shared" si="1079"/>
        <v>0</v>
      </c>
      <c r="D9916" s="10">
        <f t="shared" si="1080"/>
        <v>0</v>
      </c>
      <c r="E9916" s="10">
        <f t="shared" si="1081"/>
        <v>1</v>
      </c>
      <c r="F9916" s="10">
        <f t="shared" si="1082"/>
        <v>0</v>
      </c>
      <c r="G9916" s="22">
        <v>6964.2199994325501</v>
      </c>
      <c r="H9916" s="23">
        <v>1.15129431871949E-2</v>
      </c>
      <c r="I9916" s="24">
        <v>1.1474219317356573</v>
      </c>
      <c r="J9916" s="10">
        <f t="shared" si="1083"/>
        <v>1.0674068720601195</v>
      </c>
      <c r="K9916" s="10">
        <f t="shared" si="1084"/>
        <v>44.587790198780873</v>
      </c>
      <c r="L9916" s="10" t="s">
        <v>23</v>
      </c>
    </row>
    <row r="9917" spans="1:12">
      <c r="A9917" s="10">
        <f t="shared" si="1078"/>
        <v>9914</v>
      </c>
      <c r="B9917" s="10">
        <v>3</v>
      </c>
      <c r="C9917" s="10">
        <f t="shared" si="1079"/>
        <v>0</v>
      </c>
      <c r="D9917" s="10">
        <f t="shared" si="1080"/>
        <v>0</v>
      </c>
      <c r="E9917" s="10">
        <f t="shared" si="1081"/>
        <v>1</v>
      </c>
      <c r="F9917" s="10">
        <f t="shared" si="1082"/>
        <v>0</v>
      </c>
      <c r="G9917" s="22">
        <v>21993.43500065805</v>
      </c>
      <c r="H9917" s="23">
        <v>2.8912887456077601E-2</v>
      </c>
      <c r="I9917" s="24">
        <v>1.0508040083896528</v>
      </c>
      <c r="J9917" s="10">
        <f t="shared" si="1083"/>
        <v>1.0959062129396113</v>
      </c>
      <c r="K9917" s="10">
        <f t="shared" si="1084"/>
        <v>44.739240236062329</v>
      </c>
      <c r="L9917" s="10" t="s">
        <v>22</v>
      </c>
    </row>
    <row r="9918" spans="1:12">
      <c r="A9918" s="10">
        <f t="shared" si="1078"/>
        <v>9915</v>
      </c>
      <c r="B9918" s="10">
        <v>3</v>
      </c>
      <c r="C9918" s="10">
        <f t="shared" si="1079"/>
        <v>0</v>
      </c>
      <c r="D9918" s="10">
        <f t="shared" si="1080"/>
        <v>0</v>
      </c>
      <c r="E9918" s="10">
        <f t="shared" si="1081"/>
        <v>1</v>
      </c>
      <c r="F9918" s="10">
        <f t="shared" si="1082"/>
        <v>0</v>
      </c>
      <c r="G9918" s="22">
        <v>42874.950002074198</v>
      </c>
      <c r="H9918" s="23">
        <v>6.8495889138236602E-3</v>
      </c>
      <c r="I9918" s="24">
        <v>1.0275317213310988</v>
      </c>
      <c r="J9918" s="10">
        <f t="shared" si="1083"/>
        <v>1.0598955127065828</v>
      </c>
      <c r="K9918" s="10">
        <f t="shared" si="1084"/>
        <v>44.907865421819984</v>
      </c>
      <c r="L9918" s="10" t="s">
        <v>23</v>
      </c>
    </row>
    <row r="9919" spans="1:12">
      <c r="A9919" s="10">
        <f t="shared" si="1078"/>
        <v>9916</v>
      </c>
      <c r="B9919" s="10">
        <v>3</v>
      </c>
      <c r="C9919" s="10">
        <f t="shared" si="1079"/>
        <v>0</v>
      </c>
      <c r="D9919" s="10">
        <f t="shared" si="1080"/>
        <v>0</v>
      </c>
      <c r="E9919" s="10">
        <f t="shared" si="1081"/>
        <v>1</v>
      </c>
      <c r="F9919" s="10">
        <f t="shared" si="1082"/>
        <v>0</v>
      </c>
      <c r="G9919" s="22">
        <v>41005.3799986839</v>
      </c>
      <c r="H9919" s="23">
        <v>2.7033069250390198E-4</v>
      </c>
      <c r="I9919" s="24">
        <v>1.0744946343898178</v>
      </c>
      <c r="J9919" s="10">
        <f t="shared" si="1083"/>
        <v>1.0493879739719552</v>
      </c>
      <c r="K9919" s="10">
        <f t="shared" si="1084"/>
        <v>25.847511542880884</v>
      </c>
      <c r="L9919" s="10" t="s">
        <v>22</v>
      </c>
    </row>
    <row r="9920" spans="1:12">
      <c r="A9920" s="10">
        <f t="shared" si="1078"/>
        <v>9917</v>
      </c>
      <c r="B9920" s="10">
        <v>3</v>
      </c>
      <c r="C9920" s="10">
        <f t="shared" si="1079"/>
        <v>0</v>
      </c>
      <c r="D9920" s="10">
        <f t="shared" si="1080"/>
        <v>0</v>
      </c>
      <c r="E9920" s="10">
        <f t="shared" si="1081"/>
        <v>1</v>
      </c>
      <c r="F9920" s="10">
        <f t="shared" si="1082"/>
        <v>0</v>
      </c>
      <c r="G9920" s="22">
        <v>35432.439998686299</v>
      </c>
      <c r="H9920" s="23">
        <v>1.3177916714472399E-2</v>
      </c>
      <c r="I9920" s="24">
        <v>1.1473896740698011</v>
      </c>
      <c r="J9920" s="10">
        <f t="shared" si="1083"/>
        <v>1.0701015548329296</v>
      </c>
      <c r="K9920" s="10">
        <f t="shared" si="1084"/>
        <v>211.6540283007628</v>
      </c>
      <c r="L9920" s="10" t="s">
        <v>23</v>
      </c>
    </row>
    <row r="9921" spans="1:12">
      <c r="A9921" s="10">
        <f t="shared" si="1078"/>
        <v>9918</v>
      </c>
      <c r="B9921" s="10">
        <v>3</v>
      </c>
      <c r="C9921" s="10">
        <f t="shared" si="1079"/>
        <v>0</v>
      </c>
      <c r="D9921" s="10">
        <f t="shared" si="1080"/>
        <v>0</v>
      </c>
      <c r="E9921" s="10">
        <f t="shared" si="1081"/>
        <v>1</v>
      </c>
      <c r="F9921" s="10">
        <f t="shared" si="1082"/>
        <v>0</v>
      </c>
      <c r="G9921" s="22">
        <v>20616.2499997616</v>
      </c>
      <c r="H9921" s="23">
        <v>9.8173269814834504E-4</v>
      </c>
      <c r="I9921" s="24">
        <v>1.0099587077969394</v>
      </c>
      <c r="J9921" s="10">
        <f t="shared" si="1083"/>
        <v>1.0505190917434162</v>
      </c>
      <c r="K9921" s="10">
        <f t="shared" si="1084"/>
        <v>33.916715366971999</v>
      </c>
      <c r="L9921" s="10" t="s">
        <v>23</v>
      </c>
    </row>
    <row r="9922" spans="1:12">
      <c r="A9922" s="10">
        <f t="shared" si="1078"/>
        <v>9919</v>
      </c>
      <c r="B9922" s="10">
        <v>3</v>
      </c>
      <c r="C9922" s="10">
        <f t="shared" si="1079"/>
        <v>0</v>
      </c>
      <c r="D9922" s="10">
        <f t="shared" si="1080"/>
        <v>0</v>
      </c>
      <c r="E9922" s="10">
        <f t="shared" si="1081"/>
        <v>1</v>
      </c>
      <c r="F9922" s="10">
        <f t="shared" si="1082"/>
        <v>0</v>
      </c>
      <c r="G9922" s="22">
        <v>17459.58500288615</v>
      </c>
      <c r="H9922" s="23">
        <v>8.8188414114140096E-4</v>
      </c>
      <c r="I9922" s="24">
        <v>0.98793078377199361</v>
      </c>
      <c r="J9922" s="10">
        <f t="shared" si="1083"/>
        <v>1.0503602606182034</v>
      </c>
      <c r="K9922" s="10">
        <f t="shared" si="1084"/>
        <v>68.047677628251847</v>
      </c>
      <c r="L9922" s="10" t="s">
        <v>22</v>
      </c>
    </row>
    <row r="9923" spans="1:12">
      <c r="A9923" s="10">
        <f t="shared" si="1078"/>
        <v>9920</v>
      </c>
      <c r="B9923" s="10">
        <v>3</v>
      </c>
      <c r="C9923" s="10">
        <f t="shared" si="1079"/>
        <v>0</v>
      </c>
      <c r="D9923" s="10">
        <f t="shared" si="1080"/>
        <v>0</v>
      </c>
      <c r="E9923" s="10">
        <f t="shared" si="1081"/>
        <v>1</v>
      </c>
      <c r="F9923" s="10">
        <f t="shared" si="1082"/>
        <v>0</v>
      </c>
      <c r="G9923" s="22">
        <v>13041.890051603301</v>
      </c>
      <c r="H9923" s="23">
        <v>0.196224603590371</v>
      </c>
      <c r="I9923" s="24">
        <v>1.192225283134374</v>
      </c>
      <c r="J9923" s="10">
        <f t="shared" si="1083"/>
        <v>1.4119165461365069</v>
      </c>
      <c r="K9923" s="10">
        <f t="shared" si="1084"/>
        <v>629.45705547977798</v>
      </c>
      <c r="L9923" s="10" t="s">
        <v>23</v>
      </c>
    </row>
    <row r="9924" spans="1:12">
      <c r="A9924" s="10">
        <f t="shared" si="1078"/>
        <v>9921</v>
      </c>
      <c r="B9924" s="10">
        <v>3</v>
      </c>
      <c r="C9924" s="10">
        <f t="shared" si="1079"/>
        <v>0</v>
      </c>
      <c r="D9924" s="10">
        <f t="shared" si="1080"/>
        <v>0</v>
      </c>
      <c r="E9924" s="10">
        <f t="shared" si="1081"/>
        <v>1</v>
      </c>
      <c r="F9924" s="10">
        <f t="shared" si="1082"/>
        <v>0</v>
      </c>
      <c r="G9924" s="22">
        <v>11387.030001163501</v>
      </c>
      <c r="H9924" s="23">
        <v>1.0723283317440799E-2</v>
      </c>
      <c r="I9924" s="24">
        <v>1.0281543274244005</v>
      </c>
      <c r="J9924" s="10">
        <f t="shared" si="1083"/>
        <v>1.0661312173867128</v>
      </c>
      <c r="K9924" s="10">
        <f t="shared" si="1084"/>
        <v>16.42287764656664</v>
      </c>
      <c r="L9924" s="10" t="s">
        <v>22</v>
      </c>
    </row>
    <row r="9925" spans="1:12">
      <c r="A9925" s="10">
        <f t="shared" ref="A9925:A9988" si="1085">A9924+1</f>
        <v>9922</v>
      </c>
      <c r="B9925" s="10">
        <v>3</v>
      </c>
      <c r="C9925" s="10">
        <f t="shared" ref="C9925:C9988" si="1086">IF(B9925=1, 1, 0)</f>
        <v>0</v>
      </c>
      <c r="D9925" s="10">
        <f t="shared" ref="D9925:D9988" si="1087">IF(B9925=2,1,0)</f>
        <v>0</v>
      </c>
      <c r="E9925" s="10">
        <f t="shared" ref="E9925:E9988" si="1088">IF(B9925=3,1,0)</f>
        <v>1</v>
      </c>
      <c r="F9925" s="10">
        <f t="shared" ref="F9925:F9988" si="1089">IF(B9925=4,1,0)</f>
        <v>0</v>
      </c>
      <c r="G9925" s="22">
        <v>13181.950096368801</v>
      </c>
      <c r="H9925" s="23">
        <v>5.0225619796605003E-3</v>
      </c>
      <c r="I9925" s="24">
        <v>0.92650489967335514</v>
      </c>
      <c r="J9925" s="10">
        <f t="shared" ref="J9925:J9988" si="1090">SUMPRODUCT($C$2:$F$2,C9925:F9925)*EXP($G$2*H9925)</f>
        <v>1.0569671150126376</v>
      </c>
      <c r="K9925" s="10">
        <f t="shared" ref="K9925:K9988" si="1091">G9925*(I9925-J9925)^2</f>
        <v>224.36192673967051</v>
      </c>
      <c r="L9925" s="10" t="s">
        <v>22</v>
      </c>
    </row>
    <row r="9926" spans="1:12">
      <c r="A9926" s="10">
        <f t="shared" si="1085"/>
        <v>9923</v>
      </c>
      <c r="B9926" s="10">
        <v>3</v>
      </c>
      <c r="C9926" s="10">
        <f t="shared" si="1086"/>
        <v>0</v>
      </c>
      <c r="D9926" s="10">
        <f t="shared" si="1087"/>
        <v>0</v>
      </c>
      <c r="E9926" s="10">
        <f t="shared" si="1088"/>
        <v>1</v>
      </c>
      <c r="F9926" s="10">
        <f t="shared" si="1089"/>
        <v>0</v>
      </c>
      <c r="G9926" s="22">
        <v>11979.8900694847</v>
      </c>
      <c r="H9926" s="23">
        <v>3.2951942378670697E-2</v>
      </c>
      <c r="I9926" s="24">
        <v>1.1267245784363822</v>
      </c>
      <c r="J9926" s="10">
        <f t="shared" si="1090"/>
        <v>1.1026298568938842</v>
      </c>
      <c r="K9926" s="10">
        <f t="shared" si="1091"/>
        <v>6.9549923416250632</v>
      </c>
      <c r="L9926" s="10" t="s">
        <v>23</v>
      </c>
    </row>
    <row r="9927" spans="1:12">
      <c r="A9927" s="10">
        <f t="shared" si="1085"/>
        <v>9924</v>
      </c>
      <c r="B9927" s="10">
        <v>3</v>
      </c>
      <c r="C9927" s="10">
        <f t="shared" si="1086"/>
        <v>0</v>
      </c>
      <c r="D9927" s="10">
        <f t="shared" si="1087"/>
        <v>0</v>
      </c>
      <c r="E9927" s="10">
        <f t="shared" si="1088"/>
        <v>1</v>
      </c>
      <c r="F9927" s="10">
        <f t="shared" si="1089"/>
        <v>0</v>
      </c>
      <c r="G9927" s="22">
        <v>9502.2800177037698</v>
      </c>
      <c r="H9927" s="23">
        <v>1.22767509860511E-2</v>
      </c>
      <c r="I9927" s="24">
        <v>1.0064329366355742</v>
      </c>
      <c r="J9927" s="10">
        <f t="shared" si="1090"/>
        <v>1.0686422162490967</v>
      </c>
      <c r="K9927" s="10">
        <f t="shared" si="1091"/>
        <v>36.773771121222737</v>
      </c>
      <c r="L9927" s="10" t="s">
        <v>23</v>
      </c>
    </row>
    <row r="9928" spans="1:12">
      <c r="A9928" s="10">
        <f t="shared" si="1085"/>
        <v>9925</v>
      </c>
      <c r="B9928" s="10">
        <v>3</v>
      </c>
      <c r="C9928" s="10">
        <f t="shared" si="1086"/>
        <v>0</v>
      </c>
      <c r="D9928" s="10">
        <f t="shared" si="1087"/>
        <v>0</v>
      </c>
      <c r="E9928" s="10">
        <f t="shared" si="1088"/>
        <v>1</v>
      </c>
      <c r="F9928" s="10">
        <f t="shared" si="1089"/>
        <v>0</v>
      </c>
      <c r="G9928" s="22">
        <v>17268.140120506301</v>
      </c>
      <c r="H9928" s="23">
        <v>6.7101917171881499E-3</v>
      </c>
      <c r="I9928" s="24">
        <v>0.90078236130867706</v>
      </c>
      <c r="J9928" s="10">
        <f t="shared" si="1090"/>
        <v>1.0596717982965671</v>
      </c>
      <c r="K9928" s="10">
        <f t="shared" si="1091"/>
        <v>435.94893028325413</v>
      </c>
      <c r="L9928" s="10" t="s">
        <v>23</v>
      </c>
    </row>
    <row r="9929" spans="1:12">
      <c r="A9929" s="10">
        <f t="shared" si="1085"/>
        <v>9926</v>
      </c>
      <c r="B9929" s="10">
        <v>3</v>
      </c>
      <c r="C9929" s="10">
        <f t="shared" si="1086"/>
        <v>0</v>
      </c>
      <c r="D9929" s="10">
        <f t="shared" si="1087"/>
        <v>0</v>
      </c>
      <c r="E9929" s="10">
        <f t="shared" si="1088"/>
        <v>1</v>
      </c>
      <c r="F9929" s="10">
        <f t="shared" si="1089"/>
        <v>0</v>
      </c>
      <c r="G9929" s="22">
        <v>13335.670075178101</v>
      </c>
      <c r="H9929" s="23">
        <v>3.7030364172683503E-2</v>
      </c>
      <c r="I9929" s="24">
        <v>1.2345679012345678</v>
      </c>
      <c r="J9929" s="10">
        <f t="shared" si="1090"/>
        <v>1.1094608902385263</v>
      </c>
      <c r="K9929" s="10">
        <f t="shared" si="1091"/>
        <v>208.7267634705334</v>
      </c>
      <c r="L9929" s="10" t="s">
        <v>22</v>
      </c>
    </row>
    <row r="9930" spans="1:12">
      <c r="A9930" s="10">
        <f t="shared" si="1085"/>
        <v>9927</v>
      </c>
      <c r="B9930" s="10">
        <v>3</v>
      </c>
      <c r="C9930" s="10">
        <f t="shared" si="1086"/>
        <v>0</v>
      </c>
      <c r="D9930" s="10">
        <f t="shared" si="1087"/>
        <v>0</v>
      </c>
      <c r="E9930" s="10">
        <f t="shared" si="1088"/>
        <v>1</v>
      </c>
      <c r="F9930" s="10">
        <f t="shared" si="1089"/>
        <v>0</v>
      </c>
      <c r="G9930" s="22">
        <v>13149.440010726499</v>
      </c>
      <c r="H9930" s="23">
        <v>5.7218590975719897E-3</v>
      </c>
      <c r="I9930" s="24">
        <v>0.98402037980546553</v>
      </c>
      <c r="J9930" s="10">
        <f t="shared" si="1090"/>
        <v>1.0580870063630152</v>
      </c>
      <c r="K9930" s="10">
        <f t="shared" si="1091"/>
        <v>72.136054954793309</v>
      </c>
      <c r="L9930" s="10" t="s">
        <v>23</v>
      </c>
    </row>
    <row r="9931" spans="1:12">
      <c r="A9931" s="10">
        <f t="shared" si="1085"/>
        <v>9928</v>
      </c>
      <c r="B9931" s="10">
        <v>3</v>
      </c>
      <c r="C9931" s="10">
        <f t="shared" si="1086"/>
        <v>0</v>
      </c>
      <c r="D9931" s="10">
        <f t="shared" si="1087"/>
        <v>0</v>
      </c>
      <c r="E9931" s="10">
        <f t="shared" si="1088"/>
        <v>1</v>
      </c>
      <c r="F9931" s="10">
        <f t="shared" si="1089"/>
        <v>0</v>
      </c>
      <c r="G9931" s="22">
        <v>4173.7199766039848</v>
      </c>
      <c r="H9931" s="23">
        <v>1.8503170262184E-3</v>
      </c>
      <c r="I9931" s="24">
        <v>1.2044198895027625</v>
      </c>
      <c r="J9931" s="10">
        <f t="shared" si="1090"/>
        <v>1.0519017800612396</v>
      </c>
      <c r="K9931" s="10">
        <f t="shared" si="1091"/>
        <v>97.088129614719719</v>
      </c>
      <c r="L9931" s="10" t="s">
        <v>22</v>
      </c>
    </row>
    <row r="9932" spans="1:12">
      <c r="A9932" s="10">
        <f t="shared" si="1085"/>
        <v>9929</v>
      </c>
      <c r="B9932" s="10">
        <v>3</v>
      </c>
      <c r="C9932" s="10">
        <f t="shared" si="1086"/>
        <v>0</v>
      </c>
      <c r="D9932" s="10">
        <f t="shared" si="1087"/>
        <v>0</v>
      </c>
      <c r="E9932" s="10">
        <f t="shared" si="1088"/>
        <v>1</v>
      </c>
      <c r="F9932" s="10">
        <f t="shared" si="1089"/>
        <v>0</v>
      </c>
      <c r="G9932" s="22">
        <v>1913.8199855089199</v>
      </c>
      <c r="H9932" s="23">
        <v>1.16520965783188E-2</v>
      </c>
      <c r="I9932" s="24">
        <v>1.3226452905811623</v>
      </c>
      <c r="J9932" s="10">
        <f t="shared" si="1090"/>
        <v>1.0676318252995052</v>
      </c>
      <c r="K9932" s="10">
        <f t="shared" si="1091"/>
        <v>124.45928766854395</v>
      </c>
      <c r="L9932" s="10" t="s">
        <v>22</v>
      </c>
    </row>
    <row r="9933" spans="1:12">
      <c r="A9933" s="10">
        <f t="shared" si="1085"/>
        <v>9930</v>
      </c>
      <c r="B9933" s="10">
        <v>3</v>
      </c>
      <c r="C9933" s="10">
        <f t="shared" si="1086"/>
        <v>0</v>
      </c>
      <c r="D9933" s="10">
        <f t="shared" si="1087"/>
        <v>0</v>
      </c>
      <c r="E9933" s="10">
        <f t="shared" si="1088"/>
        <v>1</v>
      </c>
      <c r="F9933" s="10">
        <f t="shared" si="1089"/>
        <v>0</v>
      </c>
      <c r="G9933" s="22">
        <v>20165.490006685301</v>
      </c>
      <c r="H9933" s="23">
        <v>-3.0929515029308199E-3</v>
      </c>
      <c r="I9933" s="24">
        <v>0.94661813770094028</v>
      </c>
      <c r="J9933" s="10">
        <f t="shared" si="1090"/>
        <v>1.0440568767643563</v>
      </c>
      <c r="K9933" s="10">
        <f t="shared" si="1091"/>
        <v>191.45737047829266</v>
      </c>
      <c r="L9933" s="10" t="s">
        <v>23</v>
      </c>
    </row>
    <row r="9934" spans="1:12">
      <c r="A9934" s="10">
        <f t="shared" si="1085"/>
        <v>9931</v>
      </c>
      <c r="B9934" s="10">
        <v>3</v>
      </c>
      <c r="C9934" s="10">
        <f t="shared" si="1086"/>
        <v>0</v>
      </c>
      <c r="D9934" s="10">
        <f t="shared" si="1087"/>
        <v>0</v>
      </c>
      <c r="E9934" s="10">
        <f t="shared" si="1088"/>
        <v>1</v>
      </c>
      <c r="F9934" s="10">
        <f t="shared" si="1089"/>
        <v>0</v>
      </c>
      <c r="G9934" s="22">
        <v>18670.829999594</v>
      </c>
      <c r="H9934" s="23">
        <v>1.03243894460428E-2</v>
      </c>
      <c r="I9934" s="24">
        <v>0.86094674556213013</v>
      </c>
      <c r="J9934" s="10">
        <f t="shared" si="1090"/>
        <v>1.0654874046502876</v>
      </c>
      <c r="K9934" s="10">
        <f t="shared" si="1091"/>
        <v>781.12929697589414</v>
      </c>
      <c r="L9934" s="10" t="s">
        <v>22</v>
      </c>
    </row>
    <row r="9935" spans="1:12">
      <c r="A9935" s="10">
        <f t="shared" si="1085"/>
        <v>9932</v>
      </c>
      <c r="B9935" s="10">
        <v>3</v>
      </c>
      <c r="C9935" s="10">
        <f t="shared" si="1086"/>
        <v>0</v>
      </c>
      <c r="D9935" s="10">
        <f t="shared" si="1087"/>
        <v>0</v>
      </c>
      <c r="E9935" s="10">
        <f t="shared" si="1088"/>
        <v>1</v>
      </c>
      <c r="F9935" s="10">
        <f t="shared" si="1089"/>
        <v>0</v>
      </c>
      <c r="G9935" s="22">
        <v>6809.7299977242901</v>
      </c>
      <c r="H9935" s="23">
        <v>3.5897927735091303E-2</v>
      </c>
      <c r="I9935" s="24">
        <v>1.3050847457627119</v>
      </c>
      <c r="J9935" s="10">
        <f t="shared" si="1090"/>
        <v>1.107559916115447</v>
      </c>
      <c r="K9935" s="10">
        <f t="shared" si="1091"/>
        <v>265.68882278356523</v>
      </c>
      <c r="L9935" s="10" t="s">
        <v>22</v>
      </c>
    </row>
    <row r="9936" spans="1:12">
      <c r="A9936" s="10">
        <f t="shared" si="1085"/>
        <v>9933</v>
      </c>
      <c r="B9936" s="10">
        <v>3</v>
      </c>
      <c r="C9936" s="10">
        <f t="shared" si="1086"/>
        <v>0</v>
      </c>
      <c r="D9936" s="10">
        <f t="shared" si="1087"/>
        <v>0</v>
      </c>
      <c r="E9936" s="10">
        <f t="shared" si="1088"/>
        <v>1</v>
      </c>
      <c r="F9936" s="10">
        <f t="shared" si="1089"/>
        <v>0</v>
      </c>
      <c r="G9936" s="22">
        <v>5207.5099988430502</v>
      </c>
      <c r="H9936" s="23">
        <v>1.25958656602248E-3</v>
      </c>
      <c r="I9936" s="24">
        <v>0.84360730593607303</v>
      </c>
      <c r="J9936" s="10">
        <f t="shared" si="1090"/>
        <v>1.0509612059503048</v>
      </c>
      <c r="K9936" s="10">
        <f t="shared" si="1091"/>
        <v>223.90022443132068</v>
      </c>
      <c r="L9936" s="10" t="s">
        <v>23</v>
      </c>
    </row>
    <row r="9937" spans="1:12">
      <c r="A9937" s="10">
        <f t="shared" si="1085"/>
        <v>9934</v>
      </c>
      <c r="B9937" s="10">
        <v>3</v>
      </c>
      <c r="C9937" s="10">
        <f t="shared" si="1086"/>
        <v>0</v>
      </c>
      <c r="D9937" s="10">
        <f t="shared" si="1087"/>
        <v>0</v>
      </c>
      <c r="E9937" s="10">
        <f t="shared" si="1088"/>
        <v>1</v>
      </c>
      <c r="F9937" s="10">
        <f t="shared" si="1089"/>
        <v>0</v>
      </c>
      <c r="G9937" s="22">
        <v>3663.1900001764302</v>
      </c>
      <c r="H9937" s="23">
        <v>2.9587107234582601E-2</v>
      </c>
      <c r="I9937" s="24">
        <v>1.0946502057613168</v>
      </c>
      <c r="J9937" s="10">
        <f t="shared" si="1090"/>
        <v>1.0970257005884034</v>
      </c>
      <c r="K9937" s="10">
        <f t="shared" si="1091"/>
        <v>2.0671292058460678E-2</v>
      </c>
      <c r="L9937" s="10" t="s">
        <v>22</v>
      </c>
    </row>
    <row r="9938" spans="1:12">
      <c r="A9938" s="10">
        <f t="shared" si="1085"/>
        <v>9935</v>
      </c>
      <c r="B9938" s="10">
        <v>3</v>
      </c>
      <c r="C9938" s="10">
        <f t="shared" si="1086"/>
        <v>0</v>
      </c>
      <c r="D9938" s="10">
        <f t="shared" si="1087"/>
        <v>0</v>
      </c>
      <c r="E9938" s="10">
        <f t="shared" si="1088"/>
        <v>1</v>
      </c>
      <c r="F9938" s="10">
        <f t="shared" si="1089"/>
        <v>0</v>
      </c>
      <c r="G9938" s="22">
        <v>6100.4899996519098</v>
      </c>
      <c r="H9938" s="23">
        <v>2.3284094630825199E-2</v>
      </c>
      <c r="I9938" s="24">
        <v>0.99112426035502954</v>
      </c>
      <c r="J9938" s="10">
        <f t="shared" si="1090"/>
        <v>1.0866045257221597</v>
      </c>
      <c r="K9938" s="10">
        <f t="shared" si="1091"/>
        <v>55.615001627476524</v>
      </c>
      <c r="L9938" s="10" t="s">
        <v>23</v>
      </c>
    </row>
    <row r="9939" spans="1:12">
      <c r="A9939" s="10">
        <f t="shared" si="1085"/>
        <v>9936</v>
      </c>
      <c r="B9939" s="10">
        <v>3</v>
      </c>
      <c r="C9939" s="10">
        <f t="shared" si="1086"/>
        <v>0</v>
      </c>
      <c r="D9939" s="10">
        <f t="shared" si="1087"/>
        <v>0</v>
      </c>
      <c r="E9939" s="10">
        <f t="shared" si="1088"/>
        <v>1</v>
      </c>
      <c r="F9939" s="10">
        <f t="shared" si="1089"/>
        <v>0</v>
      </c>
      <c r="G9939" s="22">
        <v>26937.290000200301</v>
      </c>
      <c r="H9939" s="23">
        <v>1.69413898516618E-3</v>
      </c>
      <c r="I9939" s="24">
        <v>0.92291904218928167</v>
      </c>
      <c r="J9939" s="10">
        <f t="shared" si="1090"/>
        <v>1.0516530281026644</v>
      </c>
      <c r="K9939" s="10">
        <f t="shared" si="1091"/>
        <v>446.41659883250003</v>
      </c>
      <c r="L9939" s="10" t="s">
        <v>23</v>
      </c>
    </row>
    <row r="9940" spans="1:12">
      <c r="A9940" s="10">
        <f t="shared" si="1085"/>
        <v>9937</v>
      </c>
      <c r="B9940" s="10">
        <v>3</v>
      </c>
      <c r="C9940" s="10">
        <f t="shared" si="1086"/>
        <v>0</v>
      </c>
      <c r="D9940" s="10">
        <f t="shared" si="1087"/>
        <v>0</v>
      </c>
      <c r="E9940" s="10">
        <f t="shared" si="1088"/>
        <v>1</v>
      </c>
      <c r="F9940" s="10">
        <f t="shared" si="1089"/>
        <v>0</v>
      </c>
      <c r="G9940" s="22">
        <v>25943.819999515999</v>
      </c>
      <c r="H9940" s="23">
        <v>6.8554143257726101E-3</v>
      </c>
      <c r="I9940" s="24">
        <v>0.8885485391140433</v>
      </c>
      <c r="J9940" s="10">
        <f t="shared" si="1090"/>
        <v>1.0599048627647951</v>
      </c>
      <c r="K9940" s="10">
        <f t="shared" si="1091"/>
        <v>761.7881182595961</v>
      </c>
      <c r="L9940" s="10" t="s">
        <v>23</v>
      </c>
    </row>
    <row r="9941" spans="1:12">
      <c r="A9941" s="10">
        <f t="shared" si="1085"/>
        <v>9938</v>
      </c>
      <c r="B9941" s="10">
        <v>3</v>
      </c>
      <c r="C9941" s="10">
        <f t="shared" si="1086"/>
        <v>0</v>
      </c>
      <c r="D9941" s="10">
        <f t="shared" si="1087"/>
        <v>0</v>
      </c>
      <c r="E9941" s="10">
        <f t="shared" si="1088"/>
        <v>1</v>
      </c>
      <c r="F9941" s="10">
        <f t="shared" si="1089"/>
        <v>0</v>
      </c>
      <c r="G9941" s="22">
        <v>7556.9200000763003</v>
      </c>
      <c r="H9941" s="23">
        <v>1.1615632632117101E-2</v>
      </c>
      <c r="I9941" s="24">
        <v>0.88641779189833203</v>
      </c>
      <c r="J9941" s="10">
        <f t="shared" si="1090"/>
        <v>1.0675728736595311</v>
      </c>
      <c r="K9941" s="10">
        <f t="shared" si="1091"/>
        <v>247.99668031664331</v>
      </c>
      <c r="L9941" s="10" t="s">
        <v>23</v>
      </c>
    </row>
    <row r="9942" spans="1:12">
      <c r="A9942" s="10">
        <f t="shared" si="1085"/>
        <v>9939</v>
      </c>
      <c r="B9942" s="10">
        <v>3</v>
      </c>
      <c r="C9942" s="10">
        <f t="shared" si="1086"/>
        <v>0</v>
      </c>
      <c r="D9942" s="10">
        <f t="shared" si="1087"/>
        <v>0</v>
      </c>
      <c r="E9942" s="10">
        <f t="shared" si="1088"/>
        <v>1</v>
      </c>
      <c r="F9942" s="10">
        <f t="shared" si="1089"/>
        <v>0</v>
      </c>
      <c r="G9942" s="22">
        <v>5531.0049994587998</v>
      </c>
      <c r="H9942" s="23">
        <v>1.57740996286703E-2</v>
      </c>
      <c r="I9942" s="24">
        <v>1.1706783369803064</v>
      </c>
      <c r="J9942" s="10">
        <f t="shared" si="1090"/>
        <v>1.0743169372472483</v>
      </c>
      <c r="K9942" s="10">
        <f t="shared" si="1091"/>
        <v>51.358253994513596</v>
      </c>
      <c r="L9942" s="10" t="s">
        <v>23</v>
      </c>
    </row>
    <row r="9943" spans="1:12">
      <c r="A9943" s="10">
        <f t="shared" si="1085"/>
        <v>9940</v>
      </c>
      <c r="B9943" s="10">
        <v>3</v>
      </c>
      <c r="C9943" s="10">
        <f t="shared" si="1086"/>
        <v>0</v>
      </c>
      <c r="D9943" s="10">
        <f t="shared" si="1087"/>
        <v>0</v>
      </c>
      <c r="E9943" s="10">
        <f t="shared" si="1088"/>
        <v>1</v>
      </c>
      <c r="F9943" s="10">
        <f t="shared" si="1089"/>
        <v>0</v>
      </c>
      <c r="G9943" s="22">
        <v>11402.239997267699</v>
      </c>
      <c r="H9943" s="23">
        <v>2.23311600499752E-2</v>
      </c>
      <c r="I9943" s="24">
        <v>0.90552016985138006</v>
      </c>
      <c r="J9943" s="10">
        <f t="shared" si="1090"/>
        <v>1.0850376159814714</v>
      </c>
      <c r="K9943" s="10">
        <f t="shared" si="1091"/>
        <v>367.45444080391013</v>
      </c>
      <c r="L9943" s="10" t="s">
        <v>22</v>
      </c>
    </row>
    <row r="9944" spans="1:12">
      <c r="A9944" s="10">
        <f t="shared" si="1085"/>
        <v>9941</v>
      </c>
      <c r="B9944" s="10">
        <v>3</v>
      </c>
      <c r="C9944" s="10">
        <f t="shared" si="1086"/>
        <v>0</v>
      </c>
      <c r="D9944" s="10">
        <f t="shared" si="1087"/>
        <v>0</v>
      </c>
      <c r="E9944" s="10">
        <f t="shared" si="1088"/>
        <v>1</v>
      </c>
      <c r="F9944" s="10">
        <f t="shared" si="1089"/>
        <v>0</v>
      </c>
      <c r="G9944" s="22">
        <v>19986.7100108862</v>
      </c>
      <c r="H9944" s="23">
        <v>-2.5504523729462602E-3</v>
      </c>
      <c r="I9944" s="24">
        <v>0.93730886850152906</v>
      </c>
      <c r="J9944" s="10">
        <f t="shared" si="1090"/>
        <v>1.044914949913347</v>
      </c>
      <c r="K9944" s="10">
        <f t="shared" si="1091"/>
        <v>231.42748943840988</v>
      </c>
      <c r="L9944" s="10" t="s">
        <v>23</v>
      </c>
    </row>
    <row r="9945" spans="1:12">
      <c r="A9945" s="10">
        <f t="shared" si="1085"/>
        <v>9942</v>
      </c>
      <c r="B9945" s="10">
        <v>3</v>
      </c>
      <c r="C9945" s="10">
        <f t="shared" si="1086"/>
        <v>0</v>
      </c>
      <c r="D9945" s="10">
        <f t="shared" si="1087"/>
        <v>0</v>
      </c>
      <c r="E9945" s="10">
        <f t="shared" si="1088"/>
        <v>1</v>
      </c>
      <c r="F9945" s="10">
        <f t="shared" si="1089"/>
        <v>0</v>
      </c>
      <c r="G9945" s="22">
        <v>20073.000000715299</v>
      </c>
      <c r="H9945" s="23">
        <v>5.9405809733227297E-3</v>
      </c>
      <c r="I9945" s="24">
        <v>0.87804878048780488</v>
      </c>
      <c r="J9945" s="10">
        <f t="shared" si="1090"/>
        <v>1.0584375226733387</v>
      </c>
      <c r="K9945" s="10">
        <f t="shared" si="1091"/>
        <v>653.17739334528699</v>
      </c>
      <c r="L9945" s="10" t="s">
        <v>22</v>
      </c>
    </row>
    <row r="9946" spans="1:12">
      <c r="A9946" s="10">
        <f t="shared" si="1085"/>
        <v>9943</v>
      </c>
      <c r="B9946" s="10">
        <v>3</v>
      </c>
      <c r="C9946" s="10">
        <f t="shared" si="1086"/>
        <v>0</v>
      </c>
      <c r="D9946" s="10">
        <f t="shared" si="1087"/>
        <v>0</v>
      </c>
      <c r="E9946" s="10">
        <f t="shared" si="1088"/>
        <v>1</v>
      </c>
      <c r="F9946" s="10">
        <f t="shared" si="1089"/>
        <v>0</v>
      </c>
      <c r="G9946" s="22">
        <v>9773.5999956726992</v>
      </c>
      <c r="H9946" s="23">
        <v>4.05681210025403E-2</v>
      </c>
      <c r="I9946" s="24">
        <v>1.2464008859357696</v>
      </c>
      <c r="J9946" s="10">
        <f t="shared" si="1090"/>
        <v>1.1154206195378573</v>
      </c>
      <c r="K9946" s="10">
        <f t="shared" si="1091"/>
        <v>167.67422182840696</v>
      </c>
      <c r="L9946" s="10" t="s">
        <v>22</v>
      </c>
    </row>
    <row r="9947" spans="1:12">
      <c r="A9947" s="10">
        <f t="shared" si="1085"/>
        <v>9944</v>
      </c>
      <c r="B9947" s="10">
        <v>3</v>
      </c>
      <c r="C9947" s="10">
        <f t="shared" si="1086"/>
        <v>0</v>
      </c>
      <c r="D9947" s="10">
        <f t="shared" si="1087"/>
        <v>0</v>
      </c>
      <c r="E9947" s="10">
        <f t="shared" si="1088"/>
        <v>1</v>
      </c>
      <c r="F9947" s="10">
        <f t="shared" si="1089"/>
        <v>0</v>
      </c>
      <c r="G9947" s="22">
        <v>6694.7599997222496</v>
      </c>
      <c r="H9947" s="23">
        <v>1.3762052245152799E-2</v>
      </c>
      <c r="I9947" s="24">
        <v>0.88211564320932312</v>
      </c>
      <c r="J9947" s="10">
        <f t="shared" si="1090"/>
        <v>1.0710485623358965</v>
      </c>
      <c r="K9947" s="10">
        <f t="shared" si="1091"/>
        <v>238.97379592384573</v>
      </c>
      <c r="L9947" s="10" t="s">
        <v>22</v>
      </c>
    </row>
    <row r="9948" spans="1:12">
      <c r="A9948" s="10">
        <f t="shared" si="1085"/>
        <v>9945</v>
      </c>
      <c r="B9948" s="10">
        <v>3</v>
      </c>
      <c r="C9948" s="10">
        <f t="shared" si="1086"/>
        <v>0</v>
      </c>
      <c r="D9948" s="10">
        <f t="shared" si="1087"/>
        <v>0</v>
      </c>
      <c r="E9948" s="10">
        <f t="shared" si="1088"/>
        <v>1</v>
      </c>
      <c r="F9948" s="10">
        <f t="shared" si="1089"/>
        <v>0</v>
      </c>
      <c r="G9948" s="22">
        <v>4837.9699995517749</v>
      </c>
      <c r="H9948" s="23">
        <v>1.4654369616878901E-2</v>
      </c>
      <c r="I9948" s="24">
        <v>1.181704260651629</v>
      </c>
      <c r="J9948" s="10">
        <f t="shared" si="1090"/>
        <v>1.0724968161184598</v>
      </c>
      <c r="K9948" s="10">
        <f t="shared" si="1091"/>
        <v>57.698916831484887</v>
      </c>
      <c r="L9948" s="10" t="s">
        <v>22</v>
      </c>
    </row>
    <row r="9949" spans="1:12">
      <c r="A9949" s="10">
        <f t="shared" si="1085"/>
        <v>9946</v>
      </c>
      <c r="B9949" s="10">
        <v>3</v>
      </c>
      <c r="C9949" s="10">
        <f t="shared" si="1086"/>
        <v>0</v>
      </c>
      <c r="D9949" s="10">
        <f t="shared" si="1087"/>
        <v>0</v>
      </c>
      <c r="E9949" s="10">
        <f t="shared" si="1088"/>
        <v>1</v>
      </c>
      <c r="F9949" s="10">
        <f t="shared" si="1089"/>
        <v>0</v>
      </c>
      <c r="G9949" s="22">
        <v>8639.9600012302399</v>
      </c>
      <c r="H9949" s="23">
        <v>2.1981612929655701E-2</v>
      </c>
      <c r="I9949" s="24">
        <v>1.0406732117812061</v>
      </c>
      <c r="J9949" s="10">
        <f t="shared" si="1090"/>
        <v>1.0844634224594401</v>
      </c>
      <c r="K9949" s="10">
        <f t="shared" si="1091"/>
        <v>16.567836541806198</v>
      </c>
      <c r="L9949" s="10" t="s">
        <v>22</v>
      </c>
    </row>
    <row r="9950" spans="1:12">
      <c r="A9950" s="10">
        <f t="shared" si="1085"/>
        <v>9947</v>
      </c>
      <c r="B9950" s="10">
        <v>3</v>
      </c>
      <c r="C9950" s="10">
        <f t="shared" si="1086"/>
        <v>0</v>
      </c>
      <c r="D9950" s="10">
        <f t="shared" si="1087"/>
        <v>0</v>
      </c>
      <c r="E9950" s="10">
        <f t="shared" si="1088"/>
        <v>1</v>
      </c>
      <c r="F9950" s="10">
        <f t="shared" si="1089"/>
        <v>0</v>
      </c>
      <c r="G9950" s="22">
        <v>12920.370008111</v>
      </c>
      <c r="H9950" s="23">
        <v>-2.8701294449252801E-3</v>
      </c>
      <c r="I9950" s="24">
        <v>0.99197734780556868</v>
      </c>
      <c r="J9950" s="10">
        <f t="shared" si="1090"/>
        <v>1.0444092300424612</v>
      </c>
      <c r="K9950" s="10">
        <f t="shared" si="1091"/>
        <v>35.519418581891202</v>
      </c>
      <c r="L9950" s="10" t="s">
        <v>22</v>
      </c>
    </row>
    <row r="9951" spans="1:12">
      <c r="A9951" s="10">
        <f t="shared" si="1085"/>
        <v>9948</v>
      </c>
      <c r="B9951" s="10">
        <v>3</v>
      </c>
      <c r="C9951" s="10">
        <f t="shared" si="1086"/>
        <v>0</v>
      </c>
      <c r="D9951" s="10">
        <f t="shared" si="1087"/>
        <v>0</v>
      </c>
      <c r="E9951" s="10">
        <f t="shared" si="1088"/>
        <v>1</v>
      </c>
      <c r="F9951" s="10">
        <f t="shared" si="1089"/>
        <v>0</v>
      </c>
      <c r="G9951" s="22">
        <v>13543.930000305199</v>
      </c>
      <c r="H9951" s="23">
        <v>1.0401160327433301E-2</v>
      </c>
      <c r="I9951" s="24">
        <v>0.86063348416289598</v>
      </c>
      <c r="J9951" s="10">
        <f t="shared" si="1090"/>
        <v>1.0656112822538903</v>
      </c>
      <c r="K9951" s="10">
        <f t="shared" si="1091"/>
        <v>569.06037748737185</v>
      </c>
      <c r="L9951" s="10" t="s">
        <v>23</v>
      </c>
    </row>
    <row r="9952" spans="1:12">
      <c r="A9952" s="10">
        <f t="shared" si="1085"/>
        <v>9949</v>
      </c>
      <c r="B9952" s="10">
        <v>3</v>
      </c>
      <c r="C9952" s="10">
        <f t="shared" si="1086"/>
        <v>0</v>
      </c>
      <c r="D9952" s="10">
        <f t="shared" si="1087"/>
        <v>0</v>
      </c>
      <c r="E9952" s="10">
        <f t="shared" si="1088"/>
        <v>1</v>
      </c>
      <c r="F9952" s="10">
        <f t="shared" si="1089"/>
        <v>0</v>
      </c>
      <c r="G9952" s="22">
        <v>5196.8399982452402</v>
      </c>
      <c r="H9952" s="23">
        <v>7.3397651278506596E-3</v>
      </c>
      <c r="I9952" s="24">
        <v>1.2302371541501975</v>
      </c>
      <c r="J9952" s="10">
        <f t="shared" si="1090"/>
        <v>1.0606825570223533</v>
      </c>
      <c r="K9952" s="10">
        <f t="shared" si="1091"/>
        <v>149.4027131808711</v>
      </c>
      <c r="L9952" s="10" t="s">
        <v>23</v>
      </c>
    </row>
    <row r="9953" spans="1:12">
      <c r="A9953" s="10">
        <f t="shared" si="1085"/>
        <v>9950</v>
      </c>
      <c r="B9953" s="10">
        <v>3</v>
      </c>
      <c r="C9953" s="10">
        <f t="shared" si="1086"/>
        <v>0</v>
      </c>
      <c r="D9953" s="10">
        <f t="shared" si="1087"/>
        <v>0</v>
      </c>
      <c r="E9953" s="10">
        <f t="shared" si="1088"/>
        <v>1</v>
      </c>
      <c r="F9953" s="10">
        <f t="shared" si="1089"/>
        <v>0</v>
      </c>
      <c r="G9953" s="22">
        <v>3775.7900004386902</v>
      </c>
      <c r="H9953" s="23">
        <v>2.57950318283976E-2</v>
      </c>
      <c r="I9953" s="24">
        <v>0.90180675569520818</v>
      </c>
      <c r="J9953" s="10">
        <f t="shared" si="1090"/>
        <v>1.0907441031209484</v>
      </c>
      <c r="K9953" s="10">
        <f t="shared" si="1091"/>
        <v>134.78558862678696</v>
      </c>
      <c r="L9953" s="10" t="s">
        <v>22</v>
      </c>
    </row>
    <row r="9954" spans="1:12">
      <c r="A9954" s="10">
        <f t="shared" si="1085"/>
        <v>9951</v>
      </c>
      <c r="B9954" s="10">
        <v>3</v>
      </c>
      <c r="C9954" s="10">
        <f t="shared" si="1086"/>
        <v>0</v>
      </c>
      <c r="D9954" s="10">
        <f t="shared" si="1087"/>
        <v>0</v>
      </c>
      <c r="E9954" s="10">
        <f t="shared" si="1088"/>
        <v>1</v>
      </c>
      <c r="F9954" s="10">
        <f t="shared" si="1089"/>
        <v>0</v>
      </c>
      <c r="G9954" s="22">
        <v>2999.6750004887599</v>
      </c>
      <c r="H9954" s="23">
        <v>4.4463269193499204E-3</v>
      </c>
      <c r="I9954" s="24">
        <v>1.2229930624380574</v>
      </c>
      <c r="J9954" s="10">
        <f t="shared" si="1090"/>
        <v>1.0560451925733358</v>
      </c>
      <c r="K9954" s="10">
        <f t="shared" si="1091"/>
        <v>83.605715503569499</v>
      </c>
      <c r="L9954" s="10" t="s">
        <v>23</v>
      </c>
    </row>
    <row r="9955" spans="1:12">
      <c r="A9955" s="10">
        <f t="shared" si="1085"/>
        <v>9952</v>
      </c>
      <c r="B9955" s="10">
        <v>3</v>
      </c>
      <c r="C9955" s="10">
        <f t="shared" si="1086"/>
        <v>0</v>
      </c>
      <c r="D9955" s="10">
        <f t="shared" si="1087"/>
        <v>0</v>
      </c>
      <c r="E9955" s="10">
        <f t="shared" si="1088"/>
        <v>1</v>
      </c>
      <c r="F9955" s="10">
        <f t="shared" si="1089"/>
        <v>0</v>
      </c>
      <c r="G9955" s="22">
        <v>6022.1800004243896</v>
      </c>
      <c r="H9955" s="23">
        <v>1.07119164861398E-2</v>
      </c>
      <c r="I9955" s="24">
        <v>0.98602794411177641</v>
      </c>
      <c r="J9955" s="10">
        <f t="shared" si="1090"/>
        <v>1.0661128659935279</v>
      </c>
      <c r="K9955" s="10">
        <f t="shared" si="1091"/>
        <v>38.623821810289385</v>
      </c>
      <c r="L9955" s="10" t="s">
        <v>23</v>
      </c>
    </row>
    <row r="9956" spans="1:12">
      <c r="A9956" s="10">
        <f t="shared" si="1085"/>
        <v>9953</v>
      </c>
      <c r="B9956" s="10">
        <v>3</v>
      </c>
      <c r="C9956" s="10">
        <f t="shared" si="1086"/>
        <v>0</v>
      </c>
      <c r="D9956" s="10">
        <f t="shared" si="1087"/>
        <v>0</v>
      </c>
      <c r="E9956" s="10">
        <f t="shared" si="1088"/>
        <v>1</v>
      </c>
      <c r="F9956" s="10">
        <f t="shared" si="1089"/>
        <v>0</v>
      </c>
      <c r="G9956" s="22">
        <v>13048.860015988301</v>
      </c>
      <c r="H9956" s="23">
        <v>-4.7752563881993003E-3</v>
      </c>
      <c r="I9956" s="24">
        <v>0.9140083217753121</v>
      </c>
      <c r="J9956" s="10">
        <f t="shared" si="1090"/>
        <v>1.0414004460947381</v>
      </c>
      <c r="K9956" s="10">
        <f t="shared" si="1091"/>
        <v>211.76673054960426</v>
      </c>
      <c r="L9956" s="10" t="s">
        <v>23</v>
      </c>
    </row>
    <row r="9957" spans="1:12">
      <c r="A9957" s="10">
        <f t="shared" si="1085"/>
        <v>9954</v>
      </c>
      <c r="B9957" s="10">
        <v>3</v>
      </c>
      <c r="C9957" s="10">
        <f t="shared" si="1086"/>
        <v>0</v>
      </c>
      <c r="D9957" s="10">
        <f t="shared" si="1087"/>
        <v>0</v>
      </c>
      <c r="E9957" s="10">
        <f t="shared" si="1088"/>
        <v>1</v>
      </c>
      <c r="F9957" s="10">
        <f t="shared" si="1089"/>
        <v>0</v>
      </c>
      <c r="G9957" s="22">
        <v>10921.8400005698</v>
      </c>
      <c r="H9957" s="23">
        <v>1.74092517334089E-2</v>
      </c>
      <c r="I9957" s="24">
        <v>0.94553621560920831</v>
      </c>
      <c r="J9957" s="10">
        <f t="shared" si="1090"/>
        <v>1.0769804273585579</v>
      </c>
      <c r="K9957" s="10">
        <f t="shared" si="1091"/>
        <v>188.70297312081502</v>
      </c>
      <c r="L9957" s="10" t="s">
        <v>23</v>
      </c>
    </row>
    <row r="9958" spans="1:12">
      <c r="A9958" s="10">
        <f t="shared" si="1085"/>
        <v>9955</v>
      </c>
      <c r="B9958" s="10">
        <v>3</v>
      </c>
      <c r="C9958" s="10">
        <f t="shared" si="1086"/>
        <v>0</v>
      </c>
      <c r="D9958" s="10">
        <f t="shared" si="1087"/>
        <v>0</v>
      </c>
      <c r="E9958" s="10">
        <f t="shared" si="1088"/>
        <v>1</v>
      </c>
      <c r="F9958" s="10">
        <f t="shared" si="1089"/>
        <v>0</v>
      </c>
      <c r="G9958" s="22">
        <v>4785.1399996876698</v>
      </c>
      <c r="H9958" s="23">
        <v>2.3918225594634499E-2</v>
      </c>
      <c r="I9958" s="24">
        <v>1.3610586011342154</v>
      </c>
      <c r="J9958" s="10">
        <f t="shared" si="1090"/>
        <v>1.0876484805650863</v>
      </c>
      <c r="K9958" s="10">
        <f t="shared" si="1091"/>
        <v>357.70402034157541</v>
      </c>
      <c r="L9958" s="10" t="s">
        <v>23</v>
      </c>
    </row>
    <row r="9959" spans="1:12">
      <c r="A9959" s="10">
        <f t="shared" si="1085"/>
        <v>9956</v>
      </c>
      <c r="B9959" s="10">
        <v>3</v>
      </c>
      <c r="C9959" s="10">
        <f t="shared" si="1086"/>
        <v>0</v>
      </c>
      <c r="D9959" s="10">
        <f t="shared" si="1087"/>
        <v>0</v>
      </c>
      <c r="E9959" s="10">
        <f t="shared" si="1088"/>
        <v>1</v>
      </c>
      <c r="F9959" s="10">
        <f t="shared" si="1089"/>
        <v>0</v>
      </c>
      <c r="G9959" s="22">
        <v>4879.6849997639647</v>
      </c>
      <c r="H9959" s="23">
        <v>6.26415404723938E-3</v>
      </c>
      <c r="I9959" s="24">
        <v>0.85414091470951792</v>
      </c>
      <c r="J9959" s="10">
        <f t="shared" si="1090"/>
        <v>1.0589562829485117</v>
      </c>
      <c r="K9959" s="10">
        <f t="shared" si="1091"/>
        <v>204.69954107590067</v>
      </c>
      <c r="L9959" s="10" t="s">
        <v>22</v>
      </c>
    </row>
    <row r="9960" spans="1:12">
      <c r="A9960" s="10">
        <f t="shared" si="1085"/>
        <v>9957</v>
      </c>
      <c r="B9960" s="10">
        <v>3</v>
      </c>
      <c r="C9960" s="10">
        <f t="shared" si="1086"/>
        <v>0</v>
      </c>
      <c r="D9960" s="10">
        <f t="shared" si="1087"/>
        <v>0</v>
      </c>
      <c r="E9960" s="10">
        <f t="shared" si="1088"/>
        <v>1</v>
      </c>
      <c r="F9960" s="10">
        <f t="shared" si="1089"/>
        <v>0</v>
      </c>
      <c r="G9960" s="22">
        <v>4277.7649965882301</v>
      </c>
      <c r="H9960" s="23">
        <v>3.64371814327559E-2</v>
      </c>
      <c r="I9960" s="24">
        <v>1.2862141357592722</v>
      </c>
      <c r="J9960" s="10">
        <f t="shared" si="1090"/>
        <v>1.1084647323869523</v>
      </c>
      <c r="K9960" s="10">
        <f t="shared" si="1091"/>
        <v>135.15534511020658</v>
      </c>
      <c r="L9960" s="10" t="s">
        <v>23</v>
      </c>
    </row>
    <row r="9961" spans="1:12">
      <c r="A9961" s="10">
        <f t="shared" si="1085"/>
        <v>9958</v>
      </c>
      <c r="B9961" s="10">
        <v>3</v>
      </c>
      <c r="C9961" s="10">
        <f t="shared" si="1086"/>
        <v>0</v>
      </c>
      <c r="D9961" s="10">
        <f t="shared" si="1087"/>
        <v>0</v>
      </c>
      <c r="E9961" s="10">
        <f t="shared" si="1088"/>
        <v>1</v>
      </c>
      <c r="F9961" s="10">
        <f t="shared" si="1089"/>
        <v>0</v>
      </c>
      <c r="G9961" s="22">
        <v>15860.1300092936</v>
      </c>
      <c r="H9961" s="23">
        <v>2.02971386032031E-3</v>
      </c>
      <c r="I9961" s="24">
        <v>0.95612009237875284</v>
      </c>
      <c r="J9961" s="10">
        <f t="shared" si="1090"/>
        <v>1.0521875862713987</v>
      </c>
      <c r="K9961" s="10">
        <f t="shared" si="1091"/>
        <v>146.37255910243309</v>
      </c>
      <c r="L9961" s="10" t="s">
        <v>22</v>
      </c>
    </row>
    <row r="9962" spans="1:12">
      <c r="A9962" s="10">
        <f t="shared" si="1085"/>
        <v>9959</v>
      </c>
      <c r="B9962" s="10">
        <v>3</v>
      </c>
      <c r="C9962" s="10">
        <f t="shared" si="1086"/>
        <v>0</v>
      </c>
      <c r="D9962" s="10">
        <f t="shared" si="1087"/>
        <v>0</v>
      </c>
      <c r="E9962" s="10">
        <f t="shared" si="1088"/>
        <v>1</v>
      </c>
      <c r="F9962" s="10">
        <f t="shared" si="1089"/>
        <v>0</v>
      </c>
      <c r="G9962" s="22">
        <v>14954.7499980927</v>
      </c>
      <c r="H9962" s="23">
        <v>1.7313433749424598E-2</v>
      </c>
      <c r="I9962" s="24">
        <v>0.86778550961932055</v>
      </c>
      <c r="J9962" s="10">
        <f t="shared" si="1090"/>
        <v>1.0768241680007113</v>
      </c>
      <c r="K9962" s="10">
        <f t="shared" si="1091"/>
        <v>653.48011386345388</v>
      </c>
      <c r="L9962" s="10" t="s">
        <v>23</v>
      </c>
    </row>
    <row r="9963" spans="1:12">
      <c r="A9963" s="10">
        <f t="shared" si="1085"/>
        <v>9960</v>
      </c>
      <c r="B9963" s="10">
        <v>3</v>
      </c>
      <c r="C9963" s="10">
        <f t="shared" si="1086"/>
        <v>0</v>
      </c>
      <c r="D9963" s="10">
        <f t="shared" si="1087"/>
        <v>0</v>
      </c>
      <c r="E9963" s="10">
        <f t="shared" si="1088"/>
        <v>1</v>
      </c>
      <c r="F9963" s="10">
        <f t="shared" si="1089"/>
        <v>0</v>
      </c>
      <c r="G9963" s="22">
        <v>4185.1100007295599</v>
      </c>
      <c r="H9963" s="23">
        <v>1.7984962953074099E-2</v>
      </c>
      <c r="I9963" s="24">
        <v>1.2326413743736577</v>
      </c>
      <c r="J9963" s="10">
        <f t="shared" si="1090"/>
        <v>1.0779197710749719</v>
      </c>
      <c r="K9963" s="10">
        <f t="shared" si="1091"/>
        <v>100.18640467947979</v>
      </c>
      <c r="L9963" s="10" t="s">
        <v>23</v>
      </c>
    </row>
    <row r="9964" spans="1:12">
      <c r="A9964" s="10">
        <f t="shared" si="1085"/>
        <v>9961</v>
      </c>
      <c r="B9964" s="10">
        <v>3</v>
      </c>
      <c r="C9964" s="10">
        <f t="shared" si="1086"/>
        <v>0</v>
      </c>
      <c r="D9964" s="10">
        <f t="shared" si="1087"/>
        <v>0</v>
      </c>
      <c r="E9964" s="10">
        <f t="shared" si="1088"/>
        <v>1</v>
      </c>
      <c r="F9964" s="10">
        <f t="shared" si="1089"/>
        <v>0</v>
      </c>
      <c r="G9964" s="22">
        <v>3849.920001268385</v>
      </c>
      <c r="H9964" s="23">
        <v>1.0093320707535099E-2</v>
      </c>
      <c r="I9964" s="24">
        <v>0.94968553459119498</v>
      </c>
      <c r="J9964" s="10">
        <f t="shared" si="1090"/>
        <v>1.0651146386997468</v>
      </c>
      <c r="K9964" s="10">
        <f t="shared" si="1091"/>
        <v>51.295864696569893</v>
      </c>
      <c r="L9964" s="10" t="s">
        <v>23</v>
      </c>
    </row>
    <row r="9965" spans="1:12">
      <c r="A9965" s="10">
        <f t="shared" si="1085"/>
        <v>9962</v>
      </c>
      <c r="B9965" s="10">
        <v>3</v>
      </c>
      <c r="C9965" s="10">
        <f t="shared" si="1086"/>
        <v>0</v>
      </c>
      <c r="D9965" s="10">
        <f t="shared" si="1087"/>
        <v>0</v>
      </c>
      <c r="E9965" s="10">
        <f t="shared" si="1088"/>
        <v>1</v>
      </c>
      <c r="F9965" s="10">
        <f t="shared" si="1089"/>
        <v>0</v>
      </c>
      <c r="G9965" s="22">
        <v>3685.594998404385</v>
      </c>
      <c r="H9965" s="23">
        <v>4.6152988159926397E-2</v>
      </c>
      <c r="I9965" s="24">
        <v>1.2508143322475569</v>
      </c>
      <c r="J9965" s="10">
        <f t="shared" si="1090"/>
        <v>1.1248941533415313</v>
      </c>
      <c r="K9965" s="10">
        <f t="shared" si="1091"/>
        <v>58.438394244464689</v>
      </c>
      <c r="L9965" s="10" t="s">
        <v>22</v>
      </c>
    </row>
    <row r="9966" spans="1:12">
      <c r="A9966" s="10">
        <f t="shared" si="1085"/>
        <v>9963</v>
      </c>
      <c r="B9966" s="10">
        <v>3</v>
      </c>
      <c r="C9966" s="10">
        <f t="shared" si="1086"/>
        <v>0</v>
      </c>
      <c r="D9966" s="10">
        <f t="shared" si="1087"/>
        <v>0</v>
      </c>
      <c r="E9966" s="10">
        <f t="shared" si="1088"/>
        <v>1</v>
      </c>
      <c r="F9966" s="10">
        <f t="shared" si="1089"/>
        <v>0</v>
      </c>
      <c r="G9966" s="22">
        <v>12880.610020160701</v>
      </c>
      <c r="H9966" s="23">
        <v>-5.7031757598578403E-3</v>
      </c>
      <c r="I9966" s="24">
        <v>0.94988290398126463</v>
      </c>
      <c r="J9966" s="10">
        <f t="shared" si="1090"/>
        <v>1.0399381153591929</v>
      </c>
      <c r="K9966" s="10">
        <f t="shared" si="1091"/>
        <v>104.46098854821548</v>
      </c>
      <c r="L9966" s="10" t="s">
        <v>22</v>
      </c>
    </row>
    <row r="9967" spans="1:12">
      <c r="A9967" s="10">
        <f t="shared" si="1085"/>
        <v>9964</v>
      </c>
      <c r="B9967" s="10">
        <v>3</v>
      </c>
      <c r="C9967" s="10">
        <f t="shared" si="1086"/>
        <v>0</v>
      </c>
      <c r="D9967" s="10">
        <f t="shared" si="1087"/>
        <v>0</v>
      </c>
      <c r="E9967" s="10">
        <f t="shared" si="1088"/>
        <v>1</v>
      </c>
      <c r="F9967" s="10">
        <f t="shared" si="1089"/>
        <v>0</v>
      </c>
      <c r="G9967" s="22">
        <v>11203.470000982299</v>
      </c>
      <c r="H9967" s="23">
        <v>2.4640805116878401E-2</v>
      </c>
      <c r="I9967" s="24">
        <v>0.93475877192982459</v>
      </c>
      <c r="J9967" s="10">
        <f t="shared" si="1090"/>
        <v>1.0888392688160766</v>
      </c>
      <c r="K9967" s="10">
        <f t="shared" si="1091"/>
        <v>265.97933522965786</v>
      </c>
      <c r="L9967" s="10" t="s">
        <v>23</v>
      </c>
    </row>
    <row r="9968" spans="1:12">
      <c r="A9968" s="10">
        <f t="shared" si="1085"/>
        <v>9965</v>
      </c>
      <c r="B9968" s="10">
        <v>3</v>
      </c>
      <c r="C9968" s="10">
        <f t="shared" si="1086"/>
        <v>0</v>
      </c>
      <c r="D9968" s="10">
        <f t="shared" si="1087"/>
        <v>0</v>
      </c>
      <c r="E9968" s="10">
        <f t="shared" si="1088"/>
        <v>1</v>
      </c>
      <c r="F9968" s="10">
        <f t="shared" si="1089"/>
        <v>0</v>
      </c>
      <c r="G9968" s="22">
        <v>3955.6649992764001</v>
      </c>
      <c r="H9968" s="23">
        <v>1.01589363179333E-2</v>
      </c>
      <c r="I9968" s="24">
        <v>1.3434190620272315</v>
      </c>
      <c r="J9968" s="10">
        <f t="shared" si="1090"/>
        <v>1.065220478206458</v>
      </c>
      <c r="K9968" s="10">
        <f t="shared" si="1091"/>
        <v>306.14652507234473</v>
      </c>
      <c r="L9968" s="10" t="s">
        <v>23</v>
      </c>
    </row>
    <row r="9969" spans="1:12">
      <c r="A9969" s="10">
        <f t="shared" si="1085"/>
        <v>9966</v>
      </c>
      <c r="B9969" s="10">
        <v>3</v>
      </c>
      <c r="C9969" s="10">
        <f t="shared" si="1086"/>
        <v>0</v>
      </c>
      <c r="D9969" s="10">
        <f t="shared" si="1087"/>
        <v>0</v>
      </c>
      <c r="E9969" s="10">
        <f t="shared" si="1088"/>
        <v>1</v>
      </c>
      <c r="F9969" s="10">
        <f t="shared" si="1089"/>
        <v>0</v>
      </c>
      <c r="G9969" s="22">
        <v>4318.8099995851499</v>
      </c>
      <c r="H9969" s="23">
        <v>8.8275377899471093E-3</v>
      </c>
      <c r="I9969" s="24">
        <v>0.92221443587946739</v>
      </c>
      <c r="J9969" s="10">
        <f t="shared" si="1090"/>
        <v>1.0630749583072374</v>
      </c>
      <c r="K9969" s="10">
        <f t="shared" si="1091"/>
        <v>85.6924752681591</v>
      </c>
      <c r="L9969" s="10" t="s">
        <v>22</v>
      </c>
    </row>
    <row r="9970" spans="1:12">
      <c r="A9970" s="10">
        <f t="shared" si="1085"/>
        <v>9967</v>
      </c>
      <c r="B9970" s="10">
        <v>3</v>
      </c>
      <c r="C9970" s="10">
        <f t="shared" si="1086"/>
        <v>0</v>
      </c>
      <c r="D9970" s="10">
        <f t="shared" si="1087"/>
        <v>0</v>
      </c>
      <c r="E9970" s="10">
        <f t="shared" si="1088"/>
        <v>1</v>
      </c>
      <c r="F9970" s="10">
        <f t="shared" si="1089"/>
        <v>0</v>
      </c>
      <c r="G9970" s="22">
        <v>4189.5149964839202</v>
      </c>
      <c r="H9970" s="23">
        <v>4.1698576968080298E-2</v>
      </c>
      <c r="I9970" s="24">
        <v>1.1942857142857144</v>
      </c>
      <c r="J9970" s="10">
        <f t="shared" si="1090"/>
        <v>1.1173317344779199</v>
      </c>
      <c r="K9970" s="10">
        <f t="shared" si="1091"/>
        <v>24.809951735001949</v>
      </c>
      <c r="L9970" s="10" t="s">
        <v>22</v>
      </c>
    </row>
    <row r="9971" spans="1:12">
      <c r="A9971" s="10">
        <f t="shared" si="1085"/>
        <v>9968</v>
      </c>
      <c r="B9971" s="10">
        <v>3</v>
      </c>
      <c r="C9971" s="10">
        <f t="shared" si="1086"/>
        <v>0</v>
      </c>
      <c r="D9971" s="10">
        <f t="shared" si="1087"/>
        <v>0</v>
      </c>
      <c r="E9971" s="10">
        <f t="shared" si="1088"/>
        <v>1</v>
      </c>
      <c r="F9971" s="10">
        <f t="shared" si="1089"/>
        <v>0</v>
      </c>
      <c r="G9971" s="22">
        <v>16941.550025835601</v>
      </c>
      <c r="H9971" s="23">
        <v>-9.8100979053444004E-3</v>
      </c>
      <c r="I9971" s="24">
        <v>0.86611690516614115</v>
      </c>
      <c r="J9971" s="10">
        <f t="shared" si="1090"/>
        <v>1.0334905333789624</v>
      </c>
      <c r="K9971" s="10">
        <f t="shared" si="1091"/>
        <v>474.59942059129492</v>
      </c>
      <c r="L9971" s="10" t="s">
        <v>22</v>
      </c>
    </row>
    <row r="9972" spans="1:12">
      <c r="A9972" s="10">
        <f t="shared" si="1085"/>
        <v>9969</v>
      </c>
      <c r="B9972" s="10">
        <v>3</v>
      </c>
      <c r="C9972" s="10">
        <f t="shared" si="1086"/>
        <v>0</v>
      </c>
      <c r="D9972" s="10">
        <f t="shared" si="1087"/>
        <v>0</v>
      </c>
      <c r="E9972" s="10">
        <f t="shared" si="1088"/>
        <v>1</v>
      </c>
      <c r="F9972" s="10">
        <f t="shared" si="1089"/>
        <v>0</v>
      </c>
      <c r="G9972" s="22">
        <v>14473.1100037992</v>
      </c>
      <c r="H9972" s="23">
        <v>-1.3435173509550901E-3</v>
      </c>
      <c r="I9972" s="24">
        <v>0.93979357798165142</v>
      </c>
      <c r="J9972" s="10">
        <f t="shared" si="1090"/>
        <v>1.0468264946995738</v>
      </c>
      <c r="K9972" s="10">
        <f t="shared" si="1091"/>
        <v>165.80460327306432</v>
      </c>
      <c r="L9972" s="10" t="s">
        <v>22</v>
      </c>
    </row>
    <row r="9973" spans="1:12">
      <c r="A9973" s="10">
        <f t="shared" si="1085"/>
        <v>9970</v>
      </c>
      <c r="B9973" s="10">
        <v>3</v>
      </c>
      <c r="C9973" s="10">
        <f t="shared" si="1086"/>
        <v>0</v>
      </c>
      <c r="D9973" s="10">
        <f t="shared" si="1087"/>
        <v>0</v>
      </c>
      <c r="E9973" s="10">
        <f t="shared" si="1088"/>
        <v>1</v>
      </c>
      <c r="F9973" s="10">
        <f t="shared" si="1089"/>
        <v>0</v>
      </c>
      <c r="G9973" s="22">
        <v>6332.4750028848503</v>
      </c>
      <c r="H9973" s="23">
        <v>3.5588959339756797E-4</v>
      </c>
      <c r="I9973" s="24">
        <v>0.80575539568345322</v>
      </c>
      <c r="J9973" s="10">
        <f t="shared" si="1090"/>
        <v>1.0495239467961739</v>
      </c>
      <c r="K9973" s="10">
        <f t="shared" si="1091"/>
        <v>376.29533657844001</v>
      </c>
      <c r="L9973" s="10" t="s">
        <v>22</v>
      </c>
    </row>
    <row r="9974" spans="1:12">
      <c r="A9974" s="10">
        <f t="shared" si="1085"/>
        <v>9971</v>
      </c>
      <c r="B9974" s="10">
        <v>3</v>
      </c>
      <c r="C9974" s="10">
        <f t="shared" si="1086"/>
        <v>0</v>
      </c>
      <c r="D9974" s="10">
        <f t="shared" si="1087"/>
        <v>0</v>
      </c>
      <c r="E9974" s="10">
        <f t="shared" si="1088"/>
        <v>1</v>
      </c>
      <c r="F9974" s="10">
        <f t="shared" si="1089"/>
        <v>0</v>
      </c>
      <c r="G9974" s="22">
        <v>2659.7500004768399</v>
      </c>
      <c r="H9974" s="23">
        <v>0.49349722142951402</v>
      </c>
      <c r="I9974" s="24">
        <v>4.1841317365269459</v>
      </c>
      <c r="J9974" s="10">
        <f t="shared" si="1090"/>
        <v>2.2147048282462927</v>
      </c>
      <c r="K9974" s="10">
        <f t="shared" si="1091"/>
        <v>10316.218984442041</v>
      </c>
      <c r="L9974" s="10" t="s">
        <v>22</v>
      </c>
    </row>
    <row r="9975" spans="1:12">
      <c r="A9975" s="10">
        <f t="shared" si="1085"/>
        <v>9972</v>
      </c>
      <c r="B9975" s="10">
        <v>3</v>
      </c>
      <c r="C9975" s="10">
        <f t="shared" si="1086"/>
        <v>0</v>
      </c>
      <c r="D9975" s="10">
        <f t="shared" si="1087"/>
        <v>0</v>
      </c>
      <c r="E9975" s="10">
        <f t="shared" si="1088"/>
        <v>1</v>
      </c>
      <c r="F9975" s="10">
        <f t="shared" si="1089"/>
        <v>0</v>
      </c>
      <c r="G9975" s="22">
        <v>7910.0150808170501</v>
      </c>
      <c r="H9975" s="23">
        <v>3.5414713350146898E-2</v>
      </c>
      <c r="I9975" s="24">
        <v>1.0779678725349353</v>
      </c>
      <c r="J9975" s="10">
        <f t="shared" si="1090"/>
        <v>1.1067497559236013</v>
      </c>
      <c r="K9975" s="10">
        <f t="shared" si="1091"/>
        <v>6.5526312710649837</v>
      </c>
      <c r="L9975" s="10" t="s">
        <v>22</v>
      </c>
    </row>
    <row r="9976" spans="1:12">
      <c r="A9976" s="10">
        <f t="shared" si="1085"/>
        <v>9973</v>
      </c>
      <c r="B9976" s="10">
        <v>3</v>
      </c>
      <c r="C9976" s="10">
        <f t="shared" si="1086"/>
        <v>0</v>
      </c>
      <c r="D9976" s="10">
        <f t="shared" si="1087"/>
        <v>0</v>
      </c>
      <c r="E9976" s="10">
        <f t="shared" si="1088"/>
        <v>1</v>
      </c>
      <c r="F9976" s="10">
        <f t="shared" si="1089"/>
        <v>0</v>
      </c>
      <c r="G9976" s="22">
        <v>19606.8399997056</v>
      </c>
      <c r="H9976" s="23">
        <v>-5.51874468846172E-4</v>
      </c>
      <c r="I9976" s="24">
        <v>0.97488026087842661</v>
      </c>
      <c r="J9976" s="10">
        <f t="shared" si="1090"/>
        <v>1.0480821980869899</v>
      </c>
      <c r="K9976" s="10">
        <f t="shared" si="1091"/>
        <v>105.0637150772165</v>
      </c>
      <c r="L9976" s="10" t="s">
        <v>23</v>
      </c>
    </row>
    <row r="9977" spans="1:12">
      <c r="A9977" s="10">
        <f t="shared" si="1085"/>
        <v>9974</v>
      </c>
      <c r="B9977" s="10">
        <v>3</v>
      </c>
      <c r="C9977" s="10">
        <f t="shared" si="1086"/>
        <v>0</v>
      </c>
      <c r="D9977" s="10">
        <f t="shared" si="1087"/>
        <v>0</v>
      </c>
      <c r="E9977" s="10">
        <f t="shared" si="1088"/>
        <v>1</v>
      </c>
      <c r="F9977" s="10">
        <f t="shared" si="1089"/>
        <v>0</v>
      </c>
      <c r="G9977" s="22">
        <v>28585.750001430501</v>
      </c>
      <c r="H9977" s="23">
        <v>5.4466387710355702E-4</v>
      </c>
      <c r="I9977" s="24">
        <v>0.90721093328538027</v>
      </c>
      <c r="J9977" s="10">
        <f t="shared" si="1090"/>
        <v>1.0498240149895945</v>
      </c>
      <c r="K9977" s="10">
        <f t="shared" si="1091"/>
        <v>581.39102122404631</v>
      </c>
      <c r="L9977" s="10" t="s">
        <v>22</v>
      </c>
    </row>
    <row r="9978" spans="1:12">
      <c r="A9978" s="10">
        <f t="shared" si="1085"/>
        <v>9975</v>
      </c>
      <c r="B9978" s="10">
        <v>3</v>
      </c>
      <c r="C9978" s="10">
        <f t="shared" si="1086"/>
        <v>0</v>
      </c>
      <c r="D9978" s="10">
        <f t="shared" si="1087"/>
        <v>0</v>
      </c>
      <c r="E9978" s="10">
        <f t="shared" si="1088"/>
        <v>1</v>
      </c>
      <c r="F9978" s="10">
        <f t="shared" si="1089"/>
        <v>0</v>
      </c>
      <c r="G9978" s="22">
        <v>21937.649999618501</v>
      </c>
      <c r="H9978" s="23">
        <v>-2.6057073763732699E-3</v>
      </c>
      <c r="I9978" s="24">
        <v>0.92316674451191028</v>
      </c>
      <c r="J9978" s="10">
        <f t="shared" si="1090"/>
        <v>1.0448275205961306</v>
      </c>
      <c r="K9978" s="10">
        <f t="shared" si="1091"/>
        <v>324.70671379180601</v>
      </c>
      <c r="L9978" s="10" t="s">
        <v>22</v>
      </c>
    </row>
    <row r="9979" spans="1:12">
      <c r="A9979" s="10">
        <f t="shared" si="1085"/>
        <v>9976</v>
      </c>
      <c r="B9979" s="10">
        <v>3</v>
      </c>
      <c r="C9979" s="10">
        <f t="shared" si="1086"/>
        <v>0</v>
      </c>
      <c r="D9979" s="10">
        <f t="shared" si="1087"/>
        <v>0</v>
      </c>
      <c r="E9979" s="10">
        <f t="shared" si="1088"/>
        <v>1</v>
      </c>
      <c r="F9979" s="10">
        <f t="shared" si="1089"/>
        <v>0</v>
      </c>
      <c r="G9979" s="22">
        <v>10359.029999062401</v>
      </c>
      <c r="H9979" s="23">
        <v>4.5658755341501803E-3</v>
      </c>
      <c r="I9979" s="24">
        <v>0.82230997038499509</v>
      </c>
      <c r="J9979" s="10">
        <f t="shared" si="1090"/>
        <v>1.056236393092802</v>
      </c>
      <c r="K9979" s="10">
        <f t="shared" si="1091"/>
        <v>566.86239808001903</v>
      </c>
      <c r="L9979" s="10" t="s">
        <v>22</v>
      </c>
    </row>
    <row r="9980" spans="1:12">
      <c r="A9980" s="10">
        <f t="shared" si="1085"/>
        <v>9977</v>
      </c>
      <c r="B9980" s="10">
        <v>3</v>
      </c>
      <c r="C9980" s="10">
        <f t="shared" si="1086"/>
        <v>0</v>
      </c>
      <c r="D9980" s="10">
        <f t="shared" si="1087"/>
        <v>0</v>
      </c>
      <c r="E9980" s="10">
        <f t="shared" si="1088"/>
        <v>1</v>
      </c>
      <c r="F9980" s="10">
        <f t="shared" si="1089"/>
        <v>0</v>
      </c>
      <c r="G9980" s="22">
        <v>9503.3000201731902</v>
      </c>
      <c r="H9980" s="23">
        <v>-6.4701621774116798E-3</v>
      </c>
      <c r="I9980" s="24">
        <v>0.83969138448349767</v>
      </c>
      <c r="J9980" s="10">
        <f t="shared" si="1090"/>
        <v>1.0387309529986322</v>
      </c>
      <c r="K9980" s="10">
        <f t="shared" si="1091"/>
        <v>376.48985950321446</v>
      </c>
      <c r="L9980" s="10" t="s">
        <v>23</v>
      </c>
    </row>
    <row r="9981" spans="1:12">
      <c r="A9981" s="10">
        <f t="shared" si="1085"/>
        <v>9978</v>
      </c>
      <c r="B9981" s="10">
        <v>3</v>
      </c>
      <c r="C9981" s="10">
        <f t="shared" si="1086"/>
        <v>0</v>
      </c>
      <c r="D9981" s="10">
        <f t="shared" si="1087"/>
        <v>0</v>
      </c>
      <c r="E9981" s="10">
        <f t="shared" si="1088"/>
        <v>1</v>
      </c>
      <c r="F9981" s="10">
        <f t="shared" si="1089"/>
        <v>0</v>
      </c>
      <c r="G9981" s="22">
        <v>7733.1300022602099</v>
      </c>
      <c r="H9981" s="23">
        <v>-2.4127277699466398E-3</v>
      </c>
      <c r="I9981" s="24">
        <v>0.88996242619431021</v>
      </c>
      <c r="J9981" s="10">
        <f t="shared" si="1090"/>
        <v>1.0451329017156652</v>
      </c>
      <c r="K9981" s="10">
        <f t="shared" si="1091"/>
        <v>186.19734894811927</v>
      </c>
      <c r="L9981" s="10" t="s">
        <v>22</v>
      </c>
    </row>
    <row r="9982" spans="1:12">
      <c r="A9982" s="10">
        <f t="shared" si="1085"/>
        <v>9979</v>
      </c>
      <c r="B9982" s="10">
        <v>3</v>
      </c>
      <c r="C9982" s="10">
        <f t="shared" si="1086"/>
        <v>0</v>
      </c>
      <c r="D9982" s="10">
        <f t="shared" si="1087"/>
        <v>0</v>
      </c>
      <c r="E9982" s="10">
        <f t="shared" si="1088"/>
        <v>1</v>
      </c>
      <c r="F9982" s="10">
        <f t="shared" si="1089"/>
        <v>0</v>
      </c>
      <c r="G9982" s="22">
        <v>3241.2900013029598</v>
      </c>
      <c r="H9982" s="23">
        <v>7.9426213260640303E-3</v>
      </c>
      <c r="I9982" s="24">
        <v>0.86900958466453671</v>
      </c>
      <c r="J9982" s="10">
        <f t="shared" si="1090"/>
        <v>1.0616513257599263</v>
      </c>
      <c r="K9982" s="10">
        <f t="shared" si="1091"/>
        <v>120.28699596821821</v>
      </c>
      <c r="L9982" s="10" t="s">
        <v>23</v>
      </c>
    </row>
    <row r="9983" spans="1:12">
      <c r="A9983" s="10">
        <f t="shared" si="1085"/>
        <v>9980</v>
      </c>
      <c r="B9983" s="10">
        <v>3</v>
      </c>
      <c r="C9983" s="10">
        <f t="shared" si="1086"/>
        <v>0</v>
      </c>
      <c r="D9983" s="10">
        <f t="shared" si="1087"/>
        <v>0</v>
      </c>
      <c r="E9983" s="10">
        <f t="shared" si="1088"/>
        <v>1</v>
      </c>
      <c r="F9983" s="10">
        <f t="shared" si="1089"/>
        <v>0</v>
      </c>
      <c r="G9983" s="22">
        <v>29548.899999618501</v>
      </c>
      <c r="H9983" s="23">
        <v>-1.7229141157688601E-3</v>
      </c>
      <c r="I9983" s="24">
        <v>0.9727248177153659</v>
      </c>
      <c r="J9983" s="10">
        <f t="shared" si="1090"/>
        <v>1.0462252292069349</v>
      </c>
      <c r="K9983" s="10">
        <f t="shared" si="1091"/>
        <v>159.63233241905644</v>
      </c>
      <c r="L9983" s="10" t="s">
        <v>22</v>
      </c>
    </row>
    <row r="9984" spans="1:12">
      <c r="A9984" s="10">
        <f t="shared" si="1085"/>
        <v>9981</v>
      </c>
      <c r="B9984" s="10">
        <v>3</v>
      </c>
      <c r="C9984" s="10">
        <f t="shared" si="1086"/>
        <v>0</v>
      </c>
      <c r="D9984" s="10">
        <f t="shared" si="1087"/>
        <v>0</v>
      </c>
      <c r="E9984" s="10">
        <f t="shared" si="1088"/>
        <v>1</v>
      </c>
      <c r="F9984" s="10">
        <f t="shared" si="1089"/>
        <v>0</v>
      </c>
      <c r="G9984" s="22">
        <v>14537.489999890349</v>
      </c>
      <c r="H9984" s="23">
        <v>-2.6399530357226601E-3</v>
      </c>
      <c r="I9984" s="24">
        <v>0.97859075805843865</v>
      </c>
      <c r="J9984" s="10">
        <f t="shared" si="1090"/>
        <v>1.0447733377794552</v>
      </c>
      <c r="K9984" s="10">
        <f t="shared" si="1091"/>
        <v>63.676152166542359</v>
      </c>
      <c r="L9984" s="10" t="s">
        <v>23</v>
      </c>
    </row>
    <row r="9985" spans="1:12">
      <c r="A9985" s="10">
        <f t="shared" si="1085"/>
        <v>9982</v>
      </c>
      <c r="B9985" s="10">
        <v>3</v>
      </c>
      <c r="C9985" s="10">
        <f t="shared" si="1086"/>
        <v>0</v>
      </c>
      <c r="D9985" s="10">
        <f t="shared" si="1087"/>
        <v>0</v>
      </c>
      <c r="E9985" s="10">
        <f t="shared" si="1088"/>
        <v>1</v>
      </c>
      <c r="F9985" s="10">
        <f t="shared" si="1089"/>
        <v>0</v>
      </c>
      <c r="G9985" s="22">
        <v>35863.040000632398</v>
      </c>
      <c r="H9985" s="23">
        <v>1.68702293705974E-3</v>
      </c>
      <c r="I9985" s="24">
        <v>1.2206402719344682</v>
      </c>
      <c r="J9985" s="10">
        <f t="shared" si="1090"/>
        <v>1.0516416954464201</v>
      </c>
      <c r="K9985" s="10">
        <f t="shared" si="1091"/>
        <v>1024.2670301352027</v>
      </c>
      <c r="L9985" s="10" t="s">
        <v>23</v>
      </c>
    </row>
    <row r="9986" spans="1:12">
      <c r="A9986" s="10">
        <f t="shared" si="1085"/>
        <v>9983</v>
      </c>
      <c r="B9986" s="10">
        <v>3</v>
      </c>
      <c r="C9986" s="10">
        <f t="shared" si="1086"/>
        <v>0</v>
      </c>
      <c r="D9986" s="10">
        <f t="shared" si="1087"/>
        <v>0</v>
      </c>
      <c r="E9986" s="10">
        <f t="shared" si="1088"/>
        <v>1</v>
      </c>
      <c r="F9986" s="10">
        <f t="shared" si="1089"/>
        <v>0</v>
      </c>
      <c r="G9986" s="22">
        <v>21011.109996221949</v>
      </c>
      <c r="H9986" s="23">
        <v>1.07371927705213E-3</v>
      </c>
      <c r="I9986" s="24">
        <v>0.9485052581826775</v>
      </c>
      <c r="J9986" s="10">
        <f t="shared" si="1090"/>
        <v>1.0506654379160156</v>
      </c>
      <c r="K9986" s="10">
        <f t="shared" si="1091"/>
        <v>219.28670050948674</v>
      </c>
      <c r="L9986" s="10" t="s">
        <v>23</v>
      </c>
    </row>
    <row r="9987" spans="1:12">
      <c r="A9987" s="10">
        <f t="shared" si="1085"/>
        <v>9984</v>
      </c>
      <c r="B9987" s="10">
        <v>3</v>
      </c>
      <c r="C9987" s="10">
        <f t="shared" si="1086"/>
        <v>0</v>
      </c>
      <c r="D9987" s="10">
        <f t="shared" si="1087"/>
        <v>0</v>
      </c>
      <c r="E9987" s="10">
        <f t="shared" si="1088"/>
        <v>1</v>
      </c>
      <c r="F9987" s="10">
        <f t="shared" si="1089"/>
        <v>0</v>
      </c>
      <c r="G9987" s="22">
        <v>41773.969997748703</v>
      </c>
      <c r="H9987" s="23">
        <v>9.67336217835761E-4</v>
      </c>
      <c r="I9987" s="24">
        <v>1.0245164675299898</v>
      </c>
      <c r="J9987" s="10">
        <f t="shared" si="1090"/>
        <v>1.0504961894883837</v>
      </c>
      <c r="K9987" s="10">
        <f t="shared" si="1091"/>
        <v>28.195171992205037</v>
      </c>
      <c r="L9987" s="10" t="s">
        <v>23</v>
      </c>
    </row>
    <row r="9988" spans="1:12">
      <c r="A9988" s="10">
        <f t="shared" si="1085"/>
        <v>9985</v>
      </c>
      <c r="B9988" s="10">
        <v>3</v>
      </c>
      <c r="C9988" s="10">
        <f t="shared" si="1086"/>
        <v>0</v>
      </c>
      <c r="D9988" s="10">
        <f t="shared" si="1087"/>
        <v>0</v>
      </c>
      <c r="E9988" s="10">
        <f t="shared" si="1088"/>
        <v>1</v>
      </c>
      <c r="F9988" s="10">
        <f t="shared" si="1089"/>
        <v>0</v>
      </c>
      <c r="G9988" s="22">
        <v>16168.5500001907</v>
      </c>
      <c r="H9988" s="23">
        <v>3.3317465720270799E-4</v>
      </c>
      <c r="I9988" s="24">
        <v>0.95825426944971537</v>
      </c>
      <c r="J9988" s="10">
        <f t="shared" si="1090"/>
        <v>1.0494878458065326</v>
      </c>
      <c r="K9988" s="10">
        <f t="shared" si="1091"/>
        <v>134.5799842366865</v>
      </c>
      <c r="L9988" s="10" t="s">
        <v>23</v>
      </c>
    </row>
    <row r="9989" spans="1:12">
      <c r="A9989" s="10">
        <f t="shared" ref="A9989:A10052" si="1092">A9988+1</f>
        <v>9986</v>
      </c>
      <c r="B9989" s="10">
        <v>3</v>
      </c>
      <c r="C9989" s="10">
        <f t="shared" ref="C9989:C10052" si="1093">IF(B9989=1, 1, 0)</f>
        <v>0</v>
      </c>
      <c r="D9989" s="10">
        <f t="shared" ref="D9989:D10052" si="1094">IF(B9989=2,1,0)</f>
        <v>0</v>
      </c>
      <c r="E9989" s="10">
        <f t="shared" ref="E9989:E10052" si="1095">IF(B9989=3,1,0)</f>
        <v>1</v>
      </c>
      <c r="F9989" s="10">
        <f t="shared" ref="F9989:F10052" si="1096">IF(B9989=4,1,0)</f>
        <v>0</v>
      </c>
      <c r="G9989" s="22">
        <v>7172.0150001644997</v>
      </c>
      <c r="H9989" s="23">
        <v>5.5786407754797301E-3</v>
      </c>
      <c r="I9989" s="24">
        <v>0.88614072494669505</v>
      </c>
      <c r="J9989" s="10">
        <f t="shared" ref="J9989:J10052" si="1097">SUMPRODUCT($C$2:$F$2,C9989:F9989)*EXP($G$2*H9989)</f>
        <v>1.0578575523954463</v>
      </c>
      <c r="K9989" s="10">
        <f t="shared" ref="K9989:K10052" si="1098">G9989*(I9989-J9989)^2</f>
        <v>211.47883114693158</v>
      </c>
      <c r="L9989" s="10" t="s">
        <v>22</v>
      </c>
    </row>
    <row r="9990" spans="1:12">
      <c r="A9990" s="10">
        <f t="shared" si="1092"/>
        <v>9987</v>
      </c>
      <c r="B9990" s="10">
        <v>3</v>
      </c>
      <c r="C9990" s="10">
        <f t="shared" si="1093"/>
        <v>0</v>
      </c>
      <c r="D9990" s="10">
        <f t="shared" si="1094"/>
        <v>0</v>
      </c>
      <c r="E9990" s="10">
        <f t="shared" si="1095"/>
        <v>1</v>
      </c>
      <c r="F9990" s="10">
        <f t="shared" si="1096"/>
        <v>0</v>
      </c>
      <c r="G9990" s="22">
        <v>5052.0550004243996</v>
      </c>
      <c r="H9990" s="23">
        <v>1.54629851898185E-2</v>
      </c>
      <c r="I9990" s="24">
        <v>1.2624028690974298</v>
      </c>
      <c r="J9990" s="10">
        <f t="shared" si="1097"/>
        <v>1.0738109110602987</v>
      </c>
      <c r="K9990" s="10">
        <f t="shared" si="1098"/>
        <v>179.68606956254123</v>
      </c>
      <c r="L9990" s="10" t="s">
        <v>22</v>
      </c>
    </row>
    <row r="9991" spans="1:12">
      <c r="A9991" s="10">
        <f t="shared" si="1092"/>
        <v>9988</v>
      </c>
      <c r="B9991" s="10">
        <v>3</v>
      </c>
      <c r="C9991" s="10">
        <f t="shared" si="1093"/>
        <v>0</v>
      </c>
      <c r="D9991" s="10">
        <f t="shared" si="1094"/>
        <v>0</v>
      </c>
      <c r="E9991" s="10">
        <f t="shared" si="1095"/>
        <v>1</v>
      </c>
      <c r="F9991" s="10">
        <f t="shared" si="1096"/>
        <v>0</v>
      </c>
      <c r="G9991" s="22">
        <v>5166.7850012778999</v>
      </c>
      <c r="H9991" s="23">
        <v>9.5929901567799996E-3</v>
      </c>
      <c r="I9991" s="24">
        <v>0.83012259194395799</v>
      </c>
      <c r="J9991" s="10">
        <f t="shared" si="1097"/>
        <v>1.0643079396158701</v>
      </c>
      <c r="K9991" s="10">
        <f t="shared" si="1098"/>
        <v>283.36083796381035</v>
      </c>
      <c r="L9991" s="10" t="s">
        <v>22</v>
      </c>
    </row>
    <row r="9992" spans="1:12">
      <c r="A9992" s="10">
        <f t="shared" si="1092"/>
        <v>9989</v>
      </c>
      <c r="B9992" s="10">
        <v>3</v>
      </c>
      <c r="C9992" s="10">
        <f t="shared" si="1093"/>
        <v>0</v>
      </c>
      <c r="D9992" s="10">
        <f t="shared" si="1094"/>
        <v>0</v>
      </c>
      <c r="E9992" s="10">
        <f t="shared" si="1095"/>
        <v>1</v>
      </c>
      <c r="F9992" s="10">
        <f t="shared" si="1096"/>
        <v>0</v>
      </c>
      <c r="G9992" s="22">
        <v>4698.3099969029454</v>
      </c>
      <c r="H9992" s="23">
        <v>4.4550255570788302E-2</v>
      </c>
      <c r="I9992" s="24">
        <v>1.0599489795918366</v>
      </c>
      <c r="J9992" s="10">
        <f t="shared" si="1097"/>
        <v>1.1221672577871287</v>
      </c>
      <c r="K9992" s="10">
        <f t="shared" si="1098"/>
        <v>18.187694270569391</v>
      </c>
      <c r="L9992" s="10" t="s">
        <v>23</v>
      </c>
    </row>
    <row r="9993" spans="1:12">
      <c r="A9993" s="10">
        <f t="shared" si="1092"/>
        <v>9990</v>
      </c>
      <c r="B9993" s="10">
        <v>3</v>
      </c>
      <c r="C9993" s="10">
        <f t="shared" si="1093"/>
        <v>0</v>
      </c>
      <c r="D9993" s="10">
        <f t="shared" si="1094"/>
        <v>0</v>
      </c>
      <c r="E9993" s="10">
        <f t="shared" si="1095"/>
        <v>1</v>
      </c>
      <c r="F9993" s="10">
        <f t="shared" si="1096"/>
        <v>0</v>
      </c>
      <c r="G9993" s="22">
        <v>15105.780114769899</v>
      </c>
      <c r="H9993" s="23">
        <v>2.3084601482038498E-3</v>
      </c>
      <c r="I9993" s="24">
        <v>0.85191212367778679</v>
      </c>
      <c r="J9993" s="10">
        <f t="shared" si="1097"/>
        <v>1.0526318252215467</v>
      </c>
      <c r="K9993" s="10">
        <f t="shared" si="1098"/>
        <v>608.58769024375567</v>
      </c>
      <c r="L9993" s="10" t="s">
        <v>22</v>
      </c>
    </row>
    <row r="9994" spans="1:12">
      <c r="A9994" s="10">
        <f t="shared" si="1092"/>
        <v>9991</v>
      </c>
      <c r="B9994" s="10">
        <v>3</v>
      </c>
      <c r="C9994" s="10">
        <f t="shared" si="1093"/>
        <v>0</v>
      </c>
      <c r="D9994" s="10">
        <f t="shared" si="1094"/>
        <v>0</v>
      </c>
      <c r="E9994" s="10">
        <f t="shared" si="1095"/>
        <v>1</v>
      </c>
      <c r="F9994" s="10">
        <f t="shared" si="1096"/>
        <v>0</v>
      </c>
      <c r="G9994" s="22">
        <v>12849.950102209999</v>
      </c>
      <c r="H9994" s="23">
        <v>1.69820334796432E-3</v>
      </c>
      <c r="I9994" s="24">
        <v>0.89202102245580506</v>
      </c>
      <c r="J9994" s="10">
        <f t="shared" si="1097"/>
        <v>1.0516595008549101</v>
      </c>
      <c r="K9994" s="10">
        <f t="shared" si="1098"/>
        <v>327.47383102729839</v>
      </c>
      <c r="L9994" s="10" t="s">
        <v>22</v>
      </c>
    </row>
    <row r="9995" spans="1:12">
      <c r="A9995" s="10">
        <f t="shared" si="1092"/>
        <v>9992</v>
      </c>
      <c r="B9995" s="10">
        <v>3</v>
      </c>
      <c r="C9995" s="10">
        <f t="shared" si="1093"/>
        <v>0</v>
      </c>
      <c r="D9995" s="10">
        <f t="shared" si="1094"/>
        <v>0</v>
      </c>
      <c r="E9995" s="10">
        <f t="shared" si="1095"/>
        <v>1</v>
      </c>
      <c r="F9995" s="10">
        <f t="shared" si="1096"/>
        <v>0</v>
      </c>
      <c r="G9995" s="22">
        <v>29128.5400113463</v>
      </c>
      <c r="H9995" s="23">
        <v>0.25665534479790703</v>
      </c>
      <c r="I9995" s="24">
        <v>1.0507577923934801</v>
      </c>
      <c r="J9995" s="10">
        <f t="shared" si="1097"/>
        <v>1.5472212453932408</v>
      </c>
      <c r="K9995" s="10">
        <f t="shared" si="1098"/>
        <v>7179.48486748505</v>
      </c>
      <c r="L9995" s="10" t="s">
        <v>23</v>
      </c>
    </row>
    <row r="9996" spans="1:12">
      <c r="A9996" s="10">
        <f t="shared" si="1092"/>
        <v>9993</v>
      </c>
      <c r="B9996" s="10">
        <v>3</v>
      </c>
      <c r="C9996" s="10">
        <f t="shared" si="1093"/>
        <v>0</v>
      </c>
      <c r="D9996" s="10">
        <f t="shared" si="1094"/>
        <v>0</v>
      </c>
      <c r="E9996" s="10">
        <f t="shared" si="1095"/>
        <v>1</v>
      </c>
      <c r="F9996" s="10">
        <f t="shared" si="1096"/>
        <v>0</v>
      </c>
      <c r="G9996" s="22">
        <v>11957.2000927925</v>
      </c>
      <c r="H9996" s="23">
        <v>5.9231347378597404E-3</v>
      </c>
      <c r="I9996" s="24">
        <v>0.81951219512195117</v>
      </c>
      <c r="J9996" s="10">
        <f t="shared" si="1097"/>
        <v>1.0584095596629701</v>
      </c>
      <c r="K9996" s="10">
        <f t="shared" si="1098"/>
        <v>682.42073521800023</v>
      </c>
      <c r="L9996" s="10" t="s">
        <v>22</v>
      </c>
    </row>
    <row r="9997" spans="1:12">
      <c r="A9997" s="10">
        <f t="shared" si="1092"/>
        <v>9994</v>
      </c>
      <c r="B9997" s="10">
        <v>3</v>
      </c>
      <c r="C9997" s="10">
        <f t="shared" si="1093"/>
        <v>0</v>
      </c>
      <c r="D9997" s="10">
        <f t="shared" si="1094"/>
        <v>0</v>
      </c>
      <c r="E9997" s="10">
        <f t="shared" si="1095"/>
        <v>1</v>
      </c>
      <c r="F9997" s="10">
        <f t="shared" si="1096"/>
        <v>0</v>
      </c>
      <c r="G9997" s="22">
        <v>12720.980097413099</v>
      </c>
      <c r="H9997" s="23">
        <v>3.19183284005307E-3</v>
      </c>
      <c r="I9997" s="24">
        <v>0.7866280473087135</v>
      </c>
      <c r="J9997" s="10">
        <f t="shared" si="1097"/>
        <v>1.0540408988431549</v>
      </c>
      <c r="K9997" s="10">
        <f t="shared" si="1098"/>
        <v>909.67262027521429</v>
      </c>
      <c r="L9997" s="10" t="s">
        <v>22</v>
      </c>
    </row>
    <row r="9998" spans="1:12">
      <c r="A9998" s="10">
        <f t="shared" si="1092"/>
        <v>9995</v>
      </c>
      <c r="B9998" s="10">
        <v>3</v>
      </c>
      <c r="C9998" s="10">
        <f t="shared" si="1093"/>
        <v>0</v>
      </c>
      <c r="D9998" s="10">
        <f t="shared" si="1094"/>
        <v>0</v>
      </c>
      <c r="E9998" s="10">
        <f t="shared" si="1095"/>
        <v>1</v>
      </c>
      <c r="F9998" s="10">
        <f t="shared" si="1096"/>
        <v>0</v>
      </c>
      <c r="G9998" s="22">
        <v>12665.340100646001</v>
      </c>
      <c r="H9998" s="23">
        <v>-2.6463083288962999E-3</v>
      </c>
      <c r="I9998" s="24">
        <v>0.87276677933365521</v>
      </c>
      <c r="J9998" s="10">
        <f t="shared" si="1097"/>
        <v>1.0447632828672193</v>
      </c>
      <c r="K9998" s="10">
        <f t="shared" si="1098"/>
        <v>374.67618801817156</v>
      </c>
      <c r="L9998" s="10" t="s">
        <v>23</v>
      </c>
    </row>
    <row r="9999" spans="1:12">
      <c r="A9999" s="10">
        <f t="shared" si="1092"/>
        <v>9996</v>
      </c>
      <c r="B9999" s="10">
        <v>3</v>
      </c>
      <c r="C9999" s="10">
        <f t="shared" si="1093"/>
        <v>0</v>
      </c>
      <c r="D9999" s="10">
        <f t="shared" si="1094"/>
        <v>0</v>
      </c>
      <c r="E9999" s="10">
        <f t="shared" si="1095"/>
        <v>1</v>
      </c>
      <c r="F9999" s="10">
        <f t="shared" si="1096"/>
        <v>0</v>
      </c>
      <c r="G9999" s="22">
        <v>3003.38002353907</v>
      </c>
      <c r="H9999" s="23">
        <v>0.24383646592224101</v>
      </c>
      <c r="I9999" s="24">
        <v>0.99604743083003955</v>
      </c>
      <c r="J9999" s="10">
        <f t="shared" si="1097"/>
        <v>1.5174760586147678</v>
      </c>
      <c r="K9999" s="10">
        <f t="shared" si="1098"/>
        <v>816.58242883127241</v>
      </c>
      <c r="L9999" s="10" t="s">
        <v>22</v>
      </c>
    </row>
    <row r="10000" spans="1:12">
      <c r="A10000" s="10">
        <f t="shared" si="1092"/>
        <v>9997</v>
      </c>
      <c r="B10000" s="10">
        <v>3</v>
      </c>
      <c r="C10000" s="10">
        <f t="shared" si="1093"/>
        <v>0</v>
      </c>
      <c r="D10000" s="10">
        <f t="shared" si="1094"/>
        <v>0</v>
      </c>
      <c r="E10000" s="10">
        <f t="shared" si="1095"/>
        <v>1</v>
      </c>
      <c r="F10000" s="10">
        <f t="shared" si="1096"/>
        <v>0</v>
      </c>
      <c r="G10000" s="22">
        <v>16948.500133514401</v>
      </c>
      <c r="H10000" s="23">
        <v>6.1361167337824402E-4</v>
      </c>
      <c r="I10000" s="24">
        <v>0.91760231800072434</v>
      </c>
      <c r="J10000" s="10">
        <f t="shared" si="1097"/>
        <v>1.0499336330892439</v>
      </c>
      <c r="K10000" s="10">
        <f t="shared" si="1098"/>
        <v>296.79496432693514</v>
      </c>
      <c r="L10000" s="10" t="s">
        <v>22</v>
      </c>
    </row>
    <row r="10001" spans="1:12">
      <c r="A10001" s="10">
        <f t="shared" si="1092"/>
        <v>9998</v>
      </c>
      <c r="B10001" s="10">
        <v>3</v>
      </c>
      <c r="C10001" s="10">
        <f t="shared" si="1093"/>
        <v>0</v>
      </c>
      <c r="D10001" s="10">
        <f t="shared" si="1094"/>
        <v>0</v>
      </c>
      <c r="E10001" s="10">
        <f t="shared" si="1095"/>
        <v>1</v>
      </c>
      <c r="F10001" s="10">
        <f t="shared" si="1096"/>
        <v>0</v>
      </c>
      <c r="G10001" s="22">
        <v>5521.6199991665999</v>
      </c>
      <c r="H10001" s="23">
        <v>5.9081180568160696E-3</v>
      </c>
      <c r="I10001" s="24">
        <v>0.78577188423976341</v>
      </c>
      <c r="J10001" s="10">
        <f t="shared" si="1097"/>
        <v>1.0583854913596757</v>
      </c>
      <c r="K10001" s="10">
        <f t="shared" si="1098"/>
        <v>410.3567422915512</v>
      </c>
      <c r="L10001" s="10" t="s">
        <v>22</v>
      </c>
    </row>
    <row r="10002" spans="1:12">
      <c r="A10002" s="10">
        <f t="shared" si="1092"/>
        <v>9999</v>
      </c>
      <c r="B10002" s="10">
        <v>3</v>
      </c>
      <c r="C10002" s="10">
        <f t="shared" si="1093"/>
        <v>0</v>
      </c>
      <c r="D10002" s="10">
        <f t="shared" si="1094"/>
        <v>0</v>
      </c>
      <c r="E10002" s="10">
        <f t="shared" si="1095"/>
        <v>1</v>
      </c>
      <c r="F10002" s="10">
        <f t="shared" si="1096"/>
        <v>0</v>
      </c>
      <c r="G10002" s="22">
        <v>9490.3499983176498</v>
      </c>
      <c r="H10002" s="23">
        <v>2.3647535155418699E-3</v>
      </c>
      <c r="I10002" s="24">
        <v>0.92211186617877683</v>
      </c>
      <c r="J10002" s="10">
        <f t="shared" si="1097"/>
        <v>1.0527215629225124</v>
      </c>
      <c r="K10002" s="10">
        <f t="shared" si="1098"/>
        <v>161.8948640481357</v>
      </c>
      <c r="L10002" s="10" t="s">
        <v>22</v>
      </c>
    </row>
    <row r="10003" spans="1:12">
      <c r="A10003" s="10">
        <f t="shared" si="1092"/>
        <v>10000</v>
      </c>
      <c r="B10003" s="10">
        <v>3</v>
      </c>
      <c r="C10003" s="10">
        <f t="shared" si="1093"/>
        <v>0</v>
      </c>
      <c r="D10003" s="10">
        <f t="shared" si="1094"/>
        <v>0</v>
      </c>
      <c r="E10003" s="10">
        <f t="shared" si="1095"/>
        <v>1</v>
      </c>
      <c r="F10003" s="10">
        <f t="shared" si="1096"/>
        <v>0</v>
      </c>
      <c r="G10003" s="22">
        <v>3687.9249982759352</v>
      </c>
      <c r="H10003" s="23">
        <v>1.6398317729583702E-2</v>
      </c>
      <c r="I10003" s="24">
        <v>0.80758952431854625</v>
      </c>
      <c r="J10003" s="10">
        <f t="shared" si="1097"/>
        <v>1.0753329443980715</v>
      </c>
      <c r="K10003" s="10">
        <f t="shared" si="1098"/>
        <v>264.37457920279257</v>
      </c>
      <c r="L10003" s="10" t="s">
        <v>22</v>
      </c>
    </row>
    <row r="10004" spans="1:12">
      <c r="A10004" s="10">
        <f t="shared" si="1092"/>
        <v>10001</v>
      </c>
      <c r="B10004" s="10">
        <v>4</v>
      </c>
      <c r="C10004" s="10">
        <f t="shared" si="1093"/>
        <v>0</v>
      </c>
      <c r="D10004" s="10">
        <f t="shared" si="1094"/>
        <v>0</v>
      </c>
      <c r="E10004" s="10">
        <f t="shared" si="1095"/>
        <v>0</v>
      </c>
      <c r="F10004" s="10">
        <f t="shared" si="1096"/>
        <v>1</v>
      </c>
      <c r="G10004" s="22">
        <v>14339.8000669926</v>
      </c>
      <c r="H10004" s="23">
        <v>0.19307419209678101</v>
      </c>
      <c r="I10004" s="24">
        <v>0.83018335684062061</v>
      </c>
      <c r="J10004" s="10">
        <f t="shared" si="1097"/>
        <v>1.5148258968623756</v>
      </c>
      <c r="K10004" s="10">
        <f t="shared" si="1098"/>
        <v>6721.5720294109769</v>
      </c>
      <c r="L10004" s="10" t="s">
        <v>22</v>
      </c>
    </row>
    <row r="10005" spans="1:12">
      <c r="A10005" s="10">
        <f t="shared" si="1092"/>
        <v>10002</v>
      </c>
      <c r="B10005" s="10">
        <v>3</v>
      </c>
      <c r="C10005" s="10">
        <f t="shared" si="1093"/>
        <v>0</v>
      </c>
      <c r="D10005" s="10">
        <f t="shared" si="1094"/>
        <v>0</v>
      </c>
      <c r="E10005" s="10">
        <f t="shared" si="1095"/>
        <v>1</v>
      </c>
      <c r="F10005" s="10">
        <f t="shared" si="1096"/>
        <v>0</v>
      </c>
      <c r="G10005" s="22">
        <v>8733.7200000286102</v>
      </c>
      <c r="H10005" s="23">
        <v>3.0200496331685801E-4</v>
      </c>
      <c r="I10005" s="24">
        <v>0.90968331999542695</v>
      </c>
      <c r="J10005" s="10">
        <f t="shared" si="1097"/>
        <v>1.0494383096389106</v>
      </c>
      <c r="K10005" s="10">
        <f t="shared" si="1098"/>
        <v>170.58227776816778</v>
      </c>
      <c r="L10005" s="10" t="s">
        <v>22</v>
      </c>
    </row>
    <row r="10006" spans="1:12">
      <c r="A10006" s="10">
        <f t="shared" si="1092"/>
        <v>10003</v>
      </c>
      <c r="B10006" s="10">
        <v>3</v>
      </c>
      <c r="C10006" s="10">
        <f t="shared" si="1093"/>
        <v>0</v>
      </c>
      <c r="D10006" s="10">
        <f t="shared" si="1094"/>
        <v>0</v>
      </c>
      <c r="E10006" s="10">
        <f t="shared" si="1095"/>
        <v>1</v>
      </c>
      <c r="F10006" s="10">
        <f t="shared" si="1096"/>
        <v>0</v>
      </c>
      <c r="G10006" s="22">
        <v>8881.17999899387</v>
      </c>
      <c r="H10006" s="23">
        <v>4.3168322071923199E-4</v>
      </c>
      <c r="I10006" s="24">
        <v>0.84515911390981668</v>
      </c>
      <c r="J10006" s="10">
        <f t="shared" si="1097"/>
        <v>1.0496444150655453</v>
      </c>
      <c r="K10006" s="10">
        <f t="shared" si="1098"/>
        <v>371.35977765131946</v>
      </c>
      <c r="L10006" s="10" t="s">
        <v>23</v>
      </c>
    </row>
    <row r="10007" spans="1:12">
      <c r="A10007" s="10">
        <f t="shared" si="1092"/>
        <v>10004</v>
      </c>
      <c r="B10007" s="10">
        <v>3</v>
      </c>
      <c r="C10007" s="10">
        <f t="shared" si="1093"/>
        <v>0</v>
      </c>
      <c r="D10007" s="10">
        <f t="shared" si="1094"/>
        <v>0</v>
      </c>
      <c r="E10007" s="10">
        <f t="shared" si="1095"/>
        <v>1</v>
      </c>
      <c r="F10007" s="10">
        <f t="shared" si="1096"/>
        <v>0</v>
      </c>
      <c r="G10007" s="22">
        <v>5582.0000001192102</v>
      </c>
      <c r="H10007" s="23">
        <v>-1.37333171480858E-4</v>
      </c>
      <c r="I10007" s="24">
        <v>1.0443728752907497</v>
      </c>
      <c r="J10007" s="10">
        <f t="shared" si="1097"/>
        <v>1.0487403439755327</v>
      </c>
      <c r="K10007" s="10">
        <f t="shared" si="1098"/>
        <v>0.10647543710378433</v>
      </c>
      <c r="L10007" s="10" t="s">
        <v>22</v>
      </c>
    </row>
    <row r="10008" spans="1:12">
      <c r="A10008" s="10">
        <f t="shared" si="1092"/>
        <v>10005</v>
      </c>
      <c r="B10008" s="10">
        <v>3</v>
      </c>
      <c r="C10008" s="10">
        <f t="shared" si="1093"/>
        <v>0</v>
      </c>
      <c r="D10008" s="10">
        <f t="shared" si="1094"/>
        <v>0</v>
      </c>
      <c r="E10008" s="10">
        <f t="shared" si="1095"/>
        <v>1</v>
      </c>
      <c r="F10008" s="10">
        <f t="shared" si="1096"/>
        <v>0</v>
      </c>
      <c r="G10008" s="22">
        <v>4585.7500000596001</v>
      </c>
      <c r="H10008" s="23">
        <v>7.6696906115381795E-4</v>
      </c>
      <c r="I10008" s="24">
        <v>0.95754408883082953</v>
      </c>
      <c r="J10008" s="10">
        <f t="shared" si="1097"/>
        <v>1.0501774925919314</v>
      </c>
      <c r="K10008" s="10">
        <f t="shared" si="1098"/>
        <v>39.350079963634862</v>
      </c>
      <c r="L10008" s="10" t="s">
        <v>22</v>
      </c>
    </row>
    <row r="10009" spans="1:12">
      <c r="A10009" s="10">
        <f t="shared" si="1092"/>
        <v>10006</v>
      </c>
      <c r="B10009" s="10">
        <v>3</v>
      </c>
      <c r="C10009" s="10">
        <f t="shared" si="1093"/>
        <v>0</v>
      </c>
      <c r="D10009" s="10">
        <f t="shared" si="1094"/>
        <v>0</v>
      </c>
      <c r="E10009" s="10">
        <f t="shared" si="1095"/>
        <v>1</v>
      </c>
      <c r="F10009" s="10">
        <f t="shared" si="1096"/>
        <v>0</v>
      </c>
      <c r="G10009" s="22">
        <v>7117.7599999979102</v>
      </c>
      <c r="H10009" s="23">
        <v>0.13886366757951399</v>
      </c>
      <c r="I10009" s="24">
        <v>1.1277879085425726</v>
      </c>
      <c r="J10009" s="10">
        <f t="shared" si="1097"/>
        <v>1.2944478224872342</v>
      </c>
      <c r="K10009" s="10">
        <f t="shared" si="1098"/>
        <v>197.69953446186918</v>
      </c>
      <c r="L10009" s="10" t="s">
        <v>23</v>
      </c>
    </row>
    <row r="10010" spans="1:12">
      <c r="A10010" s="10">
        <f t="shared" si="1092"/>
        <v>10007</v>
      </c>
      <c r="B10010" s="10">
        <v>3</v>
      </c>
      <c r="C10010" s="10">
        <f t="shared" si="1093"/>
        <v>0</v>
      </c>
      <c r="D10010" s="10">
        <f t="shared" si="1094"/>
        <v>0</v>
      </c>
      <c r="E10010" s="10">
        <f t="shared" si="1095"/>
        <v>1</v>
      </c>
      <c r="F10010" s="10">
        <f t="shared" si="1096"/>
        <v>0</v>
      </c>
      <c r="G10010" s="22">
        <v>3401.0600000321901</v>
      </c>
      <c r="H10010" s="23">
        <v>0.106300601770675</v>
      </c>
      <c r="I10010" s="24">
        <v>0.9768532083211251</v>
      </c>
      <c r="J10010" s="10">
        <f t="shared" si="1097"/>
        <v>1.2321649420202123</v>
      </c>
      <c r="K10010" s="10">
        <f t="shared" si="1098"/>
        <v>221.69497176741891</v>
      </c>
      <c r="L10010" s="10" t="s">
        <v>22</v>
      </c>
    </row>
    <row r="10011" spans="1:12">
      <c r="A10011" s="10">
        <f t="shared" si="1092"/>
        <v>10008</v>
      </c>
      <c r="B10011" s="10">
        <v>3</v>
      </c>
      <c r="C10011" s="10">
        <f t="shared" si="1093"/>
        <v>0</v>
      </c>
      <c r="D10011" s="10">
        <f t="shared" si="1094"/>
        <v>0</v>
      </c>
      <c r="E10011" s="10">
        <f t="shared" si="1095"/>
        <v>1</v>
      </c>
      <c r="F10011" s="10">
        <f t="shared" si="1096"/>
        <v>0</v>
      </c>
      <c r="G10011" s="22">
        <v>13085.5099985376</v>
      </c>
      <c r="H10011" s="23">
        <v>9.1292826297049697E-4</v>
      </c>
      <c r="I10011" s="24">
        <v>1.1534238218697574</v>
      </c>
      <c r="J10011" s="10">
        <f t="shared" si="1097"/>
        <v>1.0504096405599397</v>
      </c>
      <c r="K10011" s="10">
        <f t="shared" si="1098"/>
        <v>138.86240555841744</v>
      </c>
      <c r="L10011" s="10" t="s">
        <v>22</v>
      </c>
    </row>
    <row r="10012" spans="1:12">
      <c r="A10012" s="10">
        <f t="shared" si="1092"/>
        <v>10009</v>
      </c>
      <c r="B10012" s="10">
        <v>3</v>
      </c>
      <c r="C10012" s="10">
        <f t="shared" si="1093"/>
        <v>0</v>
      </c>
      <c r="D10012" s="10">
        <f t="shared" si="1094"/>
        <v>0</v>
      </c>
      <c r="E10012" s="10">
        <f t="shared" si="1095"/>
        <v>1</v>
      </c>
      <c r="F10012" s="10">
        <f t="shared" si="1096"/>
        <v>0</v>
      </c>
      <c r="G10012" s="22">
        <v>6912.8199998140299</v>
      </c>
      <c r="H10012" s="23">
        <v>-6.5835742418941898E-4</v>
      </c>
      <c r="I10012" s="24">
        <v>1.1967378752886837</v>
      </c>
      <c r="J10012" s="10">
        <f t="shared" si="1097"/>
        <v>1.047913207260815</v>
      </c>
      <c r="K10012" s="10">
        <f t="shared" si="1098"/>
        <v>153.11054189260804</v>
      </c>
      <c r="L10012" s="10" t="s">
        <v>22</v>
      </c>
    </row>
    <row r="10013" spans="1:12">
      <c r="A10013" s="10">
        <f t="shared" si="1092"/>
        <v>10010</v>
      </c>
      <c r="B10013" s="10">
        <v>3</v>
      </c>
      <c r="C10013" s="10">
        <f t="shared" si="1093"/>
        <v>0</v>
      </c>
      <c r="D10013" s="10">
        <f t="shared" si="1094"/>
        <v>0</v>
      </c>
      <c r="E10013" s="10">
        <f t="shared" si="1095"/>
        <v>1</v>
      </c>
      <c r="F10013" s="10">
        <f t="shared" si="1096"/>
        <v>0</v>
      </c>
      <c r="G10013" s="22">
        <v>17033.7800013423</v>
      </c>
      <c r="H10013" s="23">
        <v>4.3172847732327702E-4</v>
      </c>
      <c r="I10013" s="24">
        <v>0.90346969874575078</v>
      </c>
      <c r="J10013" s="10">
        <f t="shared" si="1097"/>
        <v>1.0496444870016437</v>
      </c>
      <c r="K10013" s="10">
        <f t="shared" si="1098"/>
        <v>363.96194787823578</v>
      </c>
      <c r="L10013" s="10" t="s">
        <v>23</v>
      </c>
    </row>
    <row r="10014" spans="1:12">
      <c r="A10014" s="10">
        <f t="shared" si="1092"/>
        <v>10011</v>
      </c>
      <c r="B10014" s="10">
        <v>4</v>
      </c>
      <c r="C10014" s="10">
        <f t="shared" si="1093"/>
        <v>0</v>
      </c>
      <c r="D10014" s="10">
        <f t="shared" si="1094"/>
        <v>0</v>
      </c>
      <c r="E10014" s="10">
        <f t="shared" si="1095"/>
        <v>0</v>
      </c>
      <c r="F10014" s="10">
        <f t="shared" si="1096"/>
        <v>1</v>
      </c>
      <c r="G10014" s="22">
        <v>474.13999980688101</v>
      </c>
      <c r="H10014" s="23">
        <v>0.23292101055384601</v>
      </c>
      <c r="I10014" s="24">
        <v>1.8684759916492693</v>
      </c>
      <c r="J10014" s="10">
        <f t="shared" si="1097"/>
        <v>1.6090469511250771</v>
      </c>
      <c r="K10014" s="10">
        <f t="shared" si="1098"/>
        <v>31.911246896693438</v>
      </c>
      <c r="L10014" s="10" t="s">
        <v>22</v>
      </c>
    </row>
    <row r="10015" spans="1:12">
      <c r="A10015" s="10">
        <f t="shared" si="1092"/>
        <v>10012</v>
      </c>
      <c r="B10015" s="10">
        <v>3</v>
      </c>
      <c r="C10015" s="10">
        <f t="shared" si="1093"/>
        <v>0</v>
      </c>
      <c r="D10015" s="10">
        <f t="shared" si="1094"/>
        <v>0</v>
      </c>
      <c r="E10015" s="10">
        <f t="shared" si="1095"/>
        <v>1</v>
      </c>
      <c r="F10015" s="10">
        <f t="shared" si="1096"/>
        <v>0</v>
      </c>
      <c r="G10015" s="22">
        <v>5194.7599998414498</v>
      </c>
      <c r="H10015" s="23">
        <v>0.14270796336747499</v>
      </c>
      <c r="I10015" s="24">
        <v>1.1232272901494826</v>
      </c>
      <c r="J10015" s="10">
        <f t="shared" si="1097"/>
        <v>1.302005507677692</v>
      </c>
      <c r="K10015" s="10">
        <f t="shared" si="1098"/>
        <v>166.03310646869605</v>
      </c>
      <c r="L10015" s="10" t="s">
        <v>23</v>
      </c>
    </row>
    <row r="10016" spans="1:12">
      <c r="A10016" s="10">
        <f t="shared" si="1092"/>
        <v>10013</v>
      </c>
      <c r="B10016" s="10">
        <v>3</v>
      </c>
      <c r="C10016" s="10">
        <f t="shared" si="1093"/>
        <v>0</v>
      </c>
      <c r="D10016" s="10">
        <f t="shared" si="1094"/>
        <v>0</v>
      </c>
      <c r="E10016" s="10">
        <f t="shared" si="1095"/>
        <v>1</v>
      </c>
      <c r="F10016" s="10">
        <f t="shared" si="1096"/>
        <v>0</v>
      </c>
      <c r="G10016" s="22">
        <v>2414.2400258146249</v>
      </c>
      <c r="H10016" s="23">
        <v>8.9014271074535807E-3</v>
      </c>
      <c r="I10016" s="24">
        <v>0.87716232745063782</v>
      </c>
      <c r="J10016" s="10">
        <f t="shared" si="1097"/>
        <v>1.0631939160032546</v>
      </c>
      <c r="K10016" s="10">
        <f t="shared" si="1098"/>
        <v>83.551419935587603</v>
      </c>
      <c r="L10016" s="10" t="s">
        <v>23</v>
      </c>
    </row>
    <row r="10017" spans="1:12">
      <c r="A10017" s="10">
        <f t="shared" si="1092"/>
        <v>10014</v>
      </c>
      <c r="B10017" s="10">
        <v>3</v>
      </c>
      <c r="C10017" s="10">
        <f t="shared" si="1093"/>
        <v>0</v>
      </c>
      <c r="D10017" s="10">
        <f t="shared" si="1094"/>
        <v>0</v>
      </c>
      <c r="E10017" s="10">
        <f t="shared" si="1095"/>
        <v>1</v>
      </c>
      <c r="F10017" s="10">
        <f t="shared" si="1096"/>
        <v>0</v>
      </c>
      <c r="G10017" s="22">
        <v>9133.08999979496</v>
      </c>
      <c r="H10017" s="23">
        <v>7.4024514892772903E-4</v>
      </c>
      <c r="I10017" s="24">
        <v>0.94596959422509019</v>
      </c>
      <c r="J10017" s="10">
        <f t="shared" si="1097"/>
        <v>1.0501349937927991</v>
      </c>
      <c r="K10017" s="10">
        <f t="shared" si="1098"/>
        <v>99.097957992545616</v>
      </c>
      <c r="L10017" s="10" t="s">
        <v>22</v>
      </c>
    </row>
    <row r="10018" spans="1:12">
      <c r="A10018" s="10">
        <f t="shared" si="1092"/>
        <v>10015</v>
      </c>
      <c r="B10018" s="10">
        <v>3</v>
      </c>
      <c r="C10018" s="10">
        <f t="shared" si="1093"/>
        <v>0</v>
      </c>
      <c r="D10018" s="10">
        <f t="shared" si="1094"/>
        <v>0</v>
      </c>
      <c r="E10018" s="10">
        <f t="shared" si="1095"/>
        <v>1</v>
      </c>
      <c r="F10018" s="10">
        <f t="shared" si="1096"/>
        <v>0</v>
      </c>
      <c r="G10018" s="22">
        <v>3031.7300000190698</v>
      </c>
      <c r="H10018" s="23">
        <v>1.02862991472374E-3</v>
      </c>
      <c r="I10018" s="24">
        <v>0.88892551087673044</v>
      </c>
      <c r="J10018" s="10">
        <f t="shared" si="1097"/>
        <v>1.0505937003865538</v>
      </c>
      <c r="K10018" s="10">
        <f t="shared" si="1098"/>
        <v>79.239124927686305</v>
      </c>
      <c r="L10018" s="10" t="s">
        <v>22</v>
      </c>
    </row>
    <row r="10019" spans="1:12">
      <c r="A10019" s="10">
        <f t="shared" si="1092"/>
        <v>10016</v>
      </c>
      <c r="B10019" s="10">
        <v>3</v>
      </c>
      <c r="C10019" s="10">
        <f t="shared" si="1093"/>
        <v>0</v>
      </c>
      <c r="D10019" s="10">
        <f t="shared" si="1094"/>
        <v>0</v>
      </c>
      <c r="E10019" s="10">
        <f t="shared" si="1095"/>
        <v>1</v>
      </c>
      <c r="F10019" s="10">
        <f t="shared" si="1096"/>
        <v>0</v>
      </c>
      <c r="G10019" s="22">
        <v>3661.4299983978299</v>
      </c>
      <c r="H10019" s="23">
        <v>0.123162533811238</v>
      </c>
      <c r="I10019" s="24">
        <v>1.1763291477424527</v>
      </c>
      <c r="J10019" s="10">
        <f t="shared" si="1097"/>
        <v>1.2640329901919956</v>
      </c>
      <c r="K10019" s="10">
        <f t="shared" si="1098"/>
        <v>28.163587664484275</v>
      </c>
      <c r="L10019" s="10" t="s">
        <v>23</v>
      </c>
    </row>
    <row r="10020" spans="1:12">
      <c r="A10020" s="10">
        <f t="shared" si="1092"/>
        <v>10017</v>
      </c>
      <c r="B10020" s="10">
        <v>3</v>
      </c>
      <c r="C10020" s="10">
        <f t="shared" si="1093"/>
        <v>0</v>
      </c>
      <c r="D10020" s="10">
        <f t="shared" si="1094"/>
        <v>0</v>
      </c>
      <c r="E10020" s="10">
        <f t="shared" si="1095"/>
        <v>1</v>
      </c>
      <c r="F10020" s="10">
        <f t="shared" si="1096"/>
        <v>0</v>
      </c>
      <c r="G10020" s="22">
        <v>7208.6199935078603</v>
      </c>
      <c r="H10020" s="23">
        <v>0.11281122578177399</v>
      </c>
      <c r="I10020" s="24">
        <v>0.96335078534031415</v>
      </c>
      <c r="J10020" s="10">
        <f t="shared" si="1097"/>
        <v>1.2443732883754932</v>
      </c>
      <c r="K10020" s="10">
        <f t="shared" si="1098"/>
        <v>569.29101225379293</v>
      </c>
      <c r="L10020" s="10" t="s">
        <v>23</v>
      </c>
    </row>
    <row r="10021" spans="1:12">
      <c r="A10021" s="10">
        <f t="shared" si="1092"/>
        <v>10018</v>
      </c>
      <c r="B10021" s="10">
        <v>3</v>
      </c>
      <c r="C10021" s="10">
        <f t="shared" si="1093"/>
        <v>0</v>
      </c>
      <c r="D10021" s="10">
        <f t="shared" si="1094"/>
        <v>0</v>
      </c>
      <c r="E10021" s="10">
        <f t="shared" si="1095"/>
        <v>1</v>
      </c>
      <c r="F10021" s="10">
        <f t="shared" si="1096"/>
        <v>0</v>
      </c>
      <c r="G10021" s="22">
        <v>16013.2501357496</v>
      </c>
      <c r="H10021" s="23">
        <v>1.0422043564853999E-3</v>
      </c>
      <c r="I10021" s="24">
        <v>1.0293775074414391</v>
      </c>
      <c r="J10021" s="10">
        <f t="shared" si="1097"/>
        <v>1.0506152969146212</v>
      </c>
      <c r="K10021" s="10">
        <f t="shared" si="1098"/>
        <v>7.2226756175919009</v>
      </c>
      <c r="L10021" s="10" t="s">
        <v>22</v>
      </c>
    </row>
    <row r="10022" spans="1:12">
      <c r="A10022" s="10">
        <f t="shared" si="1092"/>
        <v>10019</v>
      </c>
      <c r="B10022" s="10">
        <v>3</v>
      </c>
      <c r="C10022" s="10">
        <f t="shared" si="1093"/>
        <v>0</v>
      </c>
      <c r="D10022" s="10">
        <f t="shared" si="1094"/>
        <v>0</v>
      </c>
      <c r="E10022" s="10">
        <f t="shared" si="1095"/>
        <v>1</v>
      </c>
      <c r="F10022" s="10">
        <f t="shared" si="1096"/>
        <v>0</v>
      </c>
      <c r="G10022" s="22">
        <v>7260.8250658214001</v>
      </c>
      <c r="H10022" s="23">
        <v>1.22162181147615E-2</v>
      </c>
      <c r="I10022" s="24">
        <v>0.86667617282190224</v>
      </c>
      <c r="J10022" s="10">
        <f t="shared" si="1097"/>
        <v>1.0685442612963201</v>
      </c>
      <c r="K10022" s="10">
        <f t="shared" si="1098"/>
        <v>295.88388657824356</v>
      </c>
      <c r="L10022" s="10" t="s">
        <v>22</v>
      </c>
    </row>
    <row r="10023" spans="1:12">
      <c r="A10023" s="10">
        <f t="shared" si="1092"/>
        <v>10020</v>
      </c>
      <c r="B10023" s="10">
        <v>3</v>
      </c>
      <c r="C10023" s="10">
        <f t="shared" si="1093"/>
        <v>0</v>
      </c>
      <c r="D10023" s="10">
        <f t="shared" si="1094"/>
        <v>0</v>
      </c>
      <c r="E10023" s="10">
        <f t="shared" si="1095"/>
        <v>1</v>
      </c>
      <c r="F10023" s="10">
        <f t="shared" si="1096"/>
        <v>0</v>
      </c>
      <c r="G10023" s="22">
        <v>18304.4901447296</v>
      </c>
      <c r="H10023" s="23">
        <v>2.2160339720176101E-3</v>
      </c>
      <c r="I10023" s="24">
        <v>1.389233021736682</v>
      </c>
      <c r="J10023" s="10">
        <f t="shared" si="1097"/>
        <v>1.0524845045149722</v>
      </c>
      <c r="K10023" s="10">
        <f t="shared" si="1098"/>
        <v>2075.7211989276329</v>
      </c>
      <c r="L10023" s="10" t="s">
        <v>22</v>
      </c>
    </row>
    <row r="10024" spans="1:12">
      <c r="A10024" s="10">
        <f t="shared" si="1092"/>
        <v>10021</v>
      </c>
      <c r="B10024" s="10">
        <v>3</v>
      </c>
      <c r="C10024" s="10">
        <f t="shared" si="1093"/>
        <v>0</v>
      </c>
      <c r="D10024" s="10">
        <f t="shared" si="1094"/>
        <v>0</v>
      </c>
      <c r="E10024" s="10">
        <f t="shared" si="1095"/>
        <v>1</v>
      </c>
      <c r="F10024" s="10">
        <f t="shared" si="1096"/>
        <v>0</v>
      </c>
      <c r="G10024" s="22">
        <v>17930.5601431131</v>
      </c>
      <c r="H10024" s="23">
        <v>0.15968001990355299</v>
      </c>
      <c r="I10024" s="24">
        <v>1.228752156411731</v>
      </c>
      <c r="J10024" s="10">
        <f t="shared" si="1097"/>
        <v>1.3359026386107491</v>
      </c>
      <c r="K10024" s="10">
        <f t="shared" si="1098"/>
        <v>205.86481035977573</v>
      </c>
      <c r="L10024" s="10" t="s">
        <v>22</v>
      </c>
    </row>
    <row r="10025" spans="1:12">
      <c r="A10025" s="10">
        <f t="shared" si="1092"/>
        <v>10022</v>
      </c>
      <c r="B10025" s="10">
        <v>3</v>
      </c>
      <c r="C10025" s="10">
        <f t="shared" si="1093"/>
        <v>0</v>
      </c>
      <c r="D10025" s="10">
        <f t="shared" si="1094"/>
        <v>0</v>
      </c>
      <c r="E10025" s="10">
        <f t="shared" si="1095"/>
        <v>1</v>
      </c>
      <c r="F10025" s="10">
        <f t="shared" si="1096"/>
        <v>0</v>
      </c>
      <c r="G10025" s="22">
        <v>19390.940129041701</v>
      </c>
      <c r="H10025" s="23">
        <v>-3.5916243339562202E-4</v>
      </c>
      <c r="I10025" s="24">
        <v>1.1420568650248388</v>
      </c>
      <c r="J10025" s="10">
        <f t="shared" si="1097"/>
        <v>1.0483881056809488</v>
      </c>
      <c r="K10025" s="10">
        <f t="shared" si="1098"/>
        <v>170.13293782796669</v>
      </c>
      <c r="L10025" s="10" t="s">
        <v>23</v>
      </c>
    </row>
    <row r="10026" spans="1:12">
      <c r="A10026" s="10">
        <f t="shared" si="1092"/>
        <v>10023</v>
      </c>
      <c r="B10026" s="10">
        <v>3</v>
      </c>
      <c r="C10026" s="10">
        <f t="shared" si="1093"/>
        <v>0</v>
      </c>
      <c r="D10026" s="10">
        <f t="shared" si="1094"/>
        <v>0</v>
      </c>
      <c r="E10026" s="10">
        <f t="shared" si="1095"/>
        <v>1</v>
      </c>
      <c r="F10026" s="10">
        <f t="shared" si="1096"/>
        <v>0</v>
      </c>
      <c r="G10026" s="22">
        <v>28931.7601890564</v>
      </c>
      <c r="H10026" s="23">
        <v>0.17807472726933299</v>
      </c>
      <c r="I10026" s="24">
        <v>2.0007409759712078</v>
      </c>
      <c r="J10026" s="10">
        <f t="shared" si="1097"/>
        <v>1.37363841109188</v>
      </c>
      <c r="K10026" s="10">
        <f t="shared" si="1098"/>
        <v>11377.635353358415</v>
      </c>
      <c r="L10026" s="10" t="s">
        <v>22</v>
      </c>
    </row>
    <row r="10027" spans="1:12">
      <c r="A10027" s="10">
        <f t="shared" si="1092"/>
        <v>10024</v>
      </c>
      <c r="B10027" s="10">
        <v>3</v>
      </c>
      <c r="C10027" s="10">
        <f t="shared" si="1093"/>
        <v>0</v>
      </c>
      <c r="D10027" s="10">
        <f t="shared" si="1094"/>
        <v>0</v>
      </c>
      <c r="E10027" s="10">
        <f t="shared" si="1095"/>
        <v>1</v>
      </c>
      <c r="F10027" s="10">
        <f t="shared" si="1096"/>
        <v>0</v>
      </c>
      <c r="G10027" s="22">
        <v>33927.630189061201</v>
      </c>
      <c r="H10027" s="23">
        <v>0.18137746936892901</v>
      </c>
      <c r="I10027" s="24">
        <v>1.8094592150479292</v>
      </c>
      <c r="J10027" s="10">
        <f t="shared" si="1097"/>
        <v>1.3805258268445211</v>
      </c>
      <c r="K10027" s="10">
        <f t="shared" si="1098"/>
        <v>6242.1360749823098</v>
      </c>
      <c r="L10027" s="10" t="s">
        <v>23</v>
      </c>
    </row>
    <row r="10028" spans="1:12">
      <c r="A10028" s="10">
        <f t="shared" si="1092"/>
        <v>10025</v>
      </c>
      <c r="B10028" s="10">
        <v>3</v>
      </c>
      <c r="C10028" s="10">
        <f t="shared" si="1093"/>
        <v>0</v>
      </c>
      <c r="D10028" s="10">
        <f t="shared" si="1094"/>
        <v>0</v>
      </c>
      <c r="E10028" s="10">
        <f t="shared" si="1095"/>
        <v>1</v>
      </c>
      <c r="F10028" s="10">
        <f t="shared" si="1096"/>
        <v>0</v>
      </c>
      <c r="G10028" s="22">
        <v>30110.610169410698</v>
      </c>
      <c r="H10028" s="23">
        <v>0.18983416050519999</v>
      </c>
      <c r="I10028" s="24">
        <v>1.728141520943473</v>
      </c>
      <c r="J10028" s="10">
        <f t="shared" si="1097"/>
        <v>1.3983189229929875</v>
      </c>
      <c r="K10028" s="10">
        <f t="shared" si="1098"/>
        <v>3275.5208836634224</v>
      </c>
      <c r="L10028" s="10" t="s">
        <v>22</v>
      </c>
    </row>
    <row r="10029" spans="1:12">
      <c r="A10029" s="10">
        <f t="shared" si="1092"/>
        <v>10026</v>
      </c>
      <c r="B10029" s="10">
        <v>3</v>
      </c>
      <c r="C10029" s="10">
        <f t="shared" si="1093"/>
        <v>0</v>
      </c>
      <c r="D10029" s="10">
        <f t="shared" si="1094"/>
        <v>0</v>
      </c>
      <c r="E10029" s="10">
        <f t="shared" si="1095"/>
        <v>1</v>
      </c>
      <c r="F10029" s="10">
        <f t="shared" si="1096"/>
        <v>0</v>
      </c>
      <c r="G10029" s="22">
        <v>90990.159999847398</v>
      </c>
      <c r="H10029" s="23">
        <v>0.111701177510429</v>
      </c>
      <c r="I10029" s="24">
        <v>1.4837491571139583</v>
      </c>
      <c r="J10029" s="10">
        <f t="shared" si="1097"/>
        <v>1.2422832691672785</v>
      </c>
      <c r="K10029" s="10">
        <f t="shared" si="1098"/>
        <v>5305.2517999756355</v>
      </c>
      <c r="L10029" s="10" t="s">
        <v>23</v>
      </c>
    </row>
    <row r="10030" spans="1:12">
      <c r="A10030" s="10">
        <f t="shared" si="1092"/>
        <v>10027</v>
      </c>
      <c r="B10030" s="10">
        <v>3</v>
      </c>
      <c r="C10030" s="10">
        <f t="shared" si="1093"/>
        <v>0</v>
      </c>
      <c r="D10030" s="10">
        <f t="shared" si="1094"/>
        <v>0</v>
      </c>
      <c r="E10030" s="10">
        <f t="shared" si="1095"/>
        <v>1</v>
      </c>
      <c r="F10030" s="10">
        <f t="shared" si="1096"/>
        <v>0</v>
      </c>
      <c r="G10030" s="22">
        <v>118761.96000957501</v>
      </c>
      <c r="H10030" s="23">
        <v>-2.8724871568038598E-3</v>
      </c>
      <c r="I10030" s="24">
        <v>0.86071687558272036</v>
      </c>
      <c r="J10030" s="10">
        <f t="shared" si="1097"/>
        <v>1.0444055011199302</v>
      </c>
      <c r="K10030" s="10">
        <f t="shared" si="1098"/>
        <v>4007.2079980666813</v>
      </c>
      <c r="L10030" s="10" t="s">
        <v>23</v>
      </c>
    </row>
    <row r="10031" spans="1:12">
      <c r="A10031" s="10">
        <f t="shared" si="1092"/>
        <v>10028</v>
      </c>
      <c r="B10031" s="10">
        <v>3</v>
      </c>
      <c r="C10031" s="10">
        <f t="shared" si="1093"/>
        <v>0</v>
      </c>
      <c r="D10031" s="10">
        <f t="shared" si="1094"/>
        <v>0</v>
      </c>
      <c r="E10031" s="10">
        <f t="shared" si="1095"/>
        <v>1</v>
      </c>
      <c r="F10031" s="10">
        <f t="shared" si="1096"/>
        <v>0</v>
      </c>
      <c r="G10031" s="22">
        <v>112548.540001392</v>
      </c>
      <c r="H10031" s="23">
        <v>1.5160031813924699E-2</v>
      </c>
      <c r="I10031" s="24">
        <v>1.322663182535794</v>
      </c>
      <c r="J10031" s="10">
        <f t="shared" si="1097"/>
        <v>1.0733183878578865</v>
      </c>
      <c r="K10031" s="10">
        <f t="shared" si="1098"/>
        <v>6997.4608653001915</v>
      </c>
      <c r="L10031" s="10" t="s">
        <v>23</v>
      </c>
    </row>
    <row r="10032" spans="1:12">
      <c r="A10032" s="10">
        <f t="shared" si="1092"/>
        <v>10029</v>
      </c>
      <c r="B10032" s="10">
        <v>3</v>
      </c>
      <c r="C10032" s="10">
        <f t="shared" si="1093"/>
        <v>0</v>
      </c>
      <c r="D10032" s="10">
        <f t="shared" si="1094"/>
        <v>0</v>
      </c>
      <c r="E10032" s="10">
        <f t="shared" si="1095"/>
        <v>1</v>
      </c>
      <c r="F10032" s="10">
        <f t="shared" si="1096"/>
        <v>0</v>
      </c>
      <c r="G10032" s="22">
        <v>105984.56999826401</v>
      </c>
      <c r="H10032" s="23">
        <v>3.2702312977051099E-3</v>
      </c>
      <c r="I10032" s="24">
        <v>1.0798353432282004</v>
      </c>
      <c r="J10032" s="10">
        <f t="shared" si="1097"/>
        <v>1.0541660438323712</v>
      </c>
      <c r="K10032" s="10">
        <f t="shared" si="1098"/>
        <v>69.834603708431445</v>
      </c>
      <c r="L10032" s="10" t="s">
        <v>23</v>
      </c>
    </row>
    <row r="10033" spans="1:12">
      <c r="A10033" s="10">
        <f t="shared" si="1092"/>
        <v>10030</v>
      </c>
      <c r="B10033" s="10">
        <v>3</v>
      </c>
      <c r="C10033" s="10">
        <f t="shared" si="1093"/>
        <v>0</v>
      </c>
      <c r="D10033" s="10">
        <f t="shared" si="1094"/>
        <v>0</v>
      </c>
      <c r="E10033" s="10">
        <f t="shared" si="1095"/>
        <v>1</v>
      </c>
      <c r="F10033" s="10">
        <f t="shared" si="1096"/>
        <v>0</v>
      </c>
      <c r="G10033" s="22">
        <v>24568.0999968424</v>
      </c>
      <c r="H10033" s="23">
        <v>0.14677866332623901</v>
      </c>
      <c r="I10033" s="24">
        <v>1.0125952933377527</v>
      </c>
      <c r="J10033" s="10">
        <f t="shared" si="1097"/>
        <v>1.3100563976363557</v>
      </c>
      <c r="K10033" s="10">
        <f t="shared" si="1098"/>
        <v>2173.861859392598</v>
      </c>
      <c r="L10033" s="10" t="s">
        <v>22</v>
      </c>
    </row>
    <row r="10034" spans="1:12">
      <c r="A10034" s="10">
        <f t="shared" si="1092"/>
        <v>10031</v>
      </c>
      <c r="B10034" s="10">
        <v>3</v>
      </c>
      <c r="C10034" s="10">
        <f t="shared" si="1093"/>
        <v>0</v>
      </c>
      <c r="D10034" s="10">
        <f t="shared" si="1094"/>
        <v>0</v>
      </c>
      <c r="E10034" s="10">
        <f t="shared" si="1095"/>
        <v>1</v>
      </c>
      <c r="F10034" s="10">
        <f t="shared" si="1096"/>
        <v>0</v>
      </c>
      <c r="G10034" s="22">
        <v>11801.53500007095</v>
      </c>
      <c r="H10034" s="23">
        <v>2.4462709076862401E-2</v>
      </c>
      <c r="I10034" s="24">
        <v>1.1950711558486637</v>
      </c>
      <c r="J10034" s="10">
        <f t="shared" si="1097"/>
        <v>1.0885456511522664</v>
      </c>
      <c r="K10034" s="10">
        <f t="shared" si="1098"/>
        <v>133.9200798741432</v>
      </c>
      <c r="L10034" s="10" t="s">
        <v>22</v>
      </c>
    </row>
    <row r="10035" spans="1:12">
      <c r="A10035" s="10">
        <f t="shared" si="1092"/>
        <v>10032</v>
      </c>
      <c r="B10035" s="10">
        <v>3</v>
      </c>
      <c r="C10035" s="10">
        <f t="shared" si="1093"/>
        <v>0</v>
      </c>
      <c r="D10035" s="10">
        <f t="shared" si="1094"/>
        <v>0</v>
      </c>
      <c r="E10035" s="10">
        <f t="shared" si="1095"/>
        <v>1</v>
      </c>
      <c r="F10035" s="10">
        <f t="shared" si="1096"/>
        <v>0</v>
      </c>
      <c r="G10035" s="22">
        <v>23784.7500007749</v>
      </c>
      <c r="H10035" s="23">
        <v>1.0395519664392399E-2</v>
      </c>
      <c r="I10035" s="24">
        <v>1.2008890408616857</v>
      </c>
      <c r="J10035" s="10">
        <f t="shared" si="1097"/>
        <v>1.0656021799817621</v>
      </c>
      <c r="K10035" s="10">
        <f t="shared" si="1098"/>
        <v>435.32121285610225</v>
      </c>
      <c r="L10035" s="10" t="s">
        <v>23</v>
      </c>
    </row>
    <row r="10036" spans="1:12">
      <c r="A10036" s="10">
        <f t="shared" si="1092"/>
        <v>10033</v>
      </c>
      <c r="B10036" s="10">
        <v>3</v>
      </c>
      <c r="C10036" s="10">
        <f t="shared" si="1093"/>
        <v>0</v>
      </c>
      <c r="D10036" s="10">
        <f t="shared" si="1094"/>
        <v>0</v>
      </c>
      <c r="E10036" s="10">
        <f t="shared" si="1095"/>
        <v>1</v>
      </c>
      <c r="F10036" s="10">
        <f t="shared" si="1096"/>
        <v>0</v>
      </c>
      <c r="G10036" s="22">
        <v>21088.559998482498</v>
      </c>
      <c r="H10036" s="23">
        <v>-8.66014408933867E-3</v>
      </c>
      <c r="I10036" s="24">
        <v>0.83375072240416104</v>
      </c>
      <c r="J10036" s="10">
        <f t="shared" si="1097"/>
        <v>1.0352918406583487</v>
      </c>
      <c r="K10036" s="10">
        <f t="shared" si="1098"/>
        <v>856.59247213554158</v>
      </c>
      <c r="L10036" s="10" t="s">
        <v>23</v>
      </c>
    </row>
    <row r="10037" spans="1:12">
      <c r="A10037" s="10">
        <f t="shared" si="1092"/>
        <v>10034</v>
      </c>
      <c r="B10037" s="10">
        <v>3</v>
      </c>
      <c r="C10037" s="10">
        <f t="shared" si="1093"/>
        <v>0</v>
      </c>
      <c r="D10037" s="10">
        <f t="shared" si="1094"/>
        <v>0</v>
      </c>
      <c r="E10037" s="10">
        <f t="shared" si="1095"/>
        <v>1</v>
      </c>
      <c r="F10037" s="10">
        <f t="shared" si="1096"/>
        <v>0</v>
      </c>
      <c r="G10037" s="22">
        <v>25029.8499989212</v>
      </c>
      <c r="H10037" s="23">
        <v>-9.4618149507753099E-3</v>
      </c>
      <c r="I10037" s="24">
        <v>1.0087562834441381</v>
      </c>
      <c r="J10037" s="10">
        <f t="shared" si="1097"/>
        <v>1.0340357586269637</v>
      </c>
      <c r="K10037" s="10">
        <f t="shared" si="1098"/>
        <v>15.995372335473702</v>
      </c>
      <c r="L10037" s="10" t="s">
        <v>23</v>
      </c>
    </row>
    <row r="10038" spans="1:12">
      <c r="A10038" s="10">
        <f t="shared" si="1092"/>
        <v>10035</v>
      </c>
      <c r="B10038" s="10">
        <v>3</v>
      </c>
      <c r="C10038" s="10">
        <f t="shared" si="1093"/>
        <v>0</v>
      </c>
      <c r="D10038" s="10">
        <f t="shared" si="1094"/>
        <v>0</v>
      </c>
      <c r="E10038" s="10">
        <f t="shared" si="1095"/>
        <v>1</v>
      </c>
      <c r="F10038" s="10">
        <f t="shared" si="1096"/>
        <v>0</v>
      </c>
      <c r="G10038" s="22">
        <v>14930.0299963951</v>
      </c>
      <c r="H10038" s="23">
        <v>2.2530119448786998E-2</v>
      </c>
      <c r="I10038" s="24">
        <v>1.0507196710075395</v>
      </c>
      <c r="J10038" s="10">
        <f t="shared" si="1097"/>
        <v>1.0853645780589589</v>
      </c>
      <c r="K10038" s="10">
        <f t="shared" si="1098"/>
        <v>17.920060901860953</v>
      </c>
      <c r="L10038" s="10" t="s">
        <v>23</v>
      </c>
    </row>
    <row r="10039" spans="1:12">
      <c r="A10039" s="10">
        <f t="shared" si="1092"/>
        <v>10036</v>
      </c>
      <c r="B10039" s="10">
        <v>3</v>
      </c>
      <c r="C10039" s="10">
        <f t="shared" si="1093"/>
        <v>0</v>
      </c>
      <c r="D10039" s="10">
        <f t="shared" si="1094"/>
        <v>0</v>
      </c>
      <c r="E10039" s="10">
        <f t="shared" si="1095"/>
        <v>1</v>
      </c>
      <c r="F10039" s="10">
        <f t="shared" si="1096"/>
        <v>0</v>
      </c>
      <c r="G10039" s="22">
        <v>7933.71999716759</v>
      </c>
      <c r="H10039" s="23">
        <v>0.108609713504665</v>
      </c>
      <c r="I10039" s="24">
        <v>1.1408276714021</v>
      </c>
      <c r="J10039" s="10">
        <f t="shared" si="1097"/>
        <v>1.2364810871142862</v>
      </c>
      <c r="K10039" s="10">
        <f t="shared" si="1098"/>
        <v>72.590173580219727</v>
      </c>
      <c r="L10039" s="10" t="s">
        <v>22</v>
      </c>
    </row>
    <row r="10040" spans="1:12">
      <c r="A10040" s="10">
        <f t="shared" si="1092"/>
        <v>10037</v>
      </c>
      <c r="B10040" s="10">
        <v>3</v>
      </c>
      <c r="C10040" s="10">
        <f t="shared" si="1093"/>
        <v>0</v>
      </c>
      <c r="D10040" s="10">
        <f t="shared" si="1094"/>
        <v>0</v>
      </c>
      <c r="E10040" s="10">
        <f t="shared" si="1095"/>
        <v>1</v>
      </c>
      <c r="F10040" s="10">
        <f t="shared" si="1096"/>
        <v>0</v>
      </c>
      <c r="G10040" s="22">
        <v>8854.7899976074696</v>
      </c>
      <c r="H10040" s="23">
        <v>0.10081541088495</v>
      </c>
      <c r="I10040" s="24">
        <v>1.1083935519733186</v>
      </c>
      <c r="J10040" s="10">
        <f t="shared" si="1097"/>
        <v>1.2219724395109757</v>
      </c>
      <c r="K10040" s="10">
        <f t="shared" si="1098"/>
        <v>114.2282404477137</v>
      </c>
      <c r="L10040" s="10" t="s">
        <v>23</v>
      </c>
    </row>
    <row r="10041" spans="1:12">
      <c r="A10041" s="10">
        <f t="shared" si="1092"/>
        <v>10038</v>
      </c>
      <c r="B10041" s="10">
        <v>3</v>
      </c>
      <c r="C10041" s="10">
        <f t="shared" si="1093"/>
        <v>0</v>
      </c>
      <c r="D10041" s="10">
        <f t="shared" si="1094"/>
        <v>0</v>
      </c>
      <c r="E10041" s="10">
        <f t="shared" si="1095"/>
        <v>1</v>
      </c>
      <c r="F10041" s="10">
        <f t="shared" si="1096"/>
        <v>0</v>
      </c>
      <c r="G10041" s="22">
        <v>61881.440004468001</v>
      </c>
      <c r="H10041" s="23">
        <v>0.11240543841888501</v>
      </c>
      <c r="I10041" s="24">
        <v>1.4532024588538568</v>
      </c>
      <c r="J10041" s="10">
        <f t="shared" si="1097"/>
        <v>1.2436088570573214</v>
      </c>
      <c r="K10041" s="10">
        <f t="shared" si="1098"/>
        <v>2718.4193519655564</v>
      </c>
      <c r="L10041" s="10" t="s">
        <v>22</v>
      </c>
    </row>
    <row r="10042" spans="1:12">
      <c r="A10042" s="10">
        <f t="shared" si="1092"/>
        <v>10039</v>
      </c>
      <c r="B10042" s="10">
        <v>3</v>
      </c>
      <c r="C10042" s="10">
        <f t="shared" si="1093"/>
        <v>0</v>
      </c>
      <c r="D10042" s="10">
        <f t="shared" si="1094"/>
        <v>0</v>
      </c>
      <c r="E10042" s="10">
        <f t="shared" si="1095"/>
        <v>1</v>
      </c>
      <c r="F10042" s="10">
        <f t="shared" si="1096"/>
        <v>0</v>
      </c>
      <c r="G10042" s="22">
        <v>70897.710000187202</v>
      </c>
      <c r="H10042" s="23">
        <v>-1.9529603207699699E-3</v>
      </c>
      <c r="I10042" s="24">
        <v>0.87818965517241376</v>
      </c>
      <c r="J10042" s="10">
        <f t="shared" si="1097"/>
        <v>1.0458608216955196</v>
      </c>
      <c r="K10042" s="10">
        <f t="shared" si="1098"/>
        <v>1993.1912837155066</v>
      </c>
      <c r="L10042" s="10" t="s">
        <v>23</v>
      </c>
    </row>
    <row r="10043" spans="1:12">
      <c r="A10043" s="10">
        <f t="shared" si="1092"/>
        <v>10040</v>
      </c>
      <c r="B10043" s="10">
        <v>3</v>
      </c>
      <c r="C10043" s="10">
        <f t="shared" si="1093"/>
        <v>0</v>
      </c>
      <c r="D10043" s="10">
        <f t="shared" si="1094"/>
        <v>0</v>
      </c>
      <c r="E10043" s="10">
        <f t="shared" si="1095"/>
        <v>1</v>
      </c>
      <c r="F10043" s="10">
        <f t="shared" si="1096"/>
        <v>0</v>
      </c>
      <c r="G10043" s="22">
        <v>76357.3999911547</v>
      </c>
      <c r="H10043" s="23">
        <v>1.14102393027589E-2</v>
      </c>
      <c r="I10043" s="24">
        <v>1.3535090664875755</v>
      </c>
      <c r="J10043" s="10">
        <f t="shared" si="1097"/>
        <v>1.0672408729364187</v>
      </c>
      <c r="K10043" s="10">
        <f t="shared" si="1098"/>
        <v>6257.4491195079636</v>
      </c>
      <c r="L10043" s="10" t="s">
        <v>23</v>
      </c>
    </row>
    <row r="10044" spans="1:12">
      <c r="A10044" s="10">
        <f t="shared" si="1092"/>
        <v>10041</v>
      </c>
      <c r="B10044" s="10">
        <v>3</v>
      </c>
      <c r="C10044" s="10">
        <f t="shared" si="1093"/>
        <v>0</v>
      </c>
      <c r="D10044" s="10">
        <f t="shared" si="1094"/>
        <v>0</v>
      </c>
      <c r="E10044" s="10">
        <f t="shared" si="1095"/>
        <v>1</v>
      </c>
      <c r="F10044" s="10">
        <f t="shared" si="1096"/>
        <v>0</v>
      </c>
      <c r="G10044" s="22">
        <v>62375.0199985504</v>
      </c>
      <c r="H10044" s="23">
        <v>2.0655670021852399E-2</v>
      </c>
      <c r="I10044" s="24">
        <v>1.035026455026455</v>
      </c>
      <c r="J10044" s="10">
        <f t="shared" si="1097"/>
        <v>1.0822880857235619</v>
      </c>
      <c r="K10044" s="10">
        <f t="shared" si="1098"/>
        <v>139.32469546233591</v>
      </c>
      <c r="L10044" s="10" t="s">
        <v>23</v>
      </c>
    </row>
    <row r="10045" spans="1:12">
      <c r="A10045" s="10">
        <f t="shared" si="1092"/>
        <v>10042</v>
      </c>
      <c r="B10045" s="10">
        <v>3</v>
      </c>
      <c r="C10045" s="10">
        <f t="shared" si="1093"/>
        <v>0</v>
      </c>
      <c r="D10045" s="10">
        <f t="shared" si="1094"/>
        <v>0</v>
      </c>
      <c r="E10045" s="10">
        <f t="shared" si="1095"/>
        <v>1</v>
      </c>
      <c r="F10045" s="10">
        <f t="shared" si="1096"/>
        <v>0</v>
      </c>
      <c r="G10045" s="22">
        <v>14221.199997186701</v>
      </c>
      <c r="H10045" s="23">
        <v>0.13230367734208301</v>
      </c>
      <c r="I10045" s="24">
        <v>1.2270096463022508</v>
      </c>
      <c r="J10045" s="10">
        <f t="shared" si="1097"/>
        <v>1.2816523866865457</v>
      </c>
      <c r="K10045" s="10">
        <f t="shared" si="1098"/>
        <v>42.462072457243465</v>
      </c>
      <c r="L10045" s="10" t="s">
        <v>22</v>
      </c>
    </row>
    <row r="10046" spans="1:12">
      <c r="A10046" s="10">
        <f t="shared" si="1092"/>
        <v>10043</v>
      </c>
      <c r="B10046" s="10">
        <v>3</v>
      </c>
      <c r="C10046" s="10">
        <f t="shared" si="1093"/>
        <v>0</v>
      </c>
      <c r="D10046" s="10">
        <f t="shared" si="1094"/>
        <v>0</v>
      </c>
      <c r="E10046" s="10">
        <f t="shared" si="1095"/>
        <v>1</v>
      </c>
      <c r="F10046" s="10">
        <f t="shared" si="1096"/>
        <v>0</v>
      </c>
      <c r="G10046" s="22">
        <v>7666.6899999976204</v>
      </c>
      <c r="H10046" s="23">
        <v>9.9377646651424198E-4</v>
      </c>
      <c r="I10046" s="24">
        <v>0.91440854611776967</v>
      </c>
      <c r="J10046" s="10">
        <f t="shared" si="1097"/>
        <v>1.0505382516332475</v>
      </c>
      <c r="K10046" s="10">
        <f t="shared" si="1098"/>
        <v>142.07370727881502</v>
      </c>
      <c r="L10046" s="10" t="s">
        <v>23</v>
      </c>
    </row>
    <row r="10047" spans="1:12">
      <c r="A10047" s="10">
        <f t="shared" si="1092"/>
        <v>10044</v>
      </c>
      <c r="B10047" s="10">
        <v>3</v>
      </c>
      <c r="C10047" s="10">
        <f t="shared" si="1093"/>
        <v>0</v>
      </c>
      <c r="D10047" s="10">
        <f t="shared" si="1094"/>
        <v>0</v>
      </c>
      <c r="E10047" s="10">
        <f t="shared" si="1095"/>
        <v>1</v>
      </c>
      <c r="F10047" s="10">
        <f t="shared" si="1096"/>
        <v>0</v>
      </c>
      <c r="G10047" s="22">
        <v>10975.860000000101</v>
      </c>
      <c r="H10047" s="23">
        <v>3.4302073130049E-3</v>
      </c>
      <c r="I10047" s="24">
        <v>1.1255433392994119</v>
      </c>
      <c r="J10047" s="10">
        <f t="shared" si="1097"/>
        <v>1.0544214546033499</v>
      </c>
      <c r="K10047" s="10">
        <f t="shared" si="1098"/>
        <v>55.519439405186894</v>
      </c>
      <c r="L10047" s="10" t="s">
        <v>22</v>
      </c>
    </row>
    <row r="10048" spans="1:12">
      <c r="A10048" s="10">
        <f t="shared" si="1092"/>
        <v>10045</v>
      </c>
      <c r="B10048" s="10">
        <v>3</v>
      </c>
      <c r="C10048" s="10">
        <f t="shared" si="1093"/>
        <v>0</v>
      </c>
      <c r="D10048" s="10">
        <f t="shared" si="1094"/>
        <v>0</v>
      </c>
      <c r="E10048" s="10">
        <f t="shared" si="1095"/>
        <v>1</v>
      </c>
      <c r="F10048" s="10">
        <f t="shared" si="1096"/>
        <v>0</v>
      </c>
      <c r="G10048" s="22">
        <v>23644.890000000301</v>
      </c>
      <c r="H10048" s="23">
        <v>1.2498771491718399E-2</v>
      </c>
      <c r="I10048" s="24">
        <v>0.82043969102792635</v>
      </c>
      <c r="J10048" s="10">
        <f t="shared" si="1097"/>
        <v>1.0690015691272792</v>
      </c>
      <c r="K10048" s="10">
        <f t="shared" si="1098"/>
        <v>1460.852410160164</v>
      </c>
      <c r="L10048" s="10" t="s">
        <v>22</v>
      </c>
    </row>
    <row r="10049" spans="1:12">
      <c r="A10049" s="10">
        <f t="shared" si="1092"/>
        <v>10046</v>
      </c>
      <c r="B10049" s="10">
        <v>3</v>
      </c>
      <c r="C10049" s="10">
        <f t="shared" si="1093"/>
        <v>0</v>
      </c>
      <c r="D10049" s="10">
        <f t="shared" si="1094"/>
        <v>0</v>
      </c>
      <c r="E10049" s="10">
        <f t="shared" si="1095"/>
        <v>1</v>
      </c>
      <c r="F10049" s="10">
        <f t="shared" si="1096"/>
        <v>0</v>
      </c>
      <c r="G10049" s="22">
        <v>8943.9200000001001</v>
      </c>
      <c r="H10049" s="23">
        <v>3.89964082878295E-3</v>
      </c>
      <c r="I10049" s="24">
        <v>1.1877551020408164</v>
      </c>
      <c r="J10049" s="10">
        <f t="shared" si="1097"/>
        <v>1.0551712890813085</v>
      </c>
      <c r="K10049" s="10">
        <f t="shared" si="1098"/>
        <v>157.22040667484347</v>
      </c>
      <c r="L10049" s="10" t="s">
        <v>22</v>
      </c>
    </row>
    <row r="10050" spans="1:12">
      <c r="A10050" s="10">
        <f t="shared" si="1092"/>
        <v>10047</v>
      </c>
      <c r="B10050" s="10">
        <v>3</v>
      </c>
      <c r="C10050" s="10">
        <f t="shared" si="1093"/>
        <v>0</v>
      </c>
      <c r="D10050" s="10">
        <f t="shared" si="1094"/>
        <v>0</v>
      </c>
      <c r="E10050" s="10">
        <f t="shared" si="1095"/>
        <v>1</v>
      </c>
      <c r="F10050" s="10">
        <f t="shared" si="1096"/>
        <v>0</v>
      </c>
      <c r="G10050" s="22">
        <v>19952.530000000199</v>
      </c>
      <c r="H10050" s="23">
        <v>1.4425535740440899E-2</v>
      </c>
      <c r="I10050" s="24">
        <v>0.82685810810810811</v>
      </c>
      <c r="J10050" s="10">
        <f t="shared" si="1097"/>
        <v>1.0721252263167054</v>
      </c>
      <c r="K10050" s="10">
        <f t="shared" si="1098"/>
        <v>1200.2635821002589</v>
      </c>
      <c r="L10050" s="10" t="s">
        <v>22</v>
      </c>
    </row>
    <row r="10051" spans="1:12">
      <c r="A10051" s="10">
        <f t="shared" si="1092"/>
        <v>10048</v>
      </c>
      <c r="B10051" s="10">
        <v>3</v>
      </c>
      <c r="C10051" s="10">
        <f t="shared" si="1093"/>
        <v>0</v>
      </c>
      <c r="D10051" s="10">
        <f t="shared" si="1094"/>
        <v>0</v>
      </c>
      <c r="E10051" s="10">
        <f t="shared" si="1095"/>
        <v>1</v>
      </c>
      <c r="F10051" s="10">
        <f t="shared" si="1096"/>
        <v>0</v>
      </c>
      <c r="G10051" s="22">
        <v>23506.549999862898</v>
      </c>
      <c r="H10051" s="23">
        <v>1.2876975371034099E-3</v>
      </c>
      <c r="I10051" s="24">
        <v>1.1032318262787344</v>
      </c>
      <c r="J10051" s="10">
        <f t="shared" si="1097"/>
        <v>1.0510059457958942</v>
      </c>
      <c r="K10051" s="10">
        <f t="shared" si="1098"/>
        <v>64.11511632049077</v>
      </c>
      <c r="L10051" s="10" t="s">
        <v>22</v>
      </c>
    </row>
    <row r="10052" spans="1:12">
      <c r="A10052" s="10">
        <f t="shared" si="1092"/>
        <v>10049</v>
      </c>
      <c r="B10052" s="10">
        <v>3</v>
      </c>
      <c r="C10052" s="10">
        <f t="shared" si="1093"/>
        <v>0</v>
      </c>
      <c r="D10052" s="10">
        <f t="shared" si="1094"/>
        <v>0</v>
      </c>
      <c r="E10052" s="10">
        <f t="shared" si="1095"/>
        <v>1</v>
      </c>
      <c r="F10052" s="10">
        <f t="shared" si="1096"/>
        <v>0</v>
      </c>
      <c r="G10052" s="22">
        <v>35647.440002858602</v>
      </c>
      <c r="H10052" s="23">
        <v>-1.9240729183218101E-3</v>
      </c>
      <c r="I10052" s="24">
        <v>1.449077697037451</v>
      </c>
      <c r="J10052" s="10">
        <f t="shared" si="1097"/>
        <v>1.0459065741701579</v>
      </c>
      <c r="K10052" s="10">
        <f t="shared" si="1098"/>
        <v>5794.3828015583513</v>
      </c>
      <c r="L10052" s="10" t="s">
        <v>23</v>
      </c>
    </row>
    <row r="10053" spans="1:12">
      <c r="A10053" s="10">
        <f t="shared" ref="A10053:A10116" si="1099">A10052+1</f>
        <v>10050</v>
      </c>
      <c r="B10053" s="10">
        <v>3</v>
      </c>
      <c r="C10053" s="10">
        <f t="shared" ref="C10053:C10116" si="1100">IF(B10053=1, 1, 0)</f>
        <v>0</v>
      </c>
      <c r="D10053" s="10">
        <f t="shared" ref="D10053:D10116" si="1101">IF(B10053=2,1,0)</f>
        <v>0</v>
      </c>
      <c r="E10053" s="10">
        <f t="shared" ref="E10053:E10116" si="1102">IF(B10053=3,1,0)</f>
        <v>1</v>
      </c>
      <c r="F10053" s="10">
        <f t="shared" ref="F10053:F10116" si="1103">IF(B10053=4,1,0)</f>
        <v>0</v>
      </c>
      <c r="G10053" s="22">
        <v>21147.4401667118</v>
      </c>
      <c r="H10053" s="23">
        <v>1.1825928746697801E-3</v>
      </c>
      <c r="I10053" s="24">
        <v>1.0033343140139257</v>
      </c>
      <c r="J10053" s="10">
        <f t="shared" ref="J10053:J10116" si="1104">SUMPRODUCT($C$2:$F$2,C10053:F10053)*EXP($G$2*H10053)</f>
        <v>1.0508386768590734</v>
      </c>
      <c r="K10053" s="10">
        <f t="shared" ref="K10053:K10116" si="1105">G10053*(I10053-J10053)^2</f>
        <v>47.722677264310875</v>
      </c>
      <c r="L10053" s="10" t="s">
        <v>23</v>
      </c>
    </row>
    <row r="10054" spans="1:12">
      <c r="A10054" s="10">
        <f t="shared" si="1099"/>
        <v>10051</v>
      </c>
      <c r="B10054" s="10">
        <v>3</v>
      </c>
      <c r="C10054" s="10">
        <f t="shared" si="1100"/>
        <v>0</v>
      </c>
      <c r="D10054" s="10">
        <f t="shared" si="1101"/>
        <v>0</v>
      </c>
      <c r="E10054" s="10">
        <f t="shared" si="1102"/>
        <v>1</v>
      </c>
      <c r="F10054" s="10">
        <f t="shared" si="1103"/>
        <v>0</v>
      </c>
      <c r="G10054" s="22">
        <v>9543.9550794773004</v>
      </c>
      <c r="H10054" s="23">
        <v>8.3124360257076403E-3</v>
      </c>
      <c r="I10054" s="24">
        <v>0.91827444179492734</v>
      </c>
      <c r="J10054" s="10">
        <f t="shared" si="1104"/>
        <v>1.0622460428147154</v>
      </c>
      <c r="K10054" s="10">
        <f t="shared" si="1105"/>
        <v>197.82540111092442</v>
      </c>
      <c r="L10054" s="10" t="s">
        <v>23</v>
      </c>
    </row>
    <row r="10055" spans="1:12">
      <c r="A10055" s="10">
        <f t="shared" si="1099"/>
        <v>10052</v>
      </c>
      <c r="B10055" s="10">
        <v>3</v>
      </c>
      <c r="C10055" s="10">
        <f t="shared" si="1100"/>
        <v>0</v>
      </c>
      <c r="D10055" s="10">
        <f t="shared" si="1101"/>
        <v>0</v>
      </c>
      <c r="E10055" s="10">
        <f t="shared" si="1102"/>
        <v>1</v>
      </c>
      <c r="F10055" s="10">
        <f t="shared" si="1103"/>
        <v>0</v>
      </c>
      <c r="G10055" s="22">
        <v>21694.210159063299</v>
      </c>
      <c r="H10055" s="23">
        <v>3.5813977770543098E-3</v>
      </c>
      <c r="I10055" s="24">
        <v>1.3378674022638637</v>
      </c>
      <c r="J10055" s="10">
        <f t="shared" si="1104"/>
        <v>1.0546628956221404</v>
      </c>
      <c r="K10055" s="10">
        <f t="shared" si="1105"/>
        <v>1739.9796260419346</v>
      </c>
      <c r="L10055" s="10" t="s">
        <v>22</v>
      </c>
    </row>
    <row r="10056" spans="1:12">
      <c r="A10056" s="10">
        <f t="shared" si="1099"/>
        <v>10053</v>
      </c>
      <c r="B10056" s="10">
        <v>3</v>
      </c>
      <c r="C10056" s="10">
        <f t="shared" si="1100"/>
        <v>0</v>
      </c>
      <c r="D10056" s="10">
        <f t="shared" si="1101"/>
        <v>0</v>
      </c>
      <c r="E10056" s="10">
        <f t="shared" si="1102"/>
        <v>1</v>
      </c>
      <c r="F10056" s="10">
        <f t="shared" si="1103"/>
        <v>0</v>
      </c>
      <c r="G10056" s="22">
        <v>22085.650156617201</v>
      </c>
      <c r="H10056" s="23">
        <v>0.15753673150307801</v>
      </c>
      <c r="I10056" s="24">
        <v>1.2228342046303211</v>
      </c>
      <c r="J10056" s="10">
        <f t="shared" si="1104"/>
        <v>1.3315737787290645</v>
      </c>
      <c r="K10056" s="10">
        <f t="shared" si="1105"/>
        <v>261.14724217038594</v>
      </c>
      <c r="L10056" s="10" t="s">
        <v>23</v>
      </c>
    </row>
    <row r="10057" spans="1:12">
      <c r="A10057" s="10">
        <f t="shared" si="1099"/>
        <v>10054</v>
      </c>
      <c r="B10057" s="10">
        <v>3</v>
      </c>
      <c r="C10057" s="10">
        <f t="shared" si="1100"/>
        <v>0</v>
      </c>
      <c r="D10057" s="10">
        <f t="shared" si="1101"/>
        <v>0</v>
      </c>
      <c r="E10057" s="10">
        <f t="shared" si="1102"/>
        <v>1</v>
      </c>
      <c r="F10057" s="10">
        <f t="shared" si="1103"/>
        <v>0</v>
      </c>
      <c r="G10057" s="22">
        <v>13468.0700881183</v>
      </c>
      <c r="H10057" s="23">
        <v>9.8045988602621606E-2</v>
      </c>
      <c r="I10057" s="24">
        <v>2.1470342522974102</v>
      </c>
      <c r="J10057" s="10">
        <f t="shared" si="1104"/>
        <v>1.2168584134853779</v>
      </c>
      <c r="K10057" s="10">
        <f t="shared" si="1105"/>
        <v>11652.939105203724</v>
      </c>
      <c r="L10057" s="10" t="s">
        <v>22</v>
      </c>
    </row>
    <row r="10058" spans="1:12">
      <c r="A10058" s="10">
        <f t="shared" si="1099"/>
        <v>10055</v>
      </c>
      <c r="B10058" s="10">
        <v>3</v>
      </c>
      <c r="C10058" s="10">
        <f t="shared" si="1100"/>
        <v>0</v>
      </c>
      <c r="D10058" s="10">
        <f t="shared" si="1101"/>
        <v>0</v>
      </c>
      <c r="E10058" s="10">
        <f t="shared" si="1102"/>
        <v>1</v>
      </c>
      <c r="F10058" s="10">
        <f t="shared" si="1103"/>
        <v>0</v>
      </c>
      <c r="G10058" s="22">
        <v>24091.590155869701</v>
      </c>
      <c r="H10058" s="23">
        <v>6.15595303443476E-4</v>
      </c>
      <c r="I10058" s="24">
        <v>1.1307829939507541</v>
      </c>
      <c r="J10058" s="10">
        <f t="shared" si="1104"/>
        <v>1.0499367869744771</v>
      </c>
      <c r="K10058" s="10">
        <f t="shared" si="1105"/>
        <v>157.46526363762646</v>
      </c>
      <c r="L10058" s="10" t="s">
        <v>23</v>
      </c>
    </row>
    <row r="10059" spans="1:12">
      <c r="A10059" s="10">
        <f t="shared" si="1099"/>
        <v>10056</v>
      </c>
      <c r="B10059" s="10">
        <v>3</v>
      </c>
      <c r="C10059" s="10">
        <f t="shared" si="1100"/>
        <v>0</v>
      </c>
      <c r="D10059" s="10">
        <f t="shared" si="1101"/>
        <v>0</v>
      </c>
      <c r="E10059" s="10">
        <f t="shared" si="1102"/>
        <v>1</v>
      </c>
      <c r="F10059" s="10">
        <f t="shared" si="1103"/>
        <v>0</v>
      </c>
      <c r="G10059" s="22">
        <v>62049.949998378797</v>
      </c>
      <c r="H10059" s="23">
        <v>0.11512380803575099</v>
      </c>
      <c r="I10059" s="24">
        <v>1.500544285007422</v>
      </c>
      <c r="J10059" s="10">
        <f t="shared" si="1104"/>
        <v>1.2487387608095679</v>
      </c>
      <c r="K10059" s="10">
        <f t="shared" si="1105"/>
        <v>3934.3404957234093</v>
      </c>
      <c r="L10059" s="10" t="s">
        <v>22</v>
      </c>
    </row>
    <row r="10060" spans="1:12">
      <c r="A10060" s="10">
        <f t="shared" si="1099"/>
        <v>10057</v>
      </c>
      <c r="B10060" s="10">
        <v>3</v>
      </c>
      <c r="C10060" s="10">
        <f t="shared" si="1100"/>
        <v>0</v>
      </c>
      <c r="D10060" s="10">
        <f t="shared" si="1101"/>
        <v>0</v>
      </c>
      <c r="E10060" s="10">
        <f t="shared" si="1102"/>
        <v>1</v>
      </c>
      <c r="F10060" s="10">
        <f t="shared" si="1103"/>
        <v>0</v>
      </c>
      <c r="G10060" s="22">
        <v>75118.830000281305</v>
      </c>
      <c r="H10060" s="23">
        <v>-3.0351043437671301E-3</v>
      </c>
      <c r="I10060" s="24">
        <v>0.8680979100593641</v>
      </c>
      <c r="J10060" s="10">
        <f t="shared" si="1104"/>
        <v>1.0441483402861378</v>
      </c>
      <c r="K10060" s="10">
        <f t="shared" si="1105"/>
        <v>2328.2145365219308</v>
      </c>
      <c r="L10060" s="10" t="s">
        <v>23</v>
      </c>
    </row>
    <row r="10061" spans="1:12">
      <c r="A10061" s="10">
        <f t="shared" si="1099"/>
        <v>10058</v>
      </c>
      <c r="B10061" s="10">
        <v>3</v>
      </c>
      <c r="C10061" s="10">
        <f t="shared" si="1100"/>
        <v>0</v>
      </c>
      <c r="D10061" s="10">
        <f t="shared" si="1101"/>
        <v>0</v>
      </c>
      <c r="E10061" s="10">
        <f t="shared" si="1102"/>
        <v>1</v>
      </c>
      <c r="F10061" s="10">
        <f t="shared" si="1103"/>
        <v>0</v>
      </c>
      <c r="G10061" s="22">
        <v>31524.049999713901</v>
      </c>
      <c r="H10061" s="23">
        <v>1.1849814981757299E-3</v>
      </c>
      <c r="I10061" s="24">
        <v>1.0969633507853402</v>
      </c>
      <c r="J10061" s="10">
        <f t="shared" si="1104"/>
        <v>1.0508424779410814</v>
      </c>
      <c r="K10061" s="10">
        <f t="shared" si="1105"/>
        <v>67.055907319386137</v>
      </c>
      <c r="L10061" s="10" t="s">
        <v>22</v>
      </c>
    </row>
    <row r="10062" spans="1:12">
      <c r="A10062" s="10">
        <f t="shared" si="1099"/>
        <v>10059</v>
      </c>
      <c r="B10062" s="10">
        <v>3</v>
      </c>
      <c r="C10062" s="10">
        <f t="shared" si="1100"/>
        <v>0</v>
      </c>
      <c r="D10062" s="10">
        <f t="shared" si="1101"/>
        <v>0</v>
      </c>
      <c r="E10062" s="10">
        <f t="shared" si="1102"/>
        <v>1</v>
      </c>
      <c r="F10062" s="10">
        <f t="shared" si="1103"/>
        <v>0</v>
      </c>
      <c r="G10062" s="22">
        <v>71633.540012359605</v>
      </c>
      <c r="H10062" s="23">
        <v>1.7779248324523201E-2</v>
      </c>
      <c r="I10062" s="24">
        <v>1.4223340221004401</v>
      </c>
      <c r="J10062" s="10">
        <f t="shared" si="1104"/>
        <v>1.0775840283022162</v>
      </c>
      <c r="K10062" s="10">
        <f t="shared" si="1105"/>
        <v>8513.8294851012797</v>
      </c>
      <c r="L10062" s="10" t="s">
        <v>22</v>
      </c>
    </row>
    <row r="10063" spans="1:12">
      <c r="A10063" s="10">
        <f t="shared" si="1099"/>
        <v>10060</v>
      </c>
      <c r="B10063" s="10">
        <v>3</v>
      </c>
      <c r="C10063" s="10">
        <f t="shared" si="1100"/>
        <v>0</v>
      </c>
      <c r="D10063" s="10">
        <f t="shared" si="1101"/>
        <v>0</v>
      </c>
      <c r="E10063" s="10">
        <f t="shared" si="1102"/>
        <v>1</v>
      </c>
      <c r="F10063" s="10">
        <f t="shared" si="1103"/>
        <v>0</v>
      </c>
      <c r="G10063" s="22">
        <v>64939.670006990404</v>
      </c>
      <c r="H10063" s="23">
        <v>2.1837040526493798E-2</v>
      </c>
      <c r="I10063" s="24">
        <v>1.0147417649450996</v>
      </c>
      <c r="J10063" s="10">
        <f t="shared" si="1104"/>
        <v>1.0842260253249618</v>
      </c>
      <c r="K10063" s="10">
        <f t="shared" si="1105"/>
        <v>313.53278166158441</v>
      </c>
      <c r="L10063" s="10" t="s">
        <v>22</v>
      </c>
    </row>
    <row r="10064" spans="1:12">
      <c r="A10064" s="10">
        <f t="shared" si="1099"/>
        <v>10061</v>
      </c>
      <c r="B10064" s="10">
        <v>3</v>
      </c>
      <c r="C10064" s="10">
        <f t="shared" si="1100"/>
        <v>0</v>
      </c>
      <c r="D10064" s="10">
        <f t="shared" si="1101"/>
        <v>0</v>
      </c>
      <c r="E10064" s="10">
        <f t="shared" si="1102"/>
        <v>1</v>
      </c>
      <c r="F10064" s="10">
        <f t="shared" si="1103"/>
        <v>0</v>
      </c>
      <c r="G10064" s="22">
        <v>31522</v>
      </c>
      <c r="H10064" s="23">
        <v>2.6278821479018E-2</v>
      </c>
      <c r="I10064" s="24">
        <v>1.112609684757881</v>
      </c>
      <c r="J10064" s="10">
        <f t="shared" si="1104"/>
        <v>1.0915434977886254</v>
      </c>
      <c r="K10064" s="10">
        <f t="shared" si="1105"/>
        <v>13.988966605979888</v>
      </c>
      <c r="L10064" s="10" t="s">
        <v>22</v>
      </c>
    </row>
    <row r="10065" spans="1:12">
      <c r="A10065" s="10">
        <f t="shared" si="1099"/>
        <v>10062</v>
      </c>
      <c r="B10065" s="10">
        <v>3</v>
      </c>
      <c r="C10065" s="10">
        <f t="shared" si="1100"/>
        <v>0</v>
      </c>
      <c r="D10065" s="10">
        <f t="shared" si="1101"/>
        <v>0</v>
      </c>
      <c r="E10065" s="10">
        <f t="shared" si="1102"/>
        <v>1</v>
      </c>
      <c r="F10065" s="10">
        <f t="shared" si="1103"/>
        <v>0</v>
      </c>
      <c r="G10065" s="22">
        <v>32925.769999999997</v>
      </c>
      <c r="H10065" s="23">
        <v>2.1416794292595601E-4</v>
      </c>
      <c r="I10065" s="24">
        <v>0.96915407384327779</v>
      </c>
      <c r="J10065" s="10">
        <f t="shared" si="1104"/>
        <v>1.0492987279884973</v>
      </c>
      <c r="K10065" s="10">
        <f t="shared" si="1105"/>
        <v>211.48767282427477</v>
      </c>
      <c r="L10065" s="10" t="s">
        <v>23</v>
      </c>
    </row>
    <row r="10066" spans="1:12">
      <c r="A10066" s="10">
        <f t="shared" si="1099"/>
        <v>10063</v>
      </c>
      <c r="B10066" s="10">
        <v>3</v>
      </c>
      <c r="C10066" s="10">
        <f t="shared" si="1100"/>
        <v>0</v>
      </c>
      <c r="D10066" s="10">
        <f t="shared" si="1101"/>
        <v>0</v>
      </c>
      <c r="E10066" s="10">
        <f t="shared" si="1102"/>
        <v>1</v>
      </c>
      <c r="F10066" s="10">
        <f t="shared" si="1103"/>
        <v>0</v>
      </c>
      <c r="G10066" s="22">
        <v>38387.32</v>
      </c>
      <c r="H10066" s="23">
        <v>2.2012842334708699E-2</v>
      </c>
      <c r="I10066" s="24">
        <v>1.2126612581460301</v>
      </c>
      <c r="J10066" s="10">
        <f t="shared" si="1104"/>
        <v>1.0845147099667356</v>
      </c>
      <c r="K10066" s="10">
        <f t="shared" si="1105"/>
        <v>630.37882681486644</v>
      </c>
      <c r="L10066" s="10" t="s">
        <v>22</v>
      </c>
    </row>
    <row r="10067" spans="1:12">
      <c r="A10067" s="10">
        <f t="shared" si="1099"/>
        <v>10064</v>
      </c>
      <c r="B10067" s="10">
        <v>3</v>
      </c>
      <c r="C10067" s="10">
        <f t="shared" si="1100"/>
        <v>0</v>
      </c>
      <c r="D10067" s="10">
        <f t="shared" si="1101"/>
        <v>0</v>
      </c>
      <c r="E10067" s="10">
        <f t="shared" si="1102"/>
        <v>1</v>
      </c>
      <c r="F10067" s="10">
        <f t="shared" si="1103"/>
        <v>0</v>
      </c>
      <c r="G10067" s="22">
        <v>25659.79</v>
      </c>
      <c r="H10067" s="23">
        <v>2.7567006741630599E-2</v>
      </c>
      <c r="I10067" s="24">
        <v>1.4210421638822595</v>
      </c>
      <c r="J10067" s="10">
        <f t="shared" si="1104"/>
        <v>1.0936749016337368</v>
      </c>
      <c r="K10067" s="10">
        <f t="shared" si="1105"/>
        <v>2749.9423583429839</v>
      </c>
      <c r="L10067" s="10" t="s">
        <v>23</v>
      </c>
    </row>
    <row r="10068" spans="1:12">
      <c r="A10068" s="10">
        <f t="shared" si="1099"/>
        <v>10065</v>
      </c>
      <c r="B10068" s="10">
        <v>3</v>
      </c>
      <c r="C10068" s="10">
        <f t="shared" si="1100"/>
        <v>0</v>
      </c>
      <c r="D10068" s="10">
        <f t="shared" si="1101"/>
        <v>0</v>
      </c>
      <c r="E10068" s="10">
        <f t="shared" si="1102"/>
        <v>1</v>
      </c>
      <c r="F10068" s="10">
        <f t="shared" si="1103"/>
        <v>0</v>
      </c>
      <c r="G10068" s="22">
        <v>35305.81</v>
      </c>
      <c r="H10068" s="23">
        <v>1.9008077746E-2</v>
      </c>
      <c r="I10068" s="24">
        <v>1.1190578773517161</v>
      </c>
      <c r="J10068" s="10">
        <f t="shared" si="1104"/>
        <v>1.0795911309966604</v>
      </c>
      <c r="K10068" s="10">
        <f t="shared" si="1105"/>
        <v>54.993179391091267</v>
      </c>
      <c r="L10068" s="10" t="s">
        <v>22</v>
      </c>
    </row>
    <row r="10069" spans="1:12">
      <c r="A10069" s="10">
        <f t="shared" si="1099"/>
        <v>10066</v>
      </c>
      <c r="B10069" s="10">
        <v>3</v>
      </c>
      <c r="C10069" s="10">
        <f t="shared" si="1100"/>
        <v>0</v>
      </c>
      <c r="D10069" s="10">
        <f t="shared" si="1101"/>
        <v>0</v>
      </c>
      <c r="E10069" s="10">
        <f t="shared" si="1102"/>
        <v>1</v>
      </c>
      <c r="F10069" s="10">
        <f t="shared" si="1103"/>
        <v>0</v>
      </c>
      <c r="G10069" s="22">
        <v>27579.29</v>
      </c>
      <c r="H10069" s="23">
        <v>2.5555993537518501E-2</v>
      </c>
      <c r="I10069" s="24">
        <v>1.1894175188972878</v>
      </c>
      <c r="J10069" s="10">
        <f t="shared" si="1104"/>
        <v>1.090349341930047</v>
      </c>
      <c r="K10069" s="10">
        <f t="shared" si="1105"/>
        <v>270.67704340673566</v>
      </c>
      <c r="L10069" s="10" t="s">
        <v>23</v>
      </c>
    </row>
    <row r="10070" spans="1:12">
      <c r="A10070" s="10">
        <f t="shared" si="1099"/>
        <v>10067</v>
      </c>
      <c r="B10070" s="10">
        <v>3</v>
      </c>
      <c r="C10070" s="10">
        <f t="shared" si="1100"/>
        <v>0</v>
      </c>
      <c r="D10070" s="10">
        <f t="shared" si="1101"/>
        <v>0</v>
      </c>
      <c r="E10070" s="10">
        <f t="shared" si="1102"/>
        <v>1</v>
      </c>
      <c r="F10070" s="10">
        <f t="shared" si="1103"/>
        <v>0</v>
      </c>
      <c r="G10070" s="22">
        <v>33273.089999999997</v>
      </c>
      <c r="H10070" s="23">
        <v>2.3042903117868298E-2</v>
      </c>
      <c r="I10070" s="24">
        <v>1.0669932639314146</v>
      </c>
      <c r="J10070" s="10">
        <f t="shared" si="1104"/>
        <v>1.0862077209147694</v>
      </c>
      <c r="K10070" s="10">
        <f t="shared" si="1105"/>
        <v>12.284270346539548</v>
      </c>
      <c r="L10070" s="10" t="s">
        <v>22</v>
      </c>
    </row>
    <row r="10071" spans="1:12">
      <c r="A10071" s="10">
        <f t="shared" si="1099"/>
        <v>10068</v>
      </c>
      <c r="B10071" s="10">
        <v>3</v>
      </c>
      <c r="C10071" s="10">
        <f t="shared" si="1100"/>
        <v>0</v>
      </c>
      <c r="D10071" s="10">
        <f t="shared" si="1101"/>
        <v>0</v>
      </c>
      <c r="E10071" s="10">
        <f t="shared" si="1102"/>
        <v>1</v>
      </c>
      <c r="F10071" s="10">
        <f t="shared" si="1103"/>
        <v>0</v>
      </c>
      <c r="G10071" s="22">
        <v>27162.14</v>
      </c>
      <c r="H10071" s="23">
        <v>4.1552982690670703E-2</v>
      </c>
      <c r="I10071" s="24">
        <v>1.252209075932305</v>
      </c>
      <c r="J10071" s="10">
        <f t="shared" si="1104"/>
        <v>1.1170854135754846</v>
      </c>
      <c r="K10071" s="10">
        <f t="shared" si="1105"/>
        <v>495.93732912087063</v>
      </c>
      <c r="L10071" s="10" t="s">
        <v>23</v>
      </c>
    </row>
    <row r="10072" spans="1:12">
      <c r="A10072" s="10">
        <f t="shared" si="1099"/>
        <v>10069</v>
      </c>
      <c r="B10072" s="10">
        <v>3</v>
      </c>
      <c r="C10072" s="10">
        <f t="shared" si="1100"/>
        <v>0</v>
      </c>
      <c r="D10072" s="10">
        <f t="shared" si="1101"/>
        <v>0</v>
      </c>
      <c r="E10072" s="10">
        <f t="shared" si="1102"/>
        <v>1</v>
      </c>
      <c r="F10072" s="10">
        <f t="shared" si="1103"/>
        <v>0</v>
      </c>
      <c r="G10072" s="22">
        <v>28611.22</v>
      </c>
      <c r="H10072" s="23">
        <v>1.47373449787332E-2</v>
      </c>
      <c r="I10072" s="24">
        <v>1.145492957746479</v>
      </c>
      <c r="J10072" s="10">
        <f t="shared" si="1104"/>
        <v>1.0726315867164642</v>
      </c>
      <c r="K10072" s="10">
        <f t="shared" si="1105"/>
        <v>151.89065501221899</v>
      </c>
      <c r="L10072" s="10" t="s">
        <v>22</v>
      </c>
    </row>
    <row r="10073" spans="1:12">
      <c r="A10073" s="10">
        <f t="shared" si="1099"/>
        <v>10070</v>
      </c>
      <c r="B10073" s="10">
        <v>3</v>
      </c>
      <c r="C10073" s="10">
        <f t="shared" si="1100"/>
        <v>0</v>
      </c>
      <c r="D10073" s="10">
        <f t="shared" si="1101"/>
        <v>0</v>
      </c>
      <c r="E10073" s="10">
        <f t="shared" si="1102"/>
        <v>1</v>
      </c>
      <c r="F10073" s="10">
        <f t="shared" si="1103"/>
        <v>0</v>
      </c>
      <c r="G10073" s="22">
        <v>10419.66</v>
      </c>
      <c r="H10073" s="23">
        <v>-2.1125321802898198E-3</v>
      </c>
      <c r="I10073" s="24">
        <v>1.0745798319327731</v>
      </c>
      <c r="J10073" s="10">
        <f t="shared" si="1104"/>
        <v>1.0456081244940971</v>
      </c>
      <c r="K10073" s="10">
        <f t="shared" si="1105"/>
        <v>8.7458440661825971</v>
      </c>
      <c r="L10073" s="10" t="s">
        <v>23</v>
      </c>
    </row>
    <row r="10074" spans="1:12">
      <c r="A10074" s="10">
        <f t="shared" si="1099"/>
        <v>10071</v>
      </c>
      <c r="B10074" s="10">
        <v>3</v>
      </c>
      <c r="C10074" s="10">
        <f t="shared" si="1100"/>
        <v>0</v>
      </c>
      <c r="D10074" s="10">
        <f t="shared" si="1101"/>
        <v>0</v>
      </c>
      <c r="E10074" s="10">
        <f t="shared" si="1102"/>
        <v>1</v>
      </c>
      <c r="F10074" s="10">
        <f t="shared" si="1103"/>
        <v>0</v>
      </c>
      <c r="G10074" s="22">
        <v>42209.32</v>
      </c>
      <c r="H10074" s="23">
        <v>4.4159811734258104E-3</v>
      </c>
      <c r="I10074" s="24">
        <v>1.0626818718049549</v>
      </c>
      <c r="J10074" s="10">
        <f t="shared" si="1104"/>
        <v>1.0559966645003831</v>
      </c>
      <c r="K10074" s="10">
        <f t="shared" si="1105"/>
        <v>1.8864187903645084</v>
      </c>
      <c r="L10074" s="10" t="s">
        <v>22</v>
      </c>
    </row>
    <row r="10075" spans="1:12">
      <c r="A10075" s="10">
        <f t="shared" si="1099"/>
        <v>10072</v>
      </c>
      <c r="B10075" s="10">
        <v>3</v>
      </c>
      <c r="C10075" s="10">
        <f t="shared" si="1100"/>
        <v>0</v>
      </c>
      <c r="D10075" s="10">
        <f t="shared" si="1101"/>
        <v>0</v>
      </c>
      <c r="E10075" s="10">
        <f t="shared" si="1102"/>
        <v>1</v>
      </c>
      <c r="F10075" s="10">
        <f t="shared" si="1103"/>
        <v>0</v>
      </c>
      <c r="G10075" s="22">
        <v>44323.969999999899</v>
      </c>
      <c r="H10075" s="23">
        <v>-1.27207769097151E-3</v>
      </c>
      <c r="I10075" s="24">
        <v>0.82281408534765743</v>
      </c>
      <c r="J10075" s="10">
        <f t="shared" si="1104"/>
        <v>1.0469397504547284</v>
      </c>
      <c r="K10075" s="10">
        <f t="shared" si="1105"/>
        <v>2226.4955681149459</v>
      </c>
      <c r="L10075" s="10" t="s">
        <v>23</v>
      </c>
    </row>
    <row r="10076" spans="1:12">
      <c r="A10076" s="10">
        <f t="shared" si="1099"/>
        <v>10073</v>
      </c>
      <c r="B10076" s="10">
        <v>3</v>
      </c>
      <c r="C10076" s="10">
        <f t="shared" si="1100"/>
        <v>0</v>
      </c>
      <c r="D10076" s="10">
        <f t="shared" si="1101"/>
        <v>0</v>
      </c>
      <c r="E10076" s="10">
        <f t="shared" si="1102"/>
        <v>1</v>
      </c>
      <c r="F10076" s="10">
        <f t="shared" si="1103"/>
        <v>0</v>
      </c>
      <c r="G10076" s="22">
        <v>46199.82</v>
      </c>
      <c r="H10076" s="23">
        <v>2.4977188996089E-2</v>
      </c>
      <c r="I10076" s="24">
        <v>1.3367702481689541</v>
      </c>
      <c r="J10076" s="10">
        <f t="shared" si="1104"/>
        <v>1.0893940634763051</v>
      </c>
      <c r="K10076" s="10">
        <f t="shared" si="1105"/>
        <v>2827.1969108970156</v>
      </c>
      <c r="L10076" s="10" t="s">
        <v>23</v>
      </c>
    </row>
    <row r="10077" spans="1:12">
      <c r="A10077" s="10">
        <f t="shared" si="1099"/>
        <v>10074</v>
      </c>
      <c r="B10077" s="10">
        <v>3</v>
      </c>
      <c r="C10077" s="10">
        <f t="shared" si="1100"/>
        <v>0</v>
      </c>
      <c r="D10077" s="10">
        <f t="shared" si="1101"/>
        <v>0</v>
      </c>
      <c r="E10077" s="10">
        <f t="shared" si="1102"/>
        <v>1</v>
      </c>
      <c r="F10077" s="10">
        <f t="shared" si="1103"/>
        <v>0</v>
      </c>
      <c r="G10077" s="22">
        <v>50256.09</v>
      </c>
      <c r="H10077" s="23">
        <v>3.4637449006931398E-3</v>
      </c>
      <c r="I10077" s="24">
        <v>1.0072254335260116</v>
      </c>
      <c r="J10077" s="10">
        <f t="shared" si="1104"/>
        <v>1.0544750071079247</v>
      </c>
      <c r="K10077" s="10">
        <f t="shared" si="1105"/>
        <v>112.19783679476987</v>
      </c>
      <c r="L10077" s="10" t="s">
        <v>22</v>
      </c>
    </row>
    <row r="10078" spans="1:12">
      <c r="A10078" s="10">
        <f t="shared" si="1099"/>
        <v>10075</v>
      </c>
      <c r="B10078" s="10">
        <v>3</v>
      </c>
      <c r="C10078" s="10">
        <f t="shared" si="1100"/>
        <v>0</v>
      </c>
      <c r="D10078" s="10">
        <f t="shared" si="1101"/>
        <v>0</v>
      </c>
      <c r="E10078" s="10">
        <f t="shared" si="1102"/>
        <v>1</v>
      </c>
      <c r="F10078" s="10">
        <f t="shared" si="1103"/>
        <v>0</v>
      </c>
      <c r="G10078" s="22">
        <v>23422.134999999998</v>
      </c>
      <c r="H10078" s="23">
        <v>3.0384791996718799E-3</v>
      </c>
      <c r="I10078" s="24">
        <v>1.0918733960650129</v>
      </c>
      <c r="J10078" s="10">
        <f t="shared" si="1104"/>
        <v>1.0537961482071463</v>
      </c>
      <c r="K10078" s="10">
        <f t="shared" si="1105"/>
        <v>33.959210246714143</v>
      </c>
      <c r="L10078" s="10" t="s">
        <v>23</v>
      </c>
    </row>
    <row r="10079" spans="1:12">
      <c r="A10079" s="10">
        <f t="shared" si="1099"/>
        <v>10076</v>
      </c>
      <c r="B10079" s="10">
        <v>3</v>
      </c>
      <c r="C10079" s="10">
        <f t="shared" si="1100"/>
        <v>0</v>
      </c>
      <c r="D10079" s="10">
        <f t="shared" si="1101"/>
        <v>0</v>
      </c>
      <c r="E10079" s="10">
        <f t="shared" si="1102"/>
        <v>1</v>
      </c>
      <c r="F10079" s="10">
        <f t="shared" si="1103"/>
        <v>0</v>
      </c>
      <c r="G10079" s="22">
        <v>13590.7</v>
      </c>
      <c r="H10079" s="23">
        <v>-1.0904680211286601E-3</v>
      </c>
      <c r="I10079" s="24">
        <v>1.0875842861330989</v>
      </c>
      <c r="J10079" s="10">
        <f t="shared" si="1104"/>
        <v>1.0472277176938538</v>
      </c>
      <c r="K10079" s="10">
        <f t="shared" si="1105"/>
        <v>22.134529110873427</v>
      </c>
      <c r="L10079" s="10" t="s">
        <v>23</v>
      </c>
    </row>
    <row r="10080" spans="1:12">
      <c r="A10080" s="10">
        <f t="shared" si="1099"/>
        <v>10077</v>
      </c>
      <c r="B10080" s="10">
        <v>3</v>
      </c>
      <c r="C10080" s="10">
        <f t="shared" si="1100"/>
        <v>0</v>
      </c>
      <c r="D10080" s="10">
        <f t="shared" si="1101"/>
        <v>0</v>
      </c>
      <c r="E10080" s="10">
        <f t="shared" si="1102"/>
        <v>1</v>
      </c>
      <c r="F10080" s="10">
        <f t="shared" si="1103"/>
        <v>0</v>
      </c>
      <c r="G10080" s="22">
        <v>5024.1149999999998</v>
      </c>
      <c r="H10080" s="23">
        <v>1.7640618016135799E-4</v>
      </c>
      <c r="I10080" s="24">
        <v>1.129217943628424</v>
      </c>
      <c r="J10080" s="10">
        <f t="shared" si="1104"/>
        <v>1.0492387265459233</v>
      </c>
      <c r="K10080" s="10">
        <f t="shared" si="1105"/>
        <v>32.13763164725593</v>
      </c>
      <c r="L10080" s="10" t="s">
        <v>23</v>
      </c>
    </row>
    <row r="10081" spans="1:12">
      <c r="A10081" s="10">
        <f t="shared" si="1099"/>
        <v>10078</v>
      </c>
      <c r="B10081" s="10">
        <v>3</v>
      </c>
      <c r="C10081" s="10">
        <f t="shared" si="1100"/>
        <v>0</v>
      </c>
      <c r="D10081" s="10">
        <f t="shared" si="1101"/>
        <v>0</v>
      </c>
      <c r="E10081" s="10">
        <f t="shared" si="1102"/>
        <v>1</v>
      </c>
      <c r="F10081" s="10">
        <f t="shared" si="1103"/>
        <v>0</v>
      </c>
      <c r="G10081" s="22">
        <v>12021.37</v>
      </c>
      <c r="H10081" s="23">
        <v>-2.7273230991638799E-4</v>
      </c>
      <c r="I10081" s="24">
        <v>0.94024036469125571</v>
      </c>
      <c r="J10081" s="10">
        <f t="shared" si="1104"/>
        <v>1.0485253322936685</v>
      </c>
      <c r="K10081" s="10">
        <f t="shared" si="1105"/>
        <v>140.95818730690604</v>
      </c>
      <c r="L10081" s="10" t="s">
        <v>22</v>
      </c>
    </row>
    <row r="10082" spans="1:12">
      <c r="A10082" s="10">
        <f t="shared" si="1099"/>
        <v>10079</v>
      </c>
      <c r="B10082" s="10">
        <v>3</v>
      </c>
      <c r="C10082" s="10">
        <f t="shared" si="1100"/>
        <v>0</v>
      </c>
      <c r="D10082" s="10">
        <f t="shared" si="1101"/>
        <v>0</v>
      </c>
      <c r="E10082" s="10">
        <f t="shared" si="1102"/>
        <v>1</v>
      </c>
      <c r="F10082" s="10">
        <f t="shared" si="1103"/>
        <v>0</v>
      </c>
      <c r="G10082" s="22">
        <v>6383.81</v>
      </c>
      <c r="H10082" s="23">
        <v>-2.4840842385862099E-3</v>
      </c>
      <c r="I10082" s="24">
        <v>0.84769554706386963</v>
      </c>
      <c r="J10082" s="10">
        <f t="shared" si="1104"/>
        <v>1.0450199730730103</v>
      </c>
      <c r="K10082" s="10">
        <f t="shared" si="1105"/>
        <v>248.56595735682941</v>
      </c>
      <c r="L10082" s="10" t="s">
        <v>22</v>
      </c>
    </row>
    <row r="10083" spans="1:12">
      <c r="A10083" s="10">
        <f t="shared" si="1099"/>
        <v>10080</v>
      </c>
      <c r="B10083" s="10">
        <v>3</v>
      </c>
      <c r="C10083" s="10">
        <f t="shared" si="1100"/>
        <v>0</v>
      </c>
      <c r="D10083" s="10">
        <f t="shared" si="1101"/>
        <v>0</v>
      </c>
      <c r="E10083" s="10">
        <f t="shared" si="1102"/>
        <v>1</v>
      </c>
      <c r="F10083" s="10">
        <f t="shared" si="1103"/>
        <v>0</v>
      </c>
      <c r="G10083" s="22">
        <v>10268.790170908</v>
      </c>
      <c r="H10083" s="23">
        <v>0.137368975796058</v>
      </c>
      <c r="I10083" s="24">
        <v>1.9299918831168832</v>
      </c>
      <c r="J10083" s="10">
        <f t="shared" si="1104"/>
        <v>1.2915211947340672</v>
      </c>
      <c r="K10083" s="10">
        <f t="shared" si="1105"/>
        <v>4186.0191200574091</v>
      </c>
      <c r="L10083" s="10" t="s">
        <v>22</v>
      </c>
    </row>
    <row r="10084" spans="1:12">
      <c r="A10084" s="10">
        <f t="shared" si="1099"/>
        <v>10081</v>
      </c>
      <c r="B10084" s="10">
        <v>3</v>
      </c>
      <c r="C10084" s="10">
        <f t="shared" si="1100"/>
        <v>0</v>
      </c>
      <c r="D10084" s="10">
        <f t="shared" si="1101"/>
        <v>0</v>
      </c>
      <c r="E10084" s="10">
        <f t="shared" si="1102"/>
        <v>1</v>
      </c>
      <c r="F10084" s="10">
        <f t="shared" si="1103"/>
        <v>0</v>
      </c>
      <c r="G10084" s="22">
        <v>5085.8650806546002</v>
      </c>
      <c r="H10084" s="23">
        <v>1.12645971226713E-2</v>
      </c>
      <c r="I10084" s="24">
        <v>1.1992642550582464</v>
      </c>
      <c r="J10084" s="10">
        <f t="shared" si="1104"/>
        <v>1.0670055173925497</v>
      </c>
      <c r="K10084" s="10">
        <f t="shared" si="1105"/>
        <v>88.963852522257767</v>
      </c>
      <c r="L10084" s="10" t="s">
        <v>23</v>
      </c>
    </row>
    <row r="10085" spans="1:12">
      <c r="A10085" s="10">
        <f t="shared" si="1099"/>
        <v>10082</v>
      </c>
      <c r="B10085" s="10">
        <v>3</v>
      </c>
      <c r="C10085" s="10">
        <f t="shared" si="1100"/>
        <v>0</v>
      </c>
      <c r="D10085" s="10">
        <f t="shared" si="1101"/>
        <v>0</v>
      </c>
      <c r="E10085" s="10">
        <f t="shared" si="1102"/>
        <v>1</v>
      </c>
      <c r="F10085" s="10">
        <f t="shared" si="1103"/>
        <v>0</v>
      </c>
      <c r="G10085" s="22">
        <v>11404.790000319501</v>
      </c>
      <c r="H10085" s="23">
        <v>-5.6426477385315499E-3</v>
      </c>
      <c r="I10085" s="24">
        <v>0.91465594280607687</v>
      </c>
      <c r="J10085" s="10">
        <f t="shared" si="1104"/>
        <v>1.0400334403078988</v>
      </c>
      <c r="K10085" s="10">
        <f t="shared" si="1105"/>
        <v>179.27778892081747</v>
      </c>
      <c r="L10085" s="10" t="s">
        <v>23</v>
      </c>
    </row>
    <row r="10086" spans="1:12">
      <c r="A10086" s="10">
        <f t="shared" si="1099"/>
        <v>10083</v>
      </c>
      <c r="B10086" s="10">
        <v>3</v>
      </c>
      <c r="C10086" s="10">
        <f t="shared" si="1100"/>
        <v>0</v>
      </c>
      <c r="D10086" s="10">
        <f t="shared" si="1101"/>
        <v>0</v>
      </c>
      <c r="E10086" s="10">
        <f t="shared" si="1102"/>
        <v>1</v>
      </c>
      <c r="F10086" s="10">
        <f t="shared" si="1103"/>
        <v>0</v>
      </c>
      <c r="G10086" s="22">
        <v>9871.0800004005396</v>
      </c>
      <c r="H10086" s="23">
        <v>-1.3362096099708101E-3</v>
      </c>
      <c r="I10086" s="24">
        <v>0.96510416666666665</v>
      </c>
      <c r="J10086" s="10">
        <f t="shared" si="1104"/>
        <v>1.0468380793506644</v>
      </c>
      <c r="K10086" s="10">
        <f t="shared" si="1105"/>
        <v>65.943083473368134</v>
      </c>
      <c r="L10086" s="10" t="s">
        <v>23</v>
      </c>
    </row>
    <row r="10087" spans="1:12">
      <c r="A10087" s="10">
        <f t="shared" si="1099"/>
        <v>10084</v>
      </c>
      <c r="B10087" s="10">
        <v>3</v>
      </c>
      <c r="C10087" s="10">
        <f t="shared" si="1100"/>
        <v>0</v>
      </c>
      <c r="D10087" s="10">
        <f t="shared" si="1101"/>
        <v>0</v>
      </c>
      <c r="E10087" s="10">
        <f t="shared" si="1102"/>
        <v>1</v>
      </c>
      <c r="F10087" s="10">
        <f t="shared" si="1103"/>
        <v>0</v>
      </c>
      <c r="G10087" s="22">
        <v>4979.5549998283404</v>
      </c>
      <c r="H10087" s="23">
        <v>3.8780833789425302E-3</v>
      </c>
      <c r="I10087" s="24">
        <v>0.89392378990731203</v>
      </c>
      <c r="J10087" s="10">
        <f t="shared" si="1104"/>
        <v>1.0551368433059871</v>
      </c>
      <c r="K10087" s="10">
        <f t="shared" si="1105"/>
        <v>129.41688456081565</v>
      </c>
      <c r="L10087" s="10" t="s">
        <v>22</v>
      </c>
    </row>
    <row r="10088" spans="1:12">
      <c r="A10088" s="10">
        <f t="shared" si="1099"/>
        <v>10085</v>
      </c>
      <c r="B10088" s="10">
        <v>3</v>
      </c>
      <c r="C10088" s="10">
        <f t="shared" si="1100"/>
        <v>0</v>
      </c>
      <c r="D10088" s="10">
        <f t="shared" si="1101"/>
        <v>0</v>
      </c>
      <c r="E10088" s="10">
        <f t="shared" si="1102"/>
        <v>1</v>
      </c>
      <c r="F10088" s="10">
        <f t="shared" si="1103"/>
        <v>0</v>
      </c>
      <c r="G10088" s="22">
        <v>23696.09</v>
      </c>
      <c r="H10088" s="23">
        <v>-3.6965047675099698E-3</v>
      </c>
      <c r="I10088" s="24">
        <v>1.156836404852861</v>
      </c>
      <c r="J10088" s="10">
        <f t="shared" si="1104"/>
        <v>1.0431030620650461</v>
      </c>
      <c r="K10088" s="10">
        <f t="shared" si="1105"/>
        <v>306.51539938361412</v>
      </c>
      <c r="L10088" s="10" t="s">
        <v>22</v>
      </c>
    </row>
    <row r="10089" spans="1:12">
      <c r="A10089" s="10">
        <f t="shared" si="1099"/>
        <v>10086</v>
      </c>
      <c r="B10089" s="10">
        <v>3</v>
      </c>
      <c r="C10089" s="10">
        <f t="shared" si="1100"/>
        <v>0</v>
      </c>
      <c r="D10089" s="10">
        <f t="shared" si="1101"/>
        <v>0</v>
      </c>
      <c r="E10089" s="10">
        <f t="shared" si="1102"/>
        <v>1</v>
      </c>
      <c r="F10089" s="10">
        <f t="shared" si="1103"/>
        <v>0</v>
      </c>
      <c r="G10089" s="22">
        <v>15422.46</v>
      </c>
      <c r="H10089" s="23">
        <v>1.10657089600919E-4</v>
      </c>
      <c r="I10089" s="24">
        <v>1.1187669990933817</v>
      </c>
      <c r="J10089" s="10">
        <f t="shared" si="1104"/>
        <v>1.0491342629082991</v>
      </c>
      <c r="K10089" s="10">
        <f t="shared" si="1105"/>
        <v>74.779158613894197</v>
      </c>
      <c r="L10089" s="10" t="s">
        <v>22</v>
      </c>
    </row>
    <row r="10090" spans="1:12">
      <c r="A10090" s="10">
        <f t="shared" si="1099"/>
        <v>10087</v>
      </c>
      <c r="B10090" s="10">
        <v>3</v>
      </c>
      <c r="C10090" s="10">
        <f t="shared" si="1100"/>
        <v>0</v>
      </c>
      <c r="D10090" s="10">
        <f t="shared" si="1101"/>
        <v>0</v>
      </c>
      <c r="E10090" s="10">
        <f t="shared" si="1102"/>
        <v>1</v>
      </c>
      <c r="F10090" s="10">
        <f t="shared" si="1103"/>
        <v>0</v>
      </c>
      <c r="G10090" s="22">
        <v>34339.64</v>
      </c>
      <c r="H10090" s="23">
        <v>-4.3217558979419398E-4</v>
      </c>
      <c r="I10090" s="24">
        <v>0.99178591124140136</v>
      </c>
      <c r="J10090" s="10">
        <f t="shared" si="1104"/>
        <v>1.0482721954147862</v>
      </c>
      <c r="K10090" s="10">
        <f t="shared" si="1105"/>
        <v>109.56749964015289</v>
      </c>
      <c r="L10090" s="10" t="s">
        <v>22</v>
      </c>
    </row>
    <row r="10091" spans="1:12">
      <c r="A10091" s="10">
        <f t="shared" si="1099"/>
        <v>10088</v>
      </c>
      <c r="B10091" s="10">
        <v>3</v>
      </c>
      <c r="C10091" s="10">
        <f t="shared" si="1100"/>
        <v>0</v>
      </c>
      <c r="D10091" s="10">
        <f t="shared" si="1101"/>
        <v>0</v>
      </c>
      <c r="E10091" s="10">
        <f t="shared" si="1102"/>
        <v>1</v>
      </c>
      <c r="F10091" s="10">
        <f t="shared" si="1103"/>
        <v>0</v>
      </c>
      <c r="G10091" s="22">
        <v>17304.990000000002</v>
      </c>
      <c r="H10091" s="23">
        <v>-4.1387100623750603E-3</v>
      </c>
      <c r="I10091" s="24">
        <v>0.89583812370659921</v>
      </c>
      <c r="J10091" s="10">
        <f t="shared" si="1104"/>
        <v>1.0424047839064765</v>
      </c>
      <c r="K10091" s="10">
        <f t="shared" si="1105"/>
        <v>371.74208987268287</v>
      </c>
      <c r="L10091" s="10" t="s">
        <v>22</v>
      </c>
    </row>
    <row r="10092" spans="1:12">
      <c r="A10092" s="10">
        <f t="shared" si="1099"/>
        <v>10089</v>
      </c>
      <c r="B10092" s="10">
        <v>3</v>
      </c>
      <c r="C10092" s="10">
        <f t="shared" si="1100"/>
        <v>0</v>
      </c>
      <c r="D10092" s="10">
        <f t="shared" si="1101"/>
        <v>0</v>
      </c>
      <c r="E10092" s="10">
        <f t="shared" si="1102"/>
        <v>1</v>
      </c>
      <c r="F10092" s="10">
        <f t="shared" si="1103"/>
        <v>0</v>
      </c>
      <c r="G10092" s="22">
        <v>17564.80000000005</v>
      </c>
      <c r="H10092" s="23">
        <v>2.4249102618247201E-3</v>
      </c>
      <c r="I10092" s="24">
        <v>1.0374589266155532</v>
      </c>
      <c r="J10092" s="10">
        <f t="shared" si="1104"/>
        <v>1.0528174677221191</v>
      </c>
      <c r="K10092" s="10">
        <f t="shared" si="1105"/>
        <v>4.1432690701993096</v>
      </c>
      <c r="L10092" s="10" t="s">
        <v>22</v>
      </c>
    </row>
    <row r="10093" spans="1:12">
      <c r="A10093" s="10">
        <f t="shared" si="1099"/>
        <v>10090</v>
      </c>
      <c r="B10093" s="10">
        <v>3</v>
      </c>
      <c r="C10093" s="10">
        <f t="shared" si="1100"/>
        <v>0</v>
      </c>
      <c r="D10093" s="10">
        <f t="shared" si="1101"/>
        <v>0</v>
      </c>
      <c r="E10093" s="10">
        <f t="shared" si="1102"/>
        <v>1</v>
      </c>
      <c r="F10093" s="10">
        <f t="shared" si="1103"/>
        <v>0</v>
      </c>
      <c r="G10093" s="22">
        <v>40460.879999999997</v>
      </c>
      <c r="H10093" s="23">
        <v>1.14419578062659E-2</v>
      </c>
      <c r="I10093" s="24">
        <v>0.72542857142857142</v>
      </c>
      <c r="J10093" s="10">
        <f t="shared" si="1104"/>
        <v>1.0672921364385062</v>
      </c>
      <c r="K10093" s="10">
        <f t="shared" si="1105"/>
        <v>4728.6912501229053</v>
      </c>
      <c r="L10093" s="10" t="s">
        <v>23</v>
      </c>
    </row>
    <row r="10094" spans="1:12">
      <c r="A10094" s="10">
        <f t="shared" si="1099"/>
        <v>10091</v>
      </c>
      <c r="B10094" s="10">
        <v>3</v>
      </c>
      <c r="C10094" s="10">
        <f t="shared" si="1100"/>
        <v>0</v>
      </c>
      <c r="D10094" s="10">
        <f t="shared" si="1101"/>
        <v>0</v>
      </c>
      <c r="E10094" s="10">
        <f t="shared" si="1102"/>
        <v>1</v>
      </c>
      <c r="F10094" s="10">
        <f t="shared" si="1103"/>
        <v>0</v>
      </c>
      <c r="G10094" s="22">
        <v>18567.755000000001</v>
      </c>
      <c r="H10094" s="23">
        <v>2.4316450989359298E-3</v>
      </c>
      <c r="I10094" s="24">
        <v>1.0912444663059517</v>
      </c>
      <c r="J10094" s="10">
        <f t="shared" si="1104"/>
        <v>1.0528282052695745</v>
      </c>
      <c r="K10094" s="10">
        <f t="shared" si="1105"/>
        <v>27.402462018663414</v>
      </c>
      <c r="L10094" s="10" t="s">
        <v>22</v>
      </c>
    </row>
    <row r="10095" spans="1:12">
      <c r="A10095" s="10">
        <f t="shared" si="1099"/>
        <v>10092</v>
      </c>
      <c r="B10095" s="10">
        <v>3</v>
      </c>
      <c r="C10095" s="10">
        <f t="shared" si="1100"/>
        <v>0</v>
      </c>
      <c r="D10095" s="10">
        <f t="shared" si="1101"/>
        <v>0</v>
      </c>
      <c r="E10095" s="10">
        <f t="shared" si="1102"/>
        <v>1</v>
      </c>
      <c r="F10095" s="10">
        <f t="shared" si="1103"/>
        <v>0</v>
      </c>
      <c r="G10095" s="22">
        <v>13627.86999958755</v>
      </c>
      <c r="H10095" s="23">
        <v>3.1038841545536601E-3</v>
      </c>
      <c r="I10095" s="24">
        <v>1.0435071404848888</v>
      </c>
      <c r="J10095" s="10">
        <f t="shared" si="1104"/>
        <v>1.0539005268073109</v>
      </c>
      <c r="K10095" s="10">
        <f t="shared" si="1105"/>
        <v>1.4721163042127838</v>
      </c>
      <c r="L10095" s="10" t="s">
        <v>22</v>
      </c>
    </row>
    <row r="10096" spans="1:12">
      <c r="A10096" s="10">
        <f t="shared" si="1099"/>
        <v>10093</v>
      </c>
      <c r="B10096" s="10">
        <v>3</v>
      </c>
      <c r="C10096" s="10">
        <f t="shared" si="1100"/>
        <v>0</v>
      </c>
      <c r="D10096" s="10">
        <f t="shared" si="1101"/>
        <v>0</v>
      </c>
      <c r="E10096" s="10">
        <f t="shared" si="1102"/>
        <v>1</v>
      </c>
      <c r="F10096" s="10">
        <f t="shared" si="1103"/>
        <v>0</v>
      </c>
      <c r="G10096" s="22">
        <v>20008.400002002702</v>
      </c>
      <c r="H10096" s="23">
        <v>3.9413267766237201E-2</v>
      </c>
      <c r="I10096" s="24">
        <v>1.1318549595445011</v>
      </c>
      <c r="J10096" s="10">
        <f t="shared" si="1104"/>
        <v>1.1134716346677136</v>
      </c>
      <c r="K10096" s="10">
        <f t="shared" si="1105"/>
        <v>6.7617714229087111</v>
      </c>
      <c r="L10096" s="10" t="s">
        <v>23</v>
      </c>
    </row>
    <row r="10097" spans="1:12">
      <c r="A10097" s="10">
        <f t="shared" si="1099"/>
        <v>10094</v>
      </c>
      <c r="B10097" s="10">
        <v>3</v>
      </c>
      <c r="C10097" s="10">
        <f t="shared" si="1100"/>
        <v>0</v>
      </c>
      <c r="D10097" s="10">
        <f t="shared" si="1101"/>
        <v>0</v>
      </c>
      <c r="E10097" s="10">
        <f t="shared" si="1102"/>
        <v>1</v>
      </c>
      <c r="F10097" s="10">
        <f t="shared" si="1103"/>
        <v>0</v>
      </c>
      <c r="G10097" s="22">
        <v>24408.8699996471</v>
      </c>
      <c r="H10097" s="23">
        <v>3.04637242923331E-2</v>
      </c>
      <c r="I10097" s="24">
        <v>1.0377335449993894</v>
      </c>
      <c r="J10097" s="10">
        <f t="shared" si="1104"/>
        <v>1.0984829628434503</v>
      </c>
      <c r="K10097" s="10">
        <f t="shared" si="1105"/>
        <v>90.080733809455353</v>
      </c>
      <c r="L10097" s="10" t="s">
        <v>23</v>
      </c>
    </row>
    <row r="10098" spans="1:12">
      <c r="A10098" s="10">
        <f t="shared" si="1099"/>
        <v>10095</v>
      </c>
      <c r="B10098" s="10">
        <v>3</v>
      </c>
      <c r="C10098" s="10">
        <f t="shared" si="1100"/>
        <v>0</v>
      </c>
      <c r="D10098" s="10">
        <f t="shared" si="1101"/>
        <v>0</v>
      </c>
      <c r="E10098" s="10">
        <f t="shared" si="1102"/>
        <v>1</v>
      </c>
      <c r="F10098" s="10">
        <f t="shared" si="1103"/>
        <v>0</v>
      </c>
      <c r="G10098" s="22">
        <v>23916.840003669298</v>
      </c>
      <c r="H10098" s="23">
        <v>0.13977788921877299</v>
      </c>
      <c r="I10098" s="24">
        <v>1.5475774225774226</v>
      </c>
      <c r="J10098" s="10">
        <f t="shared" si="1104"/>
        <v>1.2962411491741028</v>
      </c>
      <c r="K10098" s="10">
        <f t="shared" si="1105"/>
        <v>1510.8249253694098</v>
      </c>
      <c r="L10098" s="10" t="s">
        <v>23</v>
      </c>
    </row>
    <row r="10099" spans="1:12">
      <c r="A10099" s="10">
        <f t="shared" si="1099"/>
        <v>10096</v>
      </c>
      <c r="B10099" s="10">
        <v>3</v>
      </c>
      <c r="C10099" s="10">
        <f t="shared" si="1100"/>
        <v>0</v>
      </c>
      <c r="D10099" s="10">
        <f t="shared" si="1101"/>
        <v>0</v>
      </c>
      <c r="E10099" s="10">
        <f t="shared" si="1102"/>
        <v>1</v>
      </c>
      <c r="F10099" s="10">
        <f t="shared" si="1103"/>
        <v>0</v>
      </c>
      <c r="G10099" s="22">
        <v>10291.750000417251</v>
      </c>
      <c r="H10099" s="23">
        <v>2.18867481875334E-2</v>
      </c>
      <c r="I10099" s="24">
        <v>1.2609639600521059</v>
      </c>
      <c r="J10099" s="10">
        <f t="shared" si="1104"/>
        <v>1.0843076426214409</v>
      </c>
      <c r="K10099" s="10">
        <f t="shared" si="1105"/>
        <v>321.17931974158193</v>
      </c>
      <c r="L10099" s="10" t="s">
        <v>22</v>
      </c>
    </row>
    <row r="10100" spans="1:12">
      <c r="A10100" s="10">
        <f t="shared" si="1099"/>
        <v>10097</v>
      </c>
      <c r="B10100" s="10">
        <v>3</v>
      </c>
      <c r="C10100" s="10">
        <f t="shared" si="1100"/>
        <v>0</v>
      </c>
      <c r="D10100" s="10">
        <f t="shared" si="1101"/>
        <v>0</v>
      </c>
      <c r="E10100" s="10">
        <f t="shared" si="1102"/>
        <v>1</v>
      </c>
      <c r="F10100" s="10">
        <f t="shared" si="1103"/>
        <v>0</v>
      </c>
      <c r="G10100" s="22">
        <v>20492.8501322269</v>
      </c>
      <c r="H10100" s="23">
        <v>4.7487446714335302E-2</v>
      </c>
      <c r="I10100" s="24">
        <v>1.2682527881040893</v>
      </c>
      <c r="J10100" s="10">
        <f t="shared" si="1104"/>
        <v>1.1271696612146607</v>
      </c>
      <c r="K10100" s="10">
        <f t="shared" si="1105"/>
        <v>407.89888402817081</v>
      </c>
      <c r="L10100" s="10" t="s">
        <v>22</v>
      </c>
    </row>
    <row r="10101" spans="1:12">
      <c r="A10101" s="10">
        <f t="shared" si="1099"/>
        <v>10098</v>
      </c>
      <c r="B10101" s="10">
        <v>3</v>
      </c>
      <c r="C10101" s="10">
        <f t="shared" si="1100"/>
        <v>0</v>
      </c>
      <c r="D10101" s="10">
        <f t="shared" si="1101"/>
        <v>0</v>
      </c>
      <c r="E10101" s="10">
        <f t="shared" si="1102"/>
        <v>1</v>
      </c>
      <c r="F10101" s="10">
        <f t="shared" si="1103"/>
        <v>0</v>
      </c>
      <c r="G10101" s="22">
        <v>3440.6699998378799</v>
      </c>
      <c r="H10101" s="23">
        <v>-8.5347936952387903E-4</v>
      </c>
      <c r="I10101" s="24">
        <v>1.0661061177152797</v>
      </c>
      <c r="J10101" s="10">
        <f t="shared" si="1104"/>
        <v>1.0476036150871999</v>
      </c>
      <c r="K10101" s="10">
        <f t="shared" si="1105"/>
        <v>1.1778879255360748</v>
      </c>
      <c r="L10101" s="10" t="s">
        <v>23</v>
      </c>
    </row>
    <row r="10102" spans="1:12">
      <c r="A10102" s="10">
        <f t="shared" si="1099"/>
        <v>10099</v>
      </c>
      <c r="B10102" s="10">
        <v>3</v>
      </c>
      <c r="C10102" s="10">
        <f t="shared" si="1100"/>
        <v>0</v>
      </c>
      <c r="D10102" s="10">
        <f t="shared" si="1101"/>
        <v>0</v>
      </c>
      <c r="E10102" s="10">
        <f t="shared" si="1102"/>
        <v>1</v>
      </c>
      <c r="F10102" s="10">
        <f t="shared" si="1103"/>
        <v>0</v>
      </c>
      <c r="G10102" s="22">
        <v>1975.010000012815</v>
      </c>
      <c r="H10102" s="23">
        <v>4.5320549126003001E-2</v>
      </c>
      <c r="I10102" s="24">
        <v>1.9247664731128502</v>
      </c>
      <c r="J10102" s="10">
        <f t="shared" si="1104"/>
        <v>1.1234770122412092</v>
      </c>
      <c r="K10102" s="10">
        <f t="shared" si="1105"/>
        <v>1268.08440086156</v>
      </c>
      <c r="L10102" s="10" t="s">
        <v>23</v>
      </c>
    </row>
    <row r="10103" spans="1:12">
      <c r="A10103" s="10">
        <f t="shared" si="1099"/>
        <v>10100</v>
      </c>
      <c r="B10103" s="10">
        <v>3</v>
      </c>
      <c r="C10103" s="10">
        <f t="shared" si="1100"/>
        <v>0</v>
      </c>
      <c r="D10103" s="10">
        <f t="shared" si="1101"/>
        <v>0</v>
      </c>
      <c r="E10103" s="10">
        <f t="shared" si="1102"/>
        <v>1</v>
      </c>
      <c r="F10103" s="10">
        <f t="shared" si="1103"/>
        <v>0</v>
      </c>
      <c r="G10103" s="22">
        <v>2436.0200004726648</v>
      </c>
      <c r="H10103" s="23">
        <v>3.38383751042724E-2</v>
      </c>
      <c r="I10103" s="24">
        <v>1.1823899371069182</v>
      </c>
      <c r="J10103" s="10">
        <f t="shared" si="1104"/>
        <v>1.1041109752166685</v>
      </c>
      <c r="K10103" s="10">
        <f t="shared" si="1105"/>
        <v>14.926946105376349</v>
      </c>
      <c r="L10103" s="10" t="s">
        <v>22</v>
      </c>
    </row>
    <row r="10104" spans="1:12">
      <c r="A10104" s="10">
        <f t="shared" si="1099"/>
        <v>10101</v>
      </c>
      <c r="B10104" s="10">
        <v>3</v>
      </c>
      <c r="C10104" s="10">
        <f t="shared" si="1100"/>
        <v>0</v>
      </c>
      <c r="D10104" s="10">
        <f t="shared" si="1101"/>
        <v>0</v>
      </c>
      <c r="E10104" s="10">
        <f t="shared" si="1102"/>
        <v>1</v>
      </c>
      <c r="F10104" s="10">
        <f t="shared" si="1103"/>
        <v>0</v>
      </c>
      <c r="G10104" s="22">
        <v>30604.290000000099</v>
      </c>
      <c r="H10104" s="23">
        <v>5.4116440255338096E-3</v>
      </c>
      <c r="I10104" s="24">
        <v>1.0377115526122149</v>
      </c>
      <c r="J10104" s="10">
        <f t="shared" si="1104"/>
        <v>1.0575900651981045</v>
      </c>
      <c r="K10104" s="10">
        <f t="shared" si="1105"/>
        <v>12.093446252474239</v>
      </c>
      <c r="L10104" s="10" t="s">
        <v>22</v>
      </c>
    </row>
    <row r="10105" spans="1:12">
      <c r="A10105" s="10">
        <f t="shared" si="1099"/>
        <v>10102</v>
      </c>
      <c r="B10105" s="10">
        <v>3</v>
      </c>
      <c r="C10105" s="10">
        <f t="shared" si="1100"/>
        <v>0</v>
      </c>
      <c r="D10105" s="10">
        <f t="shared" si="1101"/>
        <v>0</v>
      </c>
      <c r="E10105" s="10">
        <f t="shared" si="1102"/>
        <v>1</v>
      </c>
      <c r="F10105" s="10">
        <f t="shared" si="1103"/>
        <v>0</v>
      </c>
      <c r="G10105" s="22">
        <v>22911.9</v>
      </c>
      <c r="H10105" s="23">
        <v>0.18275457335282</v>
      </c>
      <c r="I10105" s="24">
        <v>1.5037630492838068</v>
      </c>
      <c r="J10105" s="10">
        <f t="shared" si="1104"/>
        <v>1.3834077798286903</v>
      </c>
      <c r="K10105" s="10">
        <f t="shared" si="1105"/>
        <v>331.88782743209214</v>
      </c>
      <c r="L10105" s="10" t="s">
        <v>22</v>
      </c>
    </row>
    <row r="10106" spans="1:12">
      <c r="A10106" s="10">
        <f t="shared" si="1099"/>
        <v>10103</v>
      </c>
      <c r="B10106" s="10">
        <v>3</v>
      </c>
      <c r="C10106" s="10">
        <f t="shared" si="1100"/>
        <v>0</v>
      </c>
      <c r="D10106" s="10">
        <f t="shared" si="1101"/>
        <v>0</v>
      </c>
      <c r="E10106" s="10">
        <f t="shared" si="1102"/>
        <v>1</v>
      </c>
      <c r="F10106" s="10">
        <f t="shared" si="1103"/>
        <v>0</v>
      </c>
      <c r="G10106" s="22">
        <v>35748</v>
      </c>
      <c r="H10106" s="23">
        <v>-1.25090240801155E-3</v>
      </c>
      <c r="I10106" s="24">
        <v>1.0387208026336416</v>
      </c>
      <c r="J10106" s="10">
        <f t="shared" si="1104"/>
        <v>1.0469733227147775</v>
      </c>
      <c r="K10106" s="10">
        <f t="shared" si="1105"/>
        <v>2.4345849267260564</v>
      </c>
      <c r="L10106" s="10" t="s">
        <v>23</v>
      </c>
    </row>
    <row r="10107" spans="1:12">
      <c r="A10107" s="10">
        <f t="shared" si="1099"/>
        <v>10104</v>
      </c>
      <c r="B10107" s="10">
        <v>3</v>
      </c>
      <c r="C10107" s="10">
        <f t="shared" si="1100"/>
        <v>0</v>
      </c>
      <c r="D10107" s="10">
        <f t="shared" si="1101"/>
        <v>0</v>
      </c>
      <c r="E10107" s="10">
        <f t="shared" si="1102"/>
        <v>1</v>
      </c>
      <c r="F10107" s="10">
        <f t="shared" si="1103"/>
        <v>0</v>
      </c>
      <c r="G10107" s="22">
        <v>41295.99</v>
      </c>
      <c r="H10107" s="23">
        <v>0.19877241167575899</v>
      </c>
      <c r="I10107" s="24">
        <v>1.2561041779706998</v>
      </c>
      <c r="J10107" s="10">
        <f t="shared" si="1104"/>
        <v>1.4173745836775955</v>
      </c>
      <c r="K10107" s="10">
        <f t="shared" si="1105"/>
        <v>1074.0320445021305</v>
      </c>
      <c r="L10107" s="10" t="s">
        <v>22</v>
      </c>
    </row>
    <row r="10108" spans="1:12">
      <c r="A10108" s="10">
        <f t="shared" si="1099"/>
        <v>10105</v>
      </c>
      <c r="B10108" s="10">
        <v>3</v>
      </c>
      <c r="C10108" s="10">
        <f t="shared" si="1100"/>
        <v>0</v>
      </c>
      <c r="D10108" s="10">
        <f t="shared" si="1101"/>
        <v>0</v>
      </c>
      <c r="E10108" s="10">
        <f t="shared" si="1102"/>
        <v>1</v>
      </c>
      <c r="F10108" s="10">
        <f t="shared" si="1103"/>
        <v>0</v>
      </c>
      <c r="G10108" s="22">
        <v>33330.53</v>
      </c>
      <c r="H10108" s="23">
        <v>0.20154012083173201</v>
      </c>
      <c r="I10108" s="24">
        <v>0.95323801513877204</v>
      </c>
      <c r="J10108" s="10">
        <f t="shared" si="1104"/>
        <v>1.4233276158542674</v>
      </c>
      <c r="K10108" s="10">
        <f t="shared" si="1105"/>
        <v>7365.5215975627889</v>
      </c>
      <c r="L10108" s="10" t="s">
        <v>22</v>
      </c>
    </row>
    <row r="10109" spans="1:12">
      <c r="A10109" s="10">
        <f t="shared" si="1099"/>
        <v>10106</v>
      </c>
      <c r="B10109" s="10">
        <v>3</v>
      </c>
      <c r="C10109" s="10">
        <f t="shared" si="1100"/>
        <v>0</v>
      </c>
      <c r="D10109" s="10">
        <f t="shared" si="1101"/>
        <v>0</v>
      </c>
      <c r="E10109" s="10">
        <f t="shared" si="1102"/>
        <v>1</v>
      </c>
      <c r="F10109" s="10">
        <f t="shared" si="1103"/>
        <v>0</v>
      </c>
      <c r="G10109" s="22">
        <v>26956.83</v>
      </c>
      <c r="H10109" s="23">
        <v>0.20408826176429401</v>
      </c>
      <c r="I10109" s="24">
        <v>1.1389404246547103</v>
      </c>
      <c r="J10109" s="10">
        <f t="shared" si="1104"/>
        <v>1.4288304852926825</v>
      </c>
      <c r="K10109" s="10">
        <f t="shared" si="1105"/>
        <v>2265.3508311364831</v>
      </c>
      <c r="L10109" s="10" t="s">
        <v>23</v>
      </c>
    </row>
    <row r="10110" spans="1:12">
      <c r="A10110" s="10">
        <f t="shared" si="1099"/>
        <v>10107</v>
      </c>
      <c r="B10110" s="10">
        <v>3</v>
      </c>
      <c r="C10110" s="10">
        <f t="shared" si="1100"/>
        <v>0</v>
      </c>
      <c r="D10110" s="10">
        <f t="shared" si="1101"/>
        <v>0</v>
      </c>
      <c r="E10110" s="10">
        <f t="shared" si="1102"/>
        <v>1</v>
      </c>
      <c r="F10110" s="10">
        <f t="shared" si="1103"/>
        <v>0</v>
      </c>
      <c r="G10110" s="22">
        <v>27858.639999999999</v>
      </c>
      <c r="H10110" s="23">
        <v>0.191535566848935</v>
      </c>
      <c r="I10110" s="24">
        <v>1.2116067903671535</v>
      </c>
      <c r="J10110" s="10">
        <f t="shared" si="1104"/>
        <v>1.4019263419797841</v>
      </c>
      <c r="K10110" s="10">
        <f t="shared" si="1105"/>
        <v>1009.0826126041252</v>
      </c>
      <c r="L10110" s="10" t="s">
        <v>22</v>
      </c>
    </row>
    <row r="10111" spans="1:12">
      <c r="A10111" s="10">
        <f t="shared" si="1099"/>
        <v>10108</v>
      </c>
      <c r="B10111" s="10">
        <v>3</v>
      </c>
      <c r="C10111" s="10">
        <f t="shared" si="1100"/>
        <v>0</v>
      </c>
      <c r="D10111" s="10">
        <f t="shared" si="1101"/>
        <v>0</v>
      </c>
      <c r="E10111" s="10">
        <f t="shared" si="1102"/>
        <v>1</v>
      </c>
      <c r="F10111" s="10">
        <f t="shared" si="1103"/>
        <v>0</v>
      </c>
      <c r="G10111" s="22">
        <v>30109.919999999998</v>
      </c>
      <c r="H10111" s="23">
        <v>8.0862025301912995E-3</v>
      </c>
      <c r="I10111" s="24">
        <v>1.2127620107586718</v>
      </c>
      <c r="J10111" s="10">
        <f t="shared" si="1104"/>
        <v>1.0618821861452772</v>
      </c>
      <c r="K10111" s="10">
        <f t="shared" si="1105"/>
        <v>685.44394244563455</v>
      </c>
      <c r="L10111" s="10" t="s">
        <v>22</v>
      </c>
    </row>
    <row r="10112" spans="1:12">
      <c r="A10112" s="10">
        <f t="shared" si="1099"/>
        <v>10109</v>
      </c>
      <c r="B10112" s="10">
        <v>3</v>
      </c>
      <c r="C10112" s="10">
        <f t="shared" si="1100"/>
        <v>0</v>
      </c>
      <c r="D10112" s="10">
        <f t="shared" si="1101"/>
        <v>0</v>
      </c>
      <c r="E10112" s="10">
        <f t="shared" si="1102"/>
        <v>1</v>
      </c>
      <c r="F10112" s="10">
        <f t="shared" si="1103"/>
        <v>0</v>
      </c>
      <c r="G10112" s="22">
        <v>1571.7300000190701</v>
      </c>
      <c r="H10112" s="23">
        <v>3.4288127290280301E-2</v>
      </c>
      <c r="I10112" s="24">
        <v>1.1171875</v>
      </c>
      <c r="J10112" s="10">
        <f t="shared" si="1104"/>
        <v>1.1048632155499458</v>
      </c>
      <c r="K10112" s="10">
        <f t="shared" si="1105"/>
        <v>0.23872690613394282</v>
      </c>
      <c r="L10112" s="10" t="s">
        <v>22</v>
      </c>
    </row>
    <row r="10113" spans="1:12">
      <c r="A10113" s="10">
        <f t="shared" si="1099"/>
        <v>10110</v>
      </c>
      <c r="B10113" s="10">
        <v>3</v>
      </c>
      <c r="C10113" s="10">
        <f t="shared" si="1100"/>
        <v>0</v>
      </c>
      <c r="D10113" s="10">
        <f t="shared" si="1101"/>
        <v>0</v>
      </c>
      <c r="E10113" s="10">
        <f t="shared" si="1102"/>
        <v>1</v>
      </c>
      <c r="F10113" s="10">
        <f t="shared" si="1103"/>
        <v>0</v>
      </c>
      <c r="G10113" s="22">
        <v>1610.8199996948199</v>
      </c>
      <c r="H10113" s="23">
        <v>0.14437775168179201</v>
      </c>
      <c r="I10113" s="24">
        <v>1.5568181818181819</v>
      </c>
      <c r="J10113" s="10">
        <f t="shared" si="1104"/>
        <v>1.3053019550103093</v>
      </c>
      <c r="K10113" s="10">
        <f t="shared" si="1105"/>
        <v>101.90113739856666</v>
      </c>
      <c r="L10113" s="10" t="s">
        <v>23</v>
      </c>
    </row>
    <row r="10114" spans="1:12">
      <c r="A10114" s="10">
        <f t="shared" si="1099"/>
        <v>10111</v>
      </c>
      <c r="B10114" s="10">
        <v>3</v>
      </c>
      <c r="C10114" s="10">
        <f t="shared" si="1100"/>
        <v>0</v>
      </c>
      <c r="D10114" s="10">
        <f t="shared" si="1101"/>
        <v>0</v>
      </c>
      <c r="E10114" s="10">
        <f t="shared" si="1102"/>
        <v>1</v>
      </c>
      <c r="F10114" s="10">
        <f t="shared" si="1103"/>
        <v>0</v>
      </c>
      <c r="G10114" s="22">
        <v>21005.039996624</v>
      </c>
      <c r="H10114" s="23">
        <v>-1.5849475029136499E-3</v>
      </c>
      <c r="I10114" s="24">
        <v>1.4134922942715906</v>
      </c>
      <c r="J10114" s="10">
        <f t="shared" si="1104"/>
        <v>1.0464438378171284</v>
      </c>
      <c r="K10114" s="10">
        <f t="shared" si="1105"/>
        <v>2829.8949684725426</v>
      </c>
      <c r="L10114" s="10" t="s">
        <v>23</v>
      </c>
    </row>
    <row r="10115" spans="1:12">
      <c r="A10115" s="10">
        <f t="shared" si="1099"/>
        <v>10112</v>
      </c>
      <c r="B10115" s="10">
        <v>3</v>
      </c>
      <c r="C10115" s="10">
        <f t="shared" si="1100"/>
        <v>0</v>
      </c>
      <c r="D10115" s="10">
        <f t="shared" si="1101"/>
        <v>0</v>
      </c>
      <c r="E10115" s="10">
        <f t="shared" si="1102"/>
        <v>1</v>
      </c>
      <c r="F10115" s="10">
        <f t="shared" si="1103"/>
        <v>0</v>
      </c>
      <c r="G10115" s="22">
        <v>16234.85500204565</v>
      </c>
      <c r="H10115" s="23">
        <v>-5.4838105126394296E-3</v>
      </c>
      <c r="I10115" s="24">
        <v>1.0662928099339075</v>
      </c>
      <c r="J10115" s="10">
        <f t="shared" si="1104"/>
        <v>1.0402836329494458</v>
      </c>
      <c r="K10115" s="10">
        <f t="shared" si="1105"/>
        <v>10.982510673263125</v>
      </c>
      <c r="L10115" s="10" t="s">
        <v>23</v>
      </c>
    </row>
    <row r="10116" spans="1:12">
      <c r="A10116" s="10">
        <f t="shared" si="1099"/>
        <v>10113</v>
      </c>
      <c r="B10116" s="10">
        <v>3</v>
      </c>
      <c r="C10116" s="10">
        <f t="shared" si="1100"/>
        <v>0</v>
      </c>
      <c r="D10116" s="10">
        <f t="shared" si="1101"/>
        <v>0</v>
      </c>
      <c r="E10116" s="10">
        <f t="shared" si="1102"/>
        <v>1</v>
      </c>
      <c r="F10116" s="10">
        <f t="shared" si="1103"/>
        <v>0</v>
      </c>
      <c r="G10116" s="22">
        <v>41563.839996814699</v>
      </c>
      <c r="H10116" s="23">
        <v>2.06350927376143E-2</v>
      </c>
      <c r="I10116" s="24">
        <v>1.0193743052247102</v>
      </c>
      <c r="J10116" s="10">
        <f t="shared" si="1104"/>
        <v>1.08225436111861</v>
      </c>
      <c r="K10116" s="10">
        <f t="shared" si="1105"/>
        <v>164.33932636727539</v>
      </c>
      <c r="L10116" s="10" t="s">
        <v>23</v>
      </c>
    </row>
    <row r="10117" spans="1:12">
      <c r="A10117" s="10">
        <f t="shared" ref="A10117:A10180" si="1106">A10116+1</f>
        <v>10114</v>
      </c>
      <c r="B10117" s="10">
        <v>3</v>
      </c>
      <c r="C10117" s="10">
        <f t="shared" ref="C10117:C10180" si="1107">IF(B10117=1, 1, 0)</f>
        <v>0</v>
      </c>
      <c r="D10117" s="10">
        <f t="shared" ref="D10117:D10180" si="1108">IF(B10117=2,1,0)</f>
        <v>0</v>
      </c>
      <c r="E10117" s="10">
        <f t="shared" ref="E10117:E10180" si="1109">IF(B10117=3,1,0)</f>
        <v>1</v>
      </c>
      <c r="F10117" s="10">
        <f t="shared" ref="F10117:F10180" si="1110">IF(B10117=4,1,0)</f>
        <v>0</v>
      </c>
      <c r="G10117" s="22">
        <v>50577.700002670303</v>
      </c>
      <c r="H10117" s="23">
        <v>0.115405952607779</v>
      </c>
      <c r="I10117" s="24">
        <v>1.5891773841300656</v>
      </c>
      <c r="J10117" s="10">
        <f t="shared" ref="J10117:J10180" si="1111">SUMPRODUCT($C$2:$F$2,C10117:F10117)*EXP($G$2*H10117)</f>
        <v>1.2492724135912017</v>
      </c>
      <c r="K10117" s="10">
        <f t="shared" ref="K10117:K10180" si="1112">G10117*(I10117-J10117)^2</f>
        <v>5843.5142443833938</v>
      </c>
      <c r="L10117" s="10" t="s">
        <v>23</v>
      </c>
    </row>
    <row r="10118" spans="1:12">
      <c r="A10118" s="10">
        <f t="shared" si="1106"/>
        <v>10115</v>
      </c>
      <c r="B10118" s="10">
        <v>3</v>
      </c>
      <c r="C10118" s="10">
        <f t="shared" si="1107"/>
        <v>0</v>
      </c>
      <c r="D10118" s="10">
        <f t="shared" si="1108"/>
        <v>0</v>
      </c>
      <c r="E10118" s="10">
        <f t="shared" si="1109"/>
        <v>1</v>
      </c>
      <c r="F10118" s="10">
        <f t="shared" si="1110"/>
        <v>0</v>
      </c>
      <c r="G10118" s="22">
        <v>63028.099997043602</v>
      </c>
      <c r="H10118" s="23">
        <v>-7.7252082332624698E-4</v>
      </c>
      <c r="I10118" s="24">
        <v>0.88219311014070845</v>
      </c>
      <c r="J10118" s="10">
        <f t="shared" si="1111"/>
        <v>1.0477320576654936</v>
      </c>
      <c r="K10118" s="10">
        <f t="shared" si="1112"/>
        <v>1727.1680465410884</v>
      </c>
      <c r="L10118" s="10" t="s">
        <v>22</v>
      </c>
    </row>
    <row r="10119" spans="1:12">
      <c r="A10119" s="10">
        <f t="shared" si="1106"/>
        <v>10116</v>
      </c>
      <c r="B10119" s="10">
        <v>3</v>
      </c>
      <c r="C10119" s="10">
        <f t="shared" si="1107"/>
        <v>0</v>
      </c>
      <c r="D10119" s="10">
        <f t="shared" si="1108"/>
        <v>0</v>
      </c>
      <c r="E10119" s="10">
        <f t="shared" si="1109"/>
        <v>1</v>
      </c>
      <c r="F10119" s="10">
        <f t="shared" si="1110"/>
        <v>0</v>
      </c>
      <c r="G10119" s="22">
        <v>16630.204998433601</v>
      </c>
      <c r="H10119" s="23">
        <v>1.20923924324624E-3</v>
      </c>
      <c r="I10119" s="24">
        <v>1.1446665347318425</v>
      </c>
      <c r="J10119" s="10">
        <f t="shared" si="1111"/>
        <v>1.0508810807340523</v>
      </c>
      <c r="K10119" s="10">
        <f t="shared" si="1112"/>
        <v>146.27448338259188</v>
      </c>
      <c r="L10119" s="10" t="s">
        <v>22</v>
      </c>
    </row>
    <row r="10120" spans="1:12">
      <c r="A10120" s="10">
        <f t="shared" si="1106"/>
        <v>10117</v>
      </c>
      <c r="B10120" s="10">
        <v>3</v>
      </c>
      <c r="C10120" s="10">
        <f t="shared" si="1107"/>
        <v>0</v>
      </c>
      <c r="D10120" s="10">
        <f t="shared" si="1108"/>
        <v>0</v>
      </c>
      <c r="E10120" s="10">
        <f t="shared" si="1109"/>
        <v>1</v>
      </c>
      <c r="F10120" s="10">
        <f t="shared" si="1110"/>
        <v>0</v>
      </c>
      <c r="G10120" s="22">
        <v>39980.389989376097</v>
      </c>
      <c r="H10120" s="23">
        <v>1.9634089059724601E-2</v>
      </c>
      <c r="I10120" s="24">
        <v>1.5158534581895844</v>
      </c>
      <c r="J10120" s="10">
        <f t="shared" si="1111"/>
        <v>1.0806150605164726</v>
      </c>
      <c r="K10120" s="10">
        <f t="shared" si="1112"/>
        <v>7573.5837397541136</v>
      </c>
      <c r="L10120" s="10" t="s">
        <v>23</v>
      </c>
    </row>
    <row r="10121" spans="1:12">
      <c r="A10121" s="10">
        <f t="shared" si="1106"/>
        <v>10118</v>
      </c>
      <c r="B10121" s="10">
        <v>3</v>
      </c>
      <c r="C10121" s="10">
        <f t="shared" si="1107"/>
        <v>0</v>
      </c>
      <c r="D10121" s="10">
        <f t="shared" si="1108"/>
        <v>0</v>
      </c>
      <c r="E10121" s="10">
        <f t="shared" si="1109"/>
        <v>1</v>
      </c>
      <c r="F10121" s="10">
        <f t="shared" si="1110"/>
        <v>0</v>
      </c>
      <c r="G10121" s="22">
        <v>43499.850004196203</v>
      </c>
      <c r="H10121" s="23">
        <v>1.52343838192922E-3</v>
      </c>
      <c r="I10121" s="24">
        <v>1.0171341925701289</v>
      </c>
      <c r="J10121" s="10">
        <f t="shared" si="1111"/>
        <v>1.0513812126736273</v>
      </c>
      <c r="K10121" s="10">
        <f t="shared" si="1112"/>
        <v>51.019163865833399</v>
      </c>
      <c r="L10121" s="10" t="s">
        <v>22</v>
      </c>
    </row>
    <row r="10122" spans="1:12">
      <c r="A10122" s="10">
        <f t="shared" si="1106"/>
        <v>10119</v>
      </c>
      <c r="B10122" s="10">
        <v>3</v>
      </c>
      <c r="C10122" s="10">
        <f t="shared" si="1107"/>
        <v>0</v>
      </c>
      <c r="D10122" s="10">
        <f t="shared" si="1108"/>
        <v>0</v>
      </c>
      <c r="E10122" s="10">
        <f t="shared" si="1109"/>
        <v>1</v>
      </c>
      <c r="F10122" s="10">
        <f t="shared" si="1110"/>
        <v>0</v>
      </c>
      <c r="G10122" s="22">
        <v>21660.259998649351</v>
      </c>
      <c r="H10122" s="23">
        <v>1.3584297586887999E-3</v>
      </c>
      <c r="I10122" s="24">
        <v>1.0854032611453217</v>
      </c>
      <c r="J10122" s="10">
        <f t="shared" si="1111"/>
        <v>1.0511185276597819</v>
      </c>
      <c r="K10122" s="10">
        <f t="shared" si="1112"/>
        <v>25.460399914359037</v>
      </c>
      <c r="L10122" s="10" t="s">
        <v>23</v>
      </c>
    </row>
    <row r="10123" spans="1:12">
      <c r="A10123" s="10">
        <f t="shared" si="1106"/>
        <v>10120</v>
      </c>
      <c r="B10123" s="10">
        <v>3</v>
      </c>
      <c r="C10123" s="10">
        <f t="shared" si="1107"/>
        <v>0</v>
      </c>
      <c r="D10123" s="10">
        <f t="shared" si="1108"/>
        <v>0</v>
      </c>
      <c r="E10123" s="10">
        <f t="shared" si="1109"/>
        <v>1</v>
      </c>
      <c r="F10123" s="10">
        <f t="shared" si="1110"/>
        <v>0</v>
      </c>
      <c r="G10123" s="22">
        <v>25916.640000732601</v>
      </c>
      <c r="H10123" s="23">
        <v>-2.6993811585539402E-3</v>
      </c>
      <c r="I10123" s="24">
        <v>0.95594849125504522</v>
      </c>
      <c r="J10123" s="10">
        <f t="shared" si="1111"/>
        <v>1.0446793184271803</v>
      </c>
      <c r="K10123" s="10">
        <f t="shared" si="1112"/>
        <v>204.0458453708892</v>
      </c>
      <c r="L10123" s="10" t="s">
        <v>23</v>
      </c>
    </row>
    <row r="10124" spans="1:12">
      <c r="A10124" s="10">
        <f t="shared" si="1106"/>
        <v>10121</v>
      </c>
      <c r="B10124" s="10">
        <v>3</v>
      </c>
      <c r="C10124" s="10">
        <f t="shared" si="1107"/>
        <v>0</v>
      </c>
      <c r="D10124" s="10">
        <f t="shared" si="1108"/>
        <v>0</v>
      </c>
      <c r="E10124" s="10">
        <f t="shared" si="1109"/>
        <v>1</v>
      </c>
      <c r="F10124" s="10">
        <f t="shared" si="1110"/>
        <v>0</v>
      </c>
      <c r="G10124" s="22">
        <v>41474.7800003886</v>
      </c>
      <c r="H10124" s="23">
        <v>-3.3484375866148701E-3</v>
      </c>
      <c r="I10124" s="24">
        <v>0.99309203425199688</v>
      </c>
      <c r="J10124" s="10">
        <f t="shared" si="1111"/>
        <v>1.0436530174525649</v>
      </c>
      <c r="K10124" s="10">
        <f t="shared" si="1112"/>
        <v>106.02666768621035</v>
      </c>
      <c r="L10124" s="10" t="s">
        <v>23</v>
      </c>
    </row>
    <row r="10125" spans="1:12">
      <c r="A10125" s="10">
        <f t="shared" si="1106"/>
        <v>10122</v>
      </c>
      <c r="B10125" s="10">
        <v>3</v>
      </c>
      <c r="C10125" s="10">
        <f t="shared" si="1107"/>
        <v>0</v>
      </c>
      <c r="D10125" s="10">
        <f t="shared" si="1108"/>
        <v>0</v>
      </c>
      <c r="E10125" s="10">
        <f t="shared" si="1109"/>
        <v>1</v>
      </c>
      <c r="F10125" s="10">
        <f t="shared" si="1110"/>
        <v>0</v>
      </c>
      <c r="G10125" s="22">
        <v>34151.2499990836</v>
      </c>
      <c r="H10125" s="23">
        <v>1.0261774348893001E-2</v>
      </c>
      <c r="I10125" s="24">
        <v>1.0141636427484491</v>
      </c>
      <c r="J10125" s="10">
        <f t="shared" si="1111"/>
        <v>1.0653863795029521</v>
      </c>
      <c r="K10125" s="10">
        <f t="shared" si="1112"/>
        <v>89.604982883757572</v>
      </c>
      <c r="L10125" s="10" t="s">
        <v>22</v>
      </c>
    </row>
    <row r="10126" spans="1:12">
      <c r="A10126" s="10">
        <f t="shared" si="1106"/>
        <v>10123</v>
      </c>
      <c r="B10126" s="10">
        <v>3</v>
      </c>
      <c r="C10126" s="10">
        <f t="shared" si="1107"/>
        <v>0</v>
      </c>
      <c r="D10126" s="10">
        <f t="shared" si="1108"/>
        <v>0</v>
      </c>
      <c r="E10126" s="10">
        <f t="shared" si="1109"/>
        <v>1</v>
      </c>
      <c r="F10126" s="10">
        <f t="shared" si="1110"/>
        <v>0</v>
      </c>
      <c r="G10126" s="22">
        <v>22239.054996226001</v>
      </c>
      <c r="H10126" s="23">
        <v>-1.7630438482028E-3</v>
      </c>
      <c r="I10126" s="24">
        <v>0.93551771086757585</v>
      </c>
      <c r="J10126" s="10">
        <f t="shared" si="1111"/>
        <v>1.0461616520709309</v>
      </c>
      <c r="K10126" s="10">
        <f t="shared" si="1112"/>
        <v>272.25232875082389</v>
      </c>
      <c r="L10126" s="10" t="s">
        <v>22</v>
      </c>
    </row>
    <row r="10127" spans="1:12">
      <c r="A10127" s="10">
        <f t="shared" si="1106"/>
        <v>10124</v>
      </c>
      <c r="B10127" s="10">
        <v>3</v>
      </c>
      <c r="C10127" s="10">
        <f t="shared" si="1107"/>
        <v>0</v>
      </c>
      <c r="D10127" s="10">
        <f t="shared" si="1108"/>
        <v>0</v>
      </c>
      <c r="E10127" s="10">
        <f t="shared" si="1109"/>
        <v>1</v>
      </c>
      <c r="F10127" s="10">
        <f t="shared" si="1110"/>
        <v>0</v>
      </c>
      <c r="G10127" s="22">
        <v>44684.359997987704</v>
      </c>
      <c r="H10127" s="23">
        <v>9.4058278999672204E-4</v>
      </c>
      <c r="I10127" s="24">
        <v>0.98074606220159743</v>
      </c>
      <c r="J10127" s="10">
        <f t="shared" si="1111"/>
        <v>1.0504536308404508</v>
      </c>
      <c r="K10127" s="10">
        <f t="shared" si="1112"/>
        <v>217.12779007211705</v>
      </c>
      <c r="L10127" s="10" t="s">
        <v>23</v>
      </c>
    </row>
    <row r="10128" spans="1:12">
      <c r="A10128" s="10">
        <f t="shared" si="1106"/>
        <v>10125</v>
      </c>
      <c r="B10128" s="10">
        <v>3</v>
      </c>
      <c r="C10128" s="10">
        <f t="shared" si="1107"/>
        <v>0</v>
      </c>
      <c r="D10128" s="10">
        <f t="shared" si="1108"/>
        <v>0</v>
      </c>
      <c r="E10128" s="10">
        <f t="shared" si="1109"/>
        <v>1</v>
      </c>
      <c r="F10128" s="10">
        <f t="shared" si="1110"/>
        <v>0</v>
      </c>
      <c r="G10128" s="22">
        <v>34937.079997777902</v>
      </c>
      <c r="H10128" s="23">
        <v>-1.92789683006557E-3</v>
      </c>
      <c r="I10128" s="24">
        <v>0.99691595990747883</v>
      </c>
      <c r="J10128" s="10">
        <f t="shared" si="1111"/>
        <v>1.0459005176635008</v>
      </c>
      <c r="K10128" s="10">
        <f t="shared" si="1112"/>
        <v>83.831065728367903</v>
      </c>
      <c r="L10128" s="10" t="s">
        <v>22</v>
      </c>
    </row>
    <row r="10129" spans="1:12">
      <c r="A10129" s="10">
        <f t="shared" si="1106"/>
        <v>10126</v>
      </c>
      <c r="B10129" s="10">
        <v>3</v>
      </c>
      <c r="C10129" s="10">
        <f t="shared" si="1107"/>
        <v>0</v>
      </c>
      <c r="D10129" s="10">
        <f t="shared" si="1108"/>
        <v>0</v>
      </c>
      <c r="E10129" s="10">
        <f t="shared" si="1109"/>
        <v>1</v>
      </c>
      <c r="F10129" s="10">
        <f t="shared" si="1110"/>
        <v>0</v>
      </c>
      <c r="G10129" s="22">
        <v>36223.700000762903</v>
      </c>
      <c r="H10129" s="23">
        <v>-5.2790313390527297E-4</v>
      </c>
      <c r="I10129" s="24">
        <v>1.0211428728946716</v>
      </c>
      <c r="J10129" s="10">
        <f t="shared" si="1111"/>
        <v>1.0481202448883169</v>
      </c>
      <c r="K10129" s="10">
        <f t="shared" si="1112"/>
        <v>26.362833661910969</v>
      </c>
      <c r="L10129" s="10" t="s">
        <v>23</v>
      </c>
    </row>
    <row r="10130" spans="1:12">
      <c r="A10130" s="10">
        <f t="shared" si="1106"/>
        <v>10127</v>
      </c>
      <c r="B10130" s="10">
        <v>3</v>
      </c>
      <c r="C10130" s="10">
        <f t="shared" si="1107"/>
        <v>0</v>
      </c>
      <c r="D10130" s="10">
        <f t="shared" si="1108"/>
        <v>0</v>
      </c>
      <c r="E10130" s="10">
        <f t="shared" si="1109"/>
        <v>1</v>
      </c>
      <c r="F10130" s="10">
        <f t="shared" si="1110"/>
        <v>0</v>
      </c>
      <c r="G10130" s="22">
        <v>13461.38999935985</v>
      </c>
      <c r="H10130" s="23">
        <v>-2.3938486817010802E-3</v>
      </c>
      <c r="I10130" s="24">
        <v>1.006144052113406</v>
      </c>
      <c r="J10130" s="10">
        <f t="shared" si="1111"/>
        <v>1.0451627817744726</v>
      </c>
      <c r="K10130" s="10">
        <f t="shared" si="1112"/>
        <v>20.494444838514283</v>
      </c>
      <c r="L10130" s="10" t="s">
        <v>23</v>
      </c>
    </row>
    <row r="10131" spans="1:12">
      <c r="A10131" s="10">
        <f t="shared" si="1106"/>
        <v>10128</v>
      </c>
      <c r="B10131" s="10">
        <v>3</v>
      </c>
      <c r="C10131" s="10">
        <f t="shared" si="1107"/>
        <v>0</v>
      </c>
      <c r="D10131" s="10">
        <f t="shared" si="1108"/>
        <v>0</v>
      </c>
      <c r="E10131" s="10">
        <f t="shared" si="1109"/>
        <v>1</v>
      </c>
      <c r="F10131" s="10">
        <f t="shared" si="1110"/>
        <v>0</v>
      </c>
      <c r="G10131" s="22">
        <v>37846.810000240803</v>
      </c>
      <c r="H10131" s="23">
        <v>8.0107910791948596E-4</v>
      </c>
      <c r="I10131" s="24">
        <v>1.1293617695190836</v>
      </c>
      <c r="J10131" s="10">
        <f t="shared" si="1111"/>
        <v>1.0502317399935746</v>
      </c>
      <c r="K10131" s="10">
        <f t="shared" si="1112"/>
        <v>236.9801311470863</v>
      </c>
      <c r="L10131" s="10" t="s">
        <v>23</v>
      </c>
    </row>
    <row r="10132" spans="1:12">
      <c r="A10132" s="10">
        <f t="shared" si="1106"/>
        <v>10129</v>
      </c>
      <c r="B10132" s="10">
        <v>3</v>
      </c>
      <c r="C10132" s="10">
        <f t="shared" si="1107"/>
        <v>0</v>
      </c>
      <c r="D10132" s="10">
        <f t="shared" si="1108"/>
        <v>0</v>
      </c>
      <c r="E10132" s="10">
        <f t="shared" si="1109"/>
        <v>1</v>
      </c>
      <c r="F10132" s="10">
        <f t="shared" si="1110"/>
        <v>0</v>
      </c>
      <c r="G10132" s="22">
        <v>3168.6899992972599</v>
      </c>
      <c r="H10132" s="23">
        <v>0.49396084348757502</v>
      </c>
      <c r="I10132" s="24">
        <v>3.418792781580585</v>
      </c>
      <c r="J10132" s="10">
        <f t="shared" si="1111"/>
        <v>2.2162602748610221</v>
      </c>
      <c r="K10132" s="10">
        <f t="shared" si="1112"/>
        <v>4582.1932705844865</v>
      </c>
      <c r="L10132" s="10" t="s">
        <v>23</v>
      </c>
    </row>
    <row r="10133" spans="1:12">
      <c r="A10133" s="10">
        <f t="shared" si="1106"/>
        <v>10130</v>
      </c>
      <c r="B10133" s="10">
        <v>3</v>
      </c>
      <c r="C10133" s="10">
        <f t="shared" si="1107"/>
        <v>0</v>
      </c>
      <c r="D10133" s="10">
        <f t="shared" si="1108"/>
        <v>0</v>
      </c>
      <c r="E10133" s="10">
        <f t="shared" si="1109"/>
        <v>1</v>
      </c>
      <c r="F10133" s="10">
        <f t="shared" si="1110"/>
        <v>0</v>
      </c>
      <c r="G10133" s="22">
        <v>26667.910001337499</v>
      </c>
      <c r="H10133" s="23">
        <v>-1.6430436584854099E-3</v>
      </c>
      <c r="I10133" s="24">
        <v>0.96572754143749762</v>
      </c>
      <c r="J10133" s="10">
        <f t="shared" si="1111"/>
        <v>1.0463517786759662</v>
      </c>
      <c r="K10133" s="10">
        <f t="shared" si="1112"/>
        <v>173.34855214904405</v>
      </c>
      <c r="L10133" s="10" t="s">
        <v>22</v>
      </c>
    </row>
    <row r="10134" spans="1:12">
      <c r="A10134" s="10">
        <f t="shared" si="1106"/>
        <v>10131</v>
      </c>
      <c r="B10134" s="10">
        <v>3</v>
      </c>
      <c r="C10134" s="10">
        <f t="shared" si="1107"/>
        <v>0</v>
      </c>
      <c r="D10134" s="10">
        <f t="shared" si="1108"/>
        <v>0</v>
      </c>
      <c r="E10134" s="10">
        <f t="shared" si="1109"/>
        <v>1</v>
      </c>
      <c r="F10134" s="10">
        <f t="shared" si="1110"/>
        <v>0</v>
      </c>
      <c r="G10134" s="22">
        <v>34268.1400017142</v>
      </c>
      <c r="H10134" s="23">
        <v>9.0751938479922804E-4</v>
      </c>
      <c r="I10134" s="24">
        <v>1.0575560544654052</v>
      </c>
      <c r="J10134" s="10">
        <f t="shared" si="1111"/>
        <v>1.0504010368289427</v>
      </c>
      <c r="K10134" s="10">
        <f t="shared" si="1112"/>
        <v>1.7543326644789756</v>
      </c>
      <c r="L10134" s="10" t="s">
        <v>23</v>
      </c>
    </row>
    <row r="10135" spans="1:12">
      <c r="A10135" s="10">
        <f t="shared" si="1106"/>
        <v>10132</v>
      </c>
      <c r="B10135" s="10">
        <v>3</v>
      </c>
      <c r="C10135" s="10">
        <f t="shared" si="1107"/>
        <v>0</v>
      </c>
      <c r="D10135" s="10">
        <f t="shared" si="1108"/>
        <v>0</v>
      </c>
      <c r="E10135" s="10">
        <f t="shared" si="1109"/>
        <v>1</v>
      </c>
      <c r="F10135" s="10">
        <f t="shared" si="1110"/>
        <v>0</v>
      </c>
      <c r="G10135" s="22">
        <v>13682.719997227199</v>
      </c>
      <c r="H10135" s="23">
        <v>-5.1524403217424297E-4</v>
      </c>
      <c r="I10135" s="24">
        <v>0.93048167046647123</v>
      </c>
      <c r="J10135" s="10">
        <f t="shared" si="1111"/>
        <v>1.0481403377070246</v>
      </c>
      <c r="K10135" s="10">
        <f t="shared" si="1112"/>
        <v>189.41758229313393</v>
      </c>
      <c r="L10135" s="10" t="s">
        <v>23</v>
      </c>
    </row>
    <row r="10136" spans="1:12">
      <c r="A10136" s="10">
        <f t="shared" si="1106"/>
        <v>10133</v>
      </c>
      <c r="B10136" s="10">
        <v>3</v>
      </c>
      <c r="C10136" s="10">
        <f t="shared" si="1107"/>
        <v>0</v>
      </c>
      <c r="D10136" s="10">
        <f t="shared" si="1108"/>
        <v>0</v>
      </c>
      <c r="E10136" s="10">
        <f t="shared" si="1109"/>
        <v>1</v>
      </c>
      <c r="F10136" s="10">
        <f t="shared" si="1110"/>
        <v>0</v>
      </c>
      <c r="G10136" s="22">
        <v>3847.9899993911399</v>
      </c>
      <c r="H10136" s="23">
        <v>-5.6943515991968296E-3</v>
      </c>
      <c r="I10136" s="24">
        <v>1.0324163760816221</v>
      </c>
      <c r="J10136" s="10">
        <f t="shared" si="1111"/>
        <v>1.0399520118936245</v>
      </c>
      <c r="K10136" s="10">
        <f t="shared" si="1112"/>
        <v>0.21851121779403745</v>
      </c>
      <c r="L10136" s="10" t="s">
        <v>22</v>
      </c>
    </row>
    <row r="10137" spans="1:12">
      <c r="A10137" s="10">
        <f t="shared" si="1106"/>
        <v>10134</v>
      </c>
      <c r="B10137" s="10">
        <v>3</v>
      </c>
      <c r="C10137" s="10">
        <f t="shared" si="1107"/>
        <v>0</v>
      </c>
      <c r="D10137" s="10">
        <f t="shared" si="1108"/>
        <v>0</v>
      </c>
      <c r="E10137" s="10">
        <f t="shared" si="1109"/>
        <v>1</v>
      </c>
      <c r="F10137" s="10">
        <f t="shared" si="1110"/>
        <v>0</v>
      </c>
      <c r="G10137" s="22">
        <v>20870.360002398498</v>
      </c>
      <c r="H10137" s="23">
        <v>3.2233393590610497E-2</v>
      </c>
      <c r="I10137" s="24">
        <v>1.0101889405480264</v>
      </c>
      <c r="J10137" s="10">
        <f t="shared" si="1111"/>
        <v>1.1014307098237845</v>
      </c>
      <c r="K10137" s="10">
        <f t="shared" si="1112"/>
        <v>173.74700885384348</v>
      </c>
      <c r="L10137" s="10" t="s">
        <v>23</v>
      </c>
    </row>
    <row r="10138" spans="1:12">
      <c r="A10138" s="10">
        <f t="shared" si="1106"/>
        <v>10135</v>
      </c>
      <c r="B10138" s="10">
        <v>3</v>
      </c>
      <c r="C10138" s="10">
        <f t="shared" si="1107"/>
        <v>0</v>
      </c>
      <c r="D10138" s="10">
        <f t="shared" si="1108"/>
        <v>0</v>
      </c>
      <c r="E10138" s="10">
        <f t="shared" si="1109"/>
        <v>1</v>
      </c>
      <c r="F10138" s="10">
        <f t="shared" si="1110"/>
        <v>0</v>
      </c>
      <c r="G10138" s="22">
        <v>46986.320010736599</v>
      </c>
      <c r="H10138" s="23">
        <v>1.02322796211153E-2</v>
      </c>
      <c r="I10138" s="24">
        <v>0.93386287625418063</v>
      </c>
      <c r="J10138" s="10">
        <f t="shared" si="1111"/>
        <v>1.0653387951095958</v>
      </c>
      <c r="K10138" s="10">
        <f t="shared" si="1112"/>
        <v>812.20163906492314</v>
      </c>
      <c r="L10138" s="10" t="s">
        <v>23</v>
      </c>
    </row>
    <row r="10139" spans="1:12">
      <c r="A10139" s="10">
        <f t="shared" si="1106"/>
        <v>10136</v>
      </c>
      <c r="B10139" s="10">
        <v>3</v>
      </c>
      <c r="C10139" s="10">
        <f t="shared" si="1107"/>
        <v>0</v>
      </c>
      <c r="D10139" s="10">
        <f t="shared" si="1108"/>
        <v>0</v>
      </c>
      <c r="E10139" s="10">
        <f t="shared" si="1109"/>
        <v>1</v>
      </c>
      <c r="F10139" s="10">
        <f t="shared" si="1110"/>
        <v>0</v>
      </c>
      <c r="G10139" s="22">
        <v>25732.410002768</v>
      </c>
      <c r="H10139" s="23">
        <v>8.9932785850026595E-3</v>
      </c>
      <c r="I10139" s="24">
        <v>1.2405345211581291</v>
      </c>
      <c r="J10139" s="10">
        <f t="shared" si="1111"/>
        <v>1.0633418103376857</v>
      </c>
      <c r="K10139" s="10">
        <f t="shared" si="1112"/>
        <v>807.92708411371541</v>
      </c>
      <c r="L10139" s="10" t="s">
        <v>23</v>
      </c>
    </row>
    <row r="10140" spans="1:12">
      <c r="A10140" s="10">
        <f t="shared" si="1106"/>
        <v>10137</v>
      </c>
      <c r="B10140" s="10">
        <v>3</v>
      </c>
      <c r="C10140" s="10">
        <f t="shared" si="1107"/>
        <v>0</v>
      </c>
      <c r="D10140" s="10">
        <f t="shared" si="1108"/>
        <v>0</v>
      </c>
      <c r="E10140" s="10">
        <f t="shared" si="1109"/>
        <v>1</v>
      </c>
      <c r="F10140" s="10">
        <f t="shared" si="1110"/>
        <v>0</v>
      </c>
      <c r="G10140" s="22">
        <v>15152.304997533551</v>
      </c>
      <c r="H10140" s="23">
        <v>2.3569592471260101E-2</v>
      </c>
      <c r="I10140" s="24">
        <v>1.0048102618920363</v>
      </c>
      <c r="J10140" s="10">
        <f t="shared" si="1111"/>
        <v>1.0870744100122689</v>
      </c>
      <c r="K10140" s="10">
        <f t="shared" si="1112"/>
        <v>102.54155831651636</v>
      </c>
      <c r="L10140" s="10" t="s">
        <v>23</v>
      </c>
    </row>
    <row r="10141" spans="1:12">
      <c r="A10141" s="10">
        <f t="shared" si="1106"/>
        <v>10138</v>
      </c>
      <c r="B10141" s="10">
        <v>3</v>
      </c>
      <c r="C10141" s="10">
        <f t="shared" si="1107"/>
        <v>0</v>
      </c>
      <c r="D10141" s="10">
        <f t="shared" si="1108"/>
        <v>0</v>
      </c>
      <c r="E10141" s="10">
        <f t="shared" si="1109"/>
        <v>1</v>
      </c>
      <c r="F10141" s="10">
        <f t="shared" si="1110"/>
        <v>0</v>
      </c>
      <c r="G10141" s="22">
        <v>15199.649998605249</v>
      </c>
      <c r="H10141" s="23">
        <v>1.202419237419E-2</v>
      </c>
      <c r="I10141" s="24">
        <v>1.0712387028176502</v>
      </c>
      <c r="J10141" s="10">
        <f t="shared" si="1111"/>
        <v>1.0682335825634264</v>
      </c>
      <c r="K10141" s="10">
        <f t="shared" si="1112"/>
        <v>0.13726420490935884</v>
      </c>
      <c r="L10141" s="10" t="s">
        <v>23</v>
      </c>
    </row>
    <row r="10142" spans="1:12">
      <c r="A10142" s="10">
        <f t="shared" si="1106"/>
        <v>10139</v>
      </c>
      <c r="B10142" s="10">
        <v>3</v>
      </c>
      <c r="C10142" s="10">
        <f t="shared" si="1107"/>
        <v>0</v>
      </c>
      <c r="D10142" s="10">
        <f t="shared" si="1108"/>
        <v>0</v>
      </c>
      <c r="E10142" s="10">
        <f t="shared" si="1109"/>
        <v>1</v>
      </c>
      <c r="F10142" s="10">
        <f t="shared" si="1110"/>
        <v>0</v>
      </c>
      <c r="G10142" s="22">
        <v>15328.90999969095</v>
      </c>
      <c r="H10142" s="23">
        <v>3.5484275711543403E-2</v>
      </c>
      <c r="I10142" s="24">
        <v>1.1283008802347292</v>
      </c>
      <c r="J10142" s="10">
        <f t="shared" si="1111"/>
        <v>1.1068663480785321</v>
      </c>
      <c r="K10142" s="10">
        <f t="shared" si="1112"/>
        <v>7.0427016681789203</v>
      </c>
      <c r="L10142" s="10" t="s">
        <v>23</v>
      </c>
    </row>
    <row r="10143" spans="1:12">
      <c r="A10143" s="10">
        <f t="shared" si="1106"/>
        <v>10140</v>
      </c>
      <c r="B10143" s="10">
        <v>3</v>
      </c>
      <c r="C10143" s="10">
        <f t="shared" si="1107"/>
        <v>0</v>
      </c>
      <c r="D10143" s="10">
        <f t="shared" si="1108"/>
        <v>0</v>
      </c>
      <c r="E10143" s="10">
        <f t="shared" si="1109"/>
        <v>1</v>
      </c>
      <c r="F10143" s="10">
        <f t="shared" si="1110"/>
        <v>0</v>
      </c>
      <c r="G10143" s="22">
        <v>8577.4000017642993</v>
      </c>
      <c r="H10143" s="23">
        <v>4.7748547986288404E-3</v>
      </c>
      <c r="I10143" s="24">
        <v>1.1712288875946417</v>
      </c>
      <c r="J10143" s="10">
        <f t="shared" si="1111"/>
        <v>1.0565707080045506</v>
      </c>
      <c r="K10143" s="10">
        <f t="shared" si="1112"/>
        <v>112.76277322853106</v>
      </c>
      <c r="L10143" s="10" t="s">
        <v>22</v>
      </c>
    </row>
    <row r="10144" spans="1:12">
      <c r="A10144" s="10">
        <f t="shared" si="1106"/>
        <v>10141</v>
      </c>
      <c r="B10144" s="10">
        <v>3</v>
      </c>
      <c r="C10144" s="10">
        <f t="shared" si="1107"/>
        <v>0</v>
      </c>
      <c r="D10144" s="10">
        <f t="shared" si="1108"/>
        <v>0</v>
      </c>
      <c r="E10144" s="10">
        <f t="shared" si="1109"/>
        <v>1</v>
      </c>
      <c r="F10144" s="10">
        <f t="shared" si="1110"/>
        <v>0</v>
      </c>
      <c r="G10144" s="22">
        <v>2945.7149994373299</v>
      </c>
      <c r="H10144" s="23">
        <v>1.6439299636807701E-2</v>
      </c>
      <c r="I10144" s="24">
        <v>1.0554899645808737</v>
      </c>
      <c r="J10144" s="10">
        <f t="shared" si="1111"/>
        <v>1.075399682107508</v>
      </c>
      <c r="K10144" s="10">
        <f t="shared" si="1112"/>
        <v>1.1676721526377674</v>
      </c>
      <c r="L10144" s="10" t="s">
        <v>22</v>
      </c>
    </row>
    <row r="10145" spans="1:12">
      <c r="A10145" s="10">
        <f t="shared" si="1106"/>
        <v>10142</v>
      </c>
      <c r="B10145" s="10">
        <v>3</v>
      </c>
      <c r="C10145" s="10">
        <f t="shared" si="1107"/>
        <v>0</v>
      </c>
      <c r="D10145" s="10">
        <f t="shared" si="1108"/>
        <v>0</v>
      </c>
      <c r="E10145" s="10">
        <f t="shared" si="1109"/>
        <v>1</v>
      </c>
      <c r="F10145" s="10">
        <f t="shared" si="1110"/>
        <v>0</v>
      </c>
      <c r="G10145" s="22">
        <v>13737.0700012445</v>
      </c>
      <c r="H10145" s="23">
        <v>4.0685268053700001E-3</v>
      </c>
      <c r="I10145" s="24">
        <v>0.97220412595005434</v>
      </c>
      <c r="J10145" s="10">
        <f t="shared" si="1111"/>
        <v>1.055441184054102</v>
      </c>
      <c r="K10145" s="10">
        <f t="shared" si="1112"/>
        <v>95.176023520206115</v>
      </c>
      <c r="L10145" s="10" t="s">
        <v>22</v>
      </c>
    </row>
    <row r="10146" spans="1:12">
      <c r="A10146" s="10">
        <f t="shared" si="1106"/>
        <v>10143</v>
      </c>
      <c r="B10146" s="10">
        <v>3</v>
      </c>
      <c r="C10146" s="10">
        <f t="shared" si="1107"/>
        <v>0</v>
      </c>
      <c r="D10146" s="10">
        <f t="shared" si="1108"/>
        <v>0</v>
      </c>
      <c r="E10146" s="10">
        <f t="shared" si="1109"/>
        <v>1</v>
      </c>
      <c r="F10146" s="10">
        <f t="shared" si="1110"/>
        <v>0</v>
      </c>
      <c r="G10146" s="22">
        <v>10627.680001378099</v>
      </c>
      <c r="H10146" s="23">
        <v>3.0731513628544302E-3</v>
      </c>
      <c r="I10146" s="24">
        <v>0.89153587443946192</v>
      </c>
      <c r="J10146" s="10">
        <f t="shared" si="1111"/>
        <v>1.0538514796059615</v>
      </c>
      <c r="K10146" s="10">
        <f t="shared" si="1112"/>
        <v>280.00063737555598</v>
      </c>
      <c r="L10146" s="10" t="s">
        <v>22</v>
      </c>
    </row>
    <row r="10147" spans="1:12">
      <c r="A10147" s="10">
        <f t="shared" si="1106"/>
        <v>10144</v>
      </c>
      <c r="B10147" s="10">
        <v>3</v>
      </c>
      <c r="C10147" s="10">
        <f t="shared" si="1107"/>
        <v>0</v>
      </c>
      <c r="D10147" s="10">
        <f t="shared" si="1108"/>
        <v>0</v>
      </c>
      <c r="E10147" s="10">
        <f t="shared" si="1109"/>
        <v>1</v>
      </c>
      <c r="F10147" s="10">
        <f t="shared" si="1110"/>
        <v>0</v>
      </c>
      <c r="G10147" s="22">
        <v>9691.1399973630905</v>
      </c>
      <c r="H10147" s="23">
        <v>1.1457307403971999E-3</v>
      </c>
      <c r="I10147" s="24">
        <v>0.86859072766349399</v>
      </c>
      <c r="J10147" s="10">
        <f t="shared" si="1111"/>
        <v>1.0507800188784764</v>
      </c>
      <c r="K10147" s="10">
        <f t="shared" si="1112"/>
        <v>321.67740746742044</v>
      </c>
      <c r="L10147" s="10" t="s">
        <v>23</v>
      </c>
    </row>
    <row r="10148" spans="1:12">
      <c r="A10148" s="10">
        <f t="shared" si="1106"/>
        <v>10145</v>
      </c>
      <c r="B10148" s="10">
        <v>3</v>
      </c>
      <c r="C10148" s="10">
        <f t="shared" si="1107"/>
        <v>0</v>
      </c>
      <c r="D10148" s="10">
        <f t="shared" si="1108"/>
        <v>0</v>
      </c>
      <c r="E10148" s="10">
        <f t="shared" si="1109"/>
        <v>1</v>
      </c>
      <c r="F10148" s="10">
        <f t="shared" si="1110"/>
        <v>0</v>
      </c>
      <c r="G10148" s="22">
        <v>11511.310000538801</v>
      </c>
      <c r="H10148" s="23">
        <v>1.81092140706007E-3</v>
      </c>
      <c r="I10148" s="24">
        <v>0.85988085988085983</v>
      </c>
      <c r="J10148" s="10">
        <f t="shared" si="1111"/>
        <v>1.0518390272958198</v>
      </c>
      <c r="K10148" s="10">
        <f t="shared" si="1112"/>
        <v>424.16803762811833</v>
      </c>
      <c r="L10148" s="10" t="s">
        <v>22</v>
      </c>
    </row>
    <row r="10149" spans="1:12">
      <c r="A10149" s="10">
        <f t="shared" si="1106"/>
        <v>10146</v>
      </c>
      <c r="B10149" s="10">
        <v>3</v>
      </c>
      <c r="C10149" s="10">
        <f t="shared" si="1107"/>
        <v>0</v>
      </c>
      <c r="D10149" s="10">
        <f t="shared" si="1108"/>
        <v>0</v>
      </c>
      <c r="E10149" s="10">
        <f t="shared" si="1109"/>
        <v>1</v>
      </c>
      <c r="F10149" s="10">
        <f t="shared" si="1110"/>
        <v>0</v>
      </c>
      <c r="G10149" s="22">
        <v>15682.8550044</v>
      </c>
      <c r="H10149" s="23">
        <v>1.52314470505883E-3</v>
      </c>
      <c r="I10149" s="24">
        <v>1.0345132743362833</v>
      </c>
      <c r="J10149" s="10">
        <f t="shared" si="1111"/>
        <v>1.0513807450972492</v>
      </c>
      <c r="K10149" s="10">
        <f t="shared" si="1112"/>
        <v>4.4619536973774432</v>
      </c>
      <c r="L10149" s="10" t="s">
        <v>22</v>
      </c>
    </row>
    <row r="10150" spans="1:12">
      <c r="A10150" s="10">
        <f t="shared" si="1106"/>
        <v>10147</v>
      </c>
      <c r="B10150" s="10">
        <v>3</v>
      </c>
      <c r="C10150" s="10">
        <f t="shared" si="1107"/>
        <v>0</v>
      </c>
      <c r="D10150" s="10">
        <f t="shared" si="1108"/>
        <v>0</v>
      </c>
      <c r="E10150" s="10">
        <f t="shared" si="1109"/>
        <v>1</v>
      </c>
      <c r="F10150" s="10">
        <f t="shared" si="1110"/>
        <v>0</v>
      </c>
      <c r="G10150" s="22">
        <v>16810.4300007075</v>
      </c>
      <c r="H10150" s="23">
        <v>-1.10856212539982E-2</v>
      </c>
      <c r="I10150" s="24">
        <v>0.95228426395939081</v>
      </c>
      <c r="J10150" s="10">
        <f t="shared" si="1111"/>
        <v>1.0314961977367658</v>
      </c>
      <c r="K10150" s="10">
        <f t="shared" si="1112"/>
        <v>105.47755496328233</v>
      </c>
      <c r="L10150" s="10" t="s">
        <v>22</v>
      </c>
    </row>
    <row r="10151" spans="1:12">
      <c r="A10151" s="10">
        <f t="shared" si="1106"/>
        <v>10148</v>
      </c>
      <c r="B10151" s="10">
        <v>3</v>
      </c>
      <c r="C10151" s="10">
        <f t="shared" si="1107"/>
        <v>0</v>
      </c>
      <c r="D10151" s="10">
        <f t="shared" si="1108"/>
        <v>0</v>
      </c>
      <c r="E10151" s="10">
        <f t="shared" si="1109"/>
        <v>1</v>
      </c>
      <c r="F10151" s="10">
        <f t="shared" si="1110"/>
        <v>0</v>
      </c>
      <c r="G10151" s="22">
        <v>2298.4150002188999</v>
      </c>
      <c r="H10151" s="23">
        <v>1.11569185200724E-2</v>
      </c>
      <c r="I10151" s="24">
        <v>1.2716763005780347</v>
      </c>
      <c r="J10151" s="10">
        <f t="shared" si="1111"/>
        <v>1.0668315437840958</v>
      </c>
      <c r="K10151" s="10">
        <f t="shared" si="1112"/>
        <v>96.44465231850991</v>
      </c>
      <c r="L10151" s="10" t="s">
        <v>22</v>
      </c>
    </row>
    <row r="10152" spans="1:12">
      <c r="A10152" s="10">
        <f t="shared" si="1106"/>
        <v>10149</v>
      </c>
      <c r="B10152" s="10">
        <v>3</v>
      </c>
      <c r="C10152" s="10">
        <f t="shared" si="1107"/>
        <v>0</v>
      </c>
      <c r="D10152" s="10">
        <f t="shared" si="1108"/>
        <v>0</v>
      </c>
      <c r="E10152" s="10">
        <f t="shared" si="1109"/>
        <v>1</v>
      </c>
      <c r="F10152" s="10">
        <f t="shared" si="1110"/>
        <v>0</v>
      </c>
      <c r="G10152" s="22">
        <v>32495.860001802401</v>
      </c>
      <c r="H10152" s="23">
        <v>-3.0713874603374601E-3</v>
      </c>
      <c r="I10152" s="24">
        <v>1.1032012195121952</v>
      </c>
      <c r="J10152" s="10">
        <f t="shared" si="1111"/>
        <v>1.0440909712492645</v>
      </c>
      <c r="K10152" s="10">
        <f t="shared" si="1112"/>
        <v>113.54123187291798</v>
      </c>
      <c r="L10152" s="10" t="s">
        <v>23</v>
      </c>
    </row>
    <row r="10153" spans="1:12">
      <c r="A10153" s="10">
        <f t="shared" si="1106"/>
        <v>10150</v>
      </c>
      <c r="B10153" s="10">
        <v>3</v>
      </c>
      <c r="C10153" s="10">
        <f t="shared" si="1107"/>
        <v>0</v>
      </c>
      <c r="D10153" s="10">
        <f t="shared" si="1108"/>
        <v>0</v>
      </c>
      <c r="E10153" s="10">
        <f t="shared" si="1109"/>
        <v>1</v>
      </c>
      <c r="F10153" s="10">
        <f t="shared" si="1110"/>
        <v>0</v>
      </c>
      <c r="G10153" s="22">
        <v>17421.77006042</v>
      </c>
      <c r="H10153" s="23">
        <v>-7.6695014133501003E-3</v>
      </c>
      <c r="I10153" s="24">
        <v>1.0493201198432818</v>
      </c>
      <c r="J10153" s="10">
        <f t="shared" si="1111"/>
        <v>1.0368461173191874</v>
      </c>
      <c r="K10153" s="10">
        <f t="shared" si="1112"/>
        <v>2.7108402955861557</v>
      </c>
      <c r="L10153" s="10" t="s">
        <v>23</v>
      </c>
    </row>
    <row r="10154" spans="1:12">
      <c r="A10154" s="10">
        <f t="shared" si="1106"/>
        <v>10151</v>
      </c>
      <c r="B10154" s="10">
        <v>3</v>
      </c>
      <c r="C10154" s="10">
        <f t="shared" si="1107"/>
        <v>0</v>
      </c>
      <c r="D10154" s="10">
        <f t="shared" si="1108"/>
        <v>0</v>
      </c>
      <c r="E10154" s="10">
        <f t="shared" si="1109"/>
        <v>1</v>
      </c>
      <c r="F10154" s="10">
        <f t="shared" si="1110"/>
        <v>0</v>
      </c>
      <c r="G10154" s="22">
        <v>27460.400001049002</v>
      </c>
      <c r="H10154" s="23">
        <v>4.2195863304816403E-3</v>
      </c>
      <c r="I10154" s="24">
        <v>1.0984698469846985</v>
      </c>
      <c r="J10154" s="10">
        <f t="shared" si="1111"/>
        <v>1.0556826492432969</v>
      </c>
      <c r="K10154" s="10">
        <f t="shared" si="1112"/>
        <v>50.272970518463779</v>
      </c>
      <c r="L10154" s="10" t="s">
        <v>23</v>
      </c>
    </row>
    <row r="10155" spans="1:12">
      <c r="A10155" s="10">
        <f t="shared" si="1106"/>
        <v>10152</v>
      </c>
      <c r="B10155" s="10">
        <v>3</v>
      </c>
      <c r="C10155" s="10">
        <f t="shared" si="1107"/>
        <v>0</v>
      </c>
      <c r="D10155" s="10">
        <f t="shared" si="1108"/>
        <v>0</v>
      </c>
      <c r="E10155" s="10">
        <f t="shared" si="1109"/>
        <v>1</v>
      </c>
      <c r="F10155" s="10">
        <f t="shared" si="1110"/>
        <v>0</v>
      </c>
      <c r="G10155" s="22">
        <v>15779.69499897955</v>
      </c>
      <c r="H10155" s="23">
        <v>-1.11051346557338E-3</v>
      </c>
      <c r="I10155" s="24">
        <v>0.96935229067930495</v>
      </c>
      <c r="J10155" s="10">
        <f t="shared" si="1111"/>
        <v>1.0471959289819777</v>
      </c>
      <c r="K10155" s="10">
        <f t="shared" si="1112"/>
        <v>95.619145147883003</v>
      </c>
      <c r="L10155" s="10" t="s">
        <v>22</v>
      </c>
    </row>
    <row r="10156" spans="1:12">
      <c r="A10156" s="10">
        <f t="shared" si="1106"/>
        <v>10153</v>
      </c>
      <c r="B10156" s="10">
        <v>3</v>
      </c>
      <c r="C10156" s="10">
        <f t="shared" si="1107"/>
        <v>0</v>
      </c>
      <c r="D10156" s="10">
        <f t="shared" si="1108"/>
        <v>0</v>
      </c>
      <c r="E10156" s="10">
        <f t="shared" si="1109"/>
        <v>1</v>
      </c>
      <c r="F10156" s="10">
        <f t="shared" si="1110"/>
        <v>0</v>
      </c>
      <c r="G10156" s="22">
        <v>13988.87000000385</v>
      </c>
      <c r="H10156" s="23">
        <v>3.4566294913170302E-3</v>
      </c>
      <c r="I10156" s="24">
        <v>1.0407613575148142</v>
      </c>
      <c r="J10156" s="10">
        <f t="shared" si="1111"/>
        <v>1.0544636450618523</v>
      </c>
      <c r="K10156" s="10">
        <f t="shared" si="1112"/>
        <v>2.6264478889315619</v>
      </c>
      <c r="L10156" s="10" t="s">
        <v>22</v>
      </c>
    </row>
    <row r="10157" spans="1:12">
      <c r="A10157" s="10">
        <f t="shared" si="1106"/>
        <v>10154</v>
      </c>
      <c r="B10157" s="10">
        <v>3</v>
      </c>
      <c r="C10157" s="10">
        <f t="shared" si="1107"/>
        <v>0</v>
      </c>
      <c r="D10157" s="10">
        <f t="shared" si="1108"/>
        <v>0</v>
      </c>
      <c r="E10157" s="10">
        <f t="shared" si="1109"/>
        <v>1</v>
      </c>
      <c r="F10157" s="10">
        <f t="shared" si="1110"/>
        <v>0</v>
      </c>
      <c r="G10157" s="22">
        <v>15005.4850025177</v>
      </c>
      <c r="H10157" s="23">
        <v>1.9478944200913E-3</v>
      </c>
      <c r="I10157" s="24">
        <v>0.87009063444108758</v>
      </c>
      <c r="J10157" s="10">
        <f t="shared" si="1111"/>
        <v>1.0520572259338816</v>
      </c>
      <c r="K10157" s="10">
        <f t="shared" si="1112"/>
        <v>496.85922482064746</v>
      </c>
      <c r="L10157" s="10" t="s">
        <v>23</v>
      </c>
    </row>
    <row r="10158" spans="1:12">
      <c r="A10158" s="10">
        <f t="shared" si="1106"/>
        <v>10155</v>
      </c>
      <c r="B10158" s="10">
        <v>3</v>
      </c>
      <c r="C10158" s="10">
        <f t="shared" si="1107"/>
        <v>0</v>
      </c>
      <c r="D10158" s="10">
        <f t="shared" si="1108"/>
        <v>0</v>
      </c>
      <c r="E10158" s="10">
        <f t="shared" si="1109"/>
        <v>1</v>
      </c>
      <c r="F10158" s="10">
        <f t="shared" si="1110"/>
        <v>0</v>
      </c>
      <c r="G10158" s="22">
        <v>32578.429397583001</v>
      </c>
      <c r="H10158" s="23">
        <v>2.6218980950924498E-4</v>
      </c>
      <c r="I10158" s="24">
        <v>1.1279624226033733</v>
      </c>
      <c r="J10158" s="10">
        <f t="shared" si="1111"/>
        <v>1.0493750371493762</v>
      </c>
      <c r="K10158" s="10">
        <f t="shared" si="1112"/>
        <v>201.20363562364793</v>
      </c>
      <c r="L10158" s="10" t="s">
        <v>23</v>
      </c>
    </row>
    <row r="10159" spans="1:12">
      <c r="A10159" s="10">
        <f t="shared" si="1106"/>
        <v>10156</v>
      </c>
      <c r="B10159" s="10">
        <v>3</v>
      </c>
      <c r="C10159" s="10">
        <f t="shared" si="1107"/>
        <v>0</v>
      </c>
      <c r="D10159" s="10">
        <f t="shared" si="1108"/>
        <v>0</v>
      </c>
      <c r="E10159" s="10">
        <f t="shared" si="1109"/>
        <v>1</v>
      </c>
      <c r="F10159" s="10">
        <f t="shared" si="1110"/>
        <v>0</v>
      </c>
      <c r="G10159" s="22">
        <v>34321.869410038002</v>
      </c>
      <c r="H10159" s="23">
        <v>9.2792152138542697E-3</v>
      </c>
      <c r="I10159" s="24">
        <v>1.0881320949432405</v>
      </c>
      <c r="J10159" s="10">
        <f t="shared" si="1111"/>
        <v>1.0638023419169373</v>
      </c>
      <c r="K10159" s="10">
        <f t="shared" si="1112"/>
        <v>20.316380374003188</v>
      </c>
      <c r="L10159" s="10" t="s">
        <v>23</v>
      </c>
    </row>
    <row r="10160" spans="1:12">
      <c r="A10160" s="10">
        <f t="shared" si="1106"/>
        <v>10157</v>
      </c>
      <c r="B10160" s="10">
        <v>3</v>
      </c>
      <c r="C10160" s="10">
        <f t="shared" si="1107"/>
        <v>0</v>
      </c>
      <c r="D10160" s="10">
        <f t="shared" si="1108"/>
        <v>0</v>
      </c>
      <c r="E10160" s="10">
        <f t="shared" si="1109"/>
        <v>1</v>
      </c>
      <c r="F10160" s="10">
        <f t="shared" si="1110"/>
        <v>0</v>
      </c>
      <c r="G10160" s="22">
        <v>9191.4299949705601</v>
      </c>
      <c r="H10160" s="23">
        <v>7.3708438335360199E-3</v>
      </c>
      <c r="I10160" s="24">
        <v>1.017971758664955</v>
      </c>
      <c r="J10160" s="10">
        <f t="shared" si="1111"/>
        <v>1.060732477792161</v>
      </c>
      <c r="K10160" s="10">
        <f t="shared" si="1112"/>
        <v>16.806337647451713</v>
      </c>
      <c r="L10160" s="10" t="s">
        <v>22</v>
      </c>
    </row>
    <row r="10161" spans="1:12">
      <c r="A10161" s="10">
        <f t="shared" si="1106"/>
        <v>10158</v>
      </c>
      <c r="B10161" s="10">
        <v>3</v>
      </c>
      <c r="C10161" s="10">
        <f t="shared" si="1107"/>
        <v>0</v>
      </c>
      <c r="D10161" s="10">
        <f t="shared" si="1108"/>
        <v>0</v>
      </c>
      <c r="E10161" s="10">
        <f t="shared" si="1109"/>
        <v>1</v>
      </c>
      <c r="F10161" s="10">
        <f t="shared" si="1110"/>
        <v>0</v>
      </c>
      <c r="G10161" s="22">
        <v>8402.6800068914908</v>
      </c>
      <c r="H10161" s="23">
        <v>3.5643263245647501E-3</v>
      </c>
      <c r="I10161" s="24">
        <v>1.0567580567580568</v>
      </c>
      <c r="J10161" s="10">
        <f t="shared" si="1111"/>
        <v>1.0546356308902924</v>
      </c>
      <c r="K10161" s="10">
        <f t="shared" si="1112"/>
        <v>3.7851481743339889E-2</v>
      </c>
      <c r="L10161" s="10" t="s">
        <v>23</v>
      </c>
    </row>
    <row r="10162" spans="1:12">
      <c r="A10162" s="10">
        <f t="shared" si="1106"/>
        <v>10159</v>
      </c>
      <c r="B10162" s="10">
        <v>3</v>
      </c>
      <c r="C10162" s="10">
        <f t="shared" si="1107"/>
        <v>0</v>
      </c>
      <c r="D10162" s="10">
        <f t="shared" si="1108"/>
        <v>0</v>
      </c>
      <c r="E10162" s="10">
        <f t="shared" si="1109"/>
        <v>1</v>
      </c>
      <c r="F10162" s="10">
        <f t="shared" si="1110"/>
        <v>0</v>
      </c>
      <c r="G10162" s="22">
        <v>12769.399999618499</v>
      </c>
      <c r="H10162" s="23">
        <v>0.123975832599973</v>
      </c>
      <c r="I10162" s="24">
        <v>2.2113910186199344</v>
      </c>
      <c r="J10162" s="10">
        <f t="shared" si="1111"/>
        <v>1.2655907435840499</v>
      </c>
      <c r="K10162" s="10">
        <f t="shared" si="1112"/>
        <v>11422.71558325666</v>
      </c>
      <c r="L10162" s="10" t="s">
        <v>22</v>
      </c>
    </row>
    <row r="10163" spans="1:12">
      <c r="A10163" s="10">
        <f t="shared" si="1106"/>
        <v>10160</v>
      </c>
      <c r="B10163" s="10">
        <v>3</v>
      </c>
      <c r="C10163" s="10">
        <f t="shared" si="1107"/>
        <v>0</v>
      </c>
      <c r="D10163" s="10">
        <f t="shared" si="1108"/>
        <v>0</v>
      </c>
      <c r="E10163" s="10">
        <f t="shared" si="1109"/>
        <v>1</v>
      </c>
      <c r="F10163" s="10">
        <f t="shared" si="1110"/>
        <v>0</v>
      </c>
      <c r="G10163" s="22">
        <v>37147.5</v>
      </c>
      <c r="H10163" s="23">
        <v>1.41357440926307E-3</v>
      </c>
      <c r="I10163" s="24">
        <v>1.0461291616526274</v>
      </c>
      <c r="J10163" s="10">
        <f t="shared" si="1111"/>
        <v>1.0512063077286824</v>
      </c>
      <c r="K10163" s="10">
        <f t="shared" si="1112"/>
        <v>0.95756642258218194</v>
      </c>
      <c r="L10163" s="10" t="s">
        <v>22</v>
      </c>
    </row>
    <row r="10164" spans="1:12">
      <c r="A10164" s="10">
        <f t="shared" si="1106"/>
        <v>10161</v>
      </c>
      <c r="B10164" s="10">
        <v>3</v>
      </c>
      <c r="C10164" s="10">
        <f t="shared" si="1107"/>
        <v>0</v>
      </c>
      <c r="D10164" s="10">
        <f t="shared" si="1108"/>
        <v>0</v>
      </c>
      <c r="E10164" s="10">
        <f t="shared" si="1109"/>
        <v>1</v>
      </c>
      <c r="F10164" s="10">
        <f t="shared" si="1110"/>
        <v>0</v>
      </c>
      <c r="G10164" s="22">
        <v>13396.365</v>
      </c>
      <c r="H10164" s="23">
        <v>-1.3685670744581799E-2</v>
      </c>
      <c r="I10164" s="24">
        <v>0.855512067840835</v>
      </c>
      <c r="J10164" s="10">
        <f t="shared" si="1111"/>
        <v>1.0274428184423678</v>
      </c>
      <c r="K10164" s="10">
        <f t="shared" si="1112"/>
        <v>395.99900096703317</v>
      </c>
      <c r="L10164" s="10" t="s">
        <v>22</v>
      </c>
    </row>
    <row r="10165" spans="1:12">
      <c r="A10165" s="10">
        <f t="shared" si="1106"/>
        <v>10162</v>
      </c>
      <c r="B10165" s="10">
        <v>3</v>
      </c>
      <c r="C10165" s="10">
        <f t="shared" si="1107"/>
        <v>0</v>
      </c>
      <c r="D10165" s="10">
        <f t="shared" si="1108"/>
        <v>0</v>
      </c>
      <c r="E10165" s="10">
        <f t="shared" si="1109"/>
        <v>1</v>
      </c>
      <c r="F10165" s="10">
        <f t="shared" si="1110"/>
        <v>0</v>
      </c>
      <c r="G10165" s="22">
        <v>20911.05</v>
      </c>
      <c r="H10165" s="23">
        <v>-5.86454506845413E-3</v>
      </c>
      <c r="I10165" s="24">
        <v>0.94278159703860387</v>
      </c>
      <c r="J10165" s="10">
        <f t="shared" si="1111"/>
        <v>1.0396840192149139</v>
      </c>
      <c r="K10165" s="10">
        <f t="shared" si="1112"/>
        <v>196.35642033162</v>
      </c>
      <c r="L10165" s="10" t="s">
        <v>23</v>
      </c>
    </row>
    <row r="10166" spans="1:12">
      <c r="A10166" s="10">
        <f t="shared" si="1106"/>
        <v>10163</v>
      </c>
      <c r="B10166" s="10">
        <v>3</v>
      </c>
      <c r="C10166" s="10">
        <f t="shared" si="1107"/>
        <v>0</v>
      </c>
      <c r="D10166" s="10">
        <f t="shared" si="1108"/>
        <v>0</v>
      </c>
      <c r="E10166" s="10">
        <f t="shared" si="1109"/>
        <v>1</v>
      </c>
      <c r="F10166" s="10">
        <f t="shared" si="1110"/>
        <v>0</v>
      </c>
      <c r="G10166" s="22">
        <v>18312.09</v>
      </c>
      <c r="H10166" s="23">
        <v>-1.00479002146521E-2</v>
      </c>
      <c r="I10166" s="24">
        <v>0.98282890673255097</v>
      </c>
      <c r="J10166" s="10">
        <f t="shared" si="1111"/>
        <v>1.0331184270310851</v>
      </c>
      <c r="K10166" s="10">
        <f t="shared" si="1112"/>
        <v>46.311932132426207</v>
      </c>
      <c r="L10166" s="10" t="s">
        <v>22</v>
      </c>
    </row>
    <row r="10167" spans="1:12">
      <c r="A10167" s="10">
        <f t="shared" si="1106"/>
        <v>10164</v>
      </c>
      <c r="B10167" s="10">
        <v>3</v>
      </c>
      <c r="C10167" s="10">
        <f t="shared" si="1107"/>
        <v>0</v>
      </c>
      <c r="D10167" s="10">
        <f t="shared" si="1108"/>
        <v>0</v>
      </c>
      <c r="E10167" s="10">
        <f t="shared" si="1109"/>
        <v>1</v>
      </c>
      <c r="F10167" s="10">
        <f t="shared" si="1110"/>
        <v>0</v>
      </c>
      <c r="G10167" s="22">
        <v>13063.19</v>
      </c>
      <c r="H10167" s="23">
        <v>6.2950781163074304E-4</v>
      </c>
      <c r="I10167" s="24">
        <v>1.1088423602699429</v>
      </c>
      <c r="J10167" s="10">
        <f t="shared" si="1111"/>
        <v>1.0499589075215614</v>
      </c>
      <c r="K10167" s="10">
        <f t="shared" si="1112"/>
        <v>45.293489321489758</v>
      </c>
      <c r="L10167" s="10" t="s">
        <v>22</v>
      </c>
    </row>
    <row r="10168" spans="1:12">
      <c r="A10168" s="10">
        <f t="shared" si="1106"/>
        <v>10165</v>
      </c>
      <c r="B10168" s="10">
        <v>3</v>
      </c>
      <c r="C10168" s="10">
        <f t="shared" si="1107"/>
        <v>0</v>
      </c>
      <c r="D10168" s="10">
        <f t="shared" si="1108"/>
        <v>0</v>
      </c>
      <c r="E10168" s="10">
        <f t="shared" si="1109"/>
        <v>1</v>
      </c>
      <c r="F10168" s="10">
        <f t="shared" si="1110"/>
        <v>0</v>
      </c>
      <c r="G10168" s="22">
        <v>9186.1400616168994</v>
      </c>
      <c r="H10168" s="23">
        <v>1.8344453196998799E-2</v>
      </c>
      <c r="I10168" s="24">
        <v>1.4928198433420365</v>
      </c>
      <c r="J10168" s="10">
        <f t="shared" si="1111"/>
        <v>1.0785067391326395</v>
      </c>
      <c r="K10168" s="10">
        <f t="shared" si="1112"/>
        <v>1576.8500719897258</v>
      </c>
      <c r="L10168" s="10" t="s">
        <v>23</v>
      </c>
    </row>
    <row r="10169" spans="1:12">
      <c r="A10169" s="10">
        <f t="shared" si="1106"/>
        <v>10166</v>
      </c>
      <c r="B10169" s="10">
        <v>3</v>
      </c>
      <c r="C10169" s="10">
        <f t="shared" si="1107"/>
        <v>0</v>
      </c>
      <c r="D10169" s="10">
        <f t="shared" si="1108"/>
        <v>0</v>
      </c>
      <c r="E10169" s="10">
        <f t="shared" si="1109"/>
        <v>1</v>
      </c>
      <c r="F10169" s="10">
        <f t="shared" si="1110"/>
        <v>0</v>
      </c>
      <c r="G10169" s="22">
        <v>8701.9800566435006</v>
      </c>
      <c r="H10169" s="23">
        <v>-3.2312799973697598E-3</v>
      </c>
      <c r="I10169" s="24">
        <v>1.0844677137870855</v>
      </c>
      <c r="J10169" s="10">
        <f t="shared" si="1111"/>
        <v>1.0438381947702857</v>
      </c>
      <c r="K10169" s="10">
        <f t="shared" si="1112"/>
        <v>14.364861589146974</v>
      </c>
      <c r="L10169" s="10" t="s">
        <v>22</v>
      </c>
    </row>
    <row r="10170" spans="1:12">
      <c r="A10170" s="10">
        <f t="shared" si="1106"/>
        <v>10167</v>
      </c>
      <c r="B10170" s="10">
        <v>3</v>
      </c>
      <c r="C10170" s="10">
        <f t="shared" si="1107"/>
        <v>0</v>
      </c>
      <c r="D10170" s="10">
        <f t="shared" si="1108"/>
        <v>0</v>
      </c>
      <c r="E10170" s="10">
        <f t="shared" si="1109"/>
        <v>1</v>
      </c>
      <c r="F10170" s="10">
        <f t="shared" si="1110"/>
        <v>0</v>
      </c>
      <c r="G10170" s="22">
        <v>11677.975067824151</v>
      </c>
      <c r="H10170" s="23">
        <v>2.4274308302475098E-2</v>
      </c>
      <c r="I10170" s="24">
        <v>1.5538241786780937</v>
      </c>
      <c r="J10170" s="10">
        <f t="shared" si="1111"/>
        <v>1.0882351307909219</v>
      </c>
      <c r="K10170" s="10">
        <f t="shared" si="1112"/>
        <v>2531.471575516196</v>
      </c>
      <c r="L10170" s="10" t="s">
        <v>23</v>
      </c>
    </row>
    <row r="10171" spans="1:12">
      <c r="A10171" s="10">
        <f t="shared" si="1106"/>
        <v>10168</v>
      </c>
      <c r="B10171" s="10">
        <v>3</v>
      </c>
      <c r="C10171" s="10">
        <f t="shared" si="1107"/>
        <v>0</v>
      </c>
      <c r="D10171" s="10">
        <f t="shared" si="1108"/>
        <v>0</v>
      </c>
      <c r="E10171" s="10">
        <f t="shared" si="1109"/>
        <v>1</v>
      </c>
      <c r="F10171" s="10">
        <f t="shared" si="1110"/>
        <v>0</v>
      </c>
      <c r="G10171" s="22">
        <v>24456.450126886401</v>
      </c>
      <c r="H10171" s="23">
        <v>1.27877746367147E-2</v>
      </c>
      <c r="I10171" s="24">
        <v>0.95358597703987158</v>
      </c>
      <c r="J10171" s="10">
        <f t="shared" si="1111"/>
        <v>1.0694695182662715</v>
      </c>
      <c r="K10171" s="10">
        <f t="shared" si="1112"/>
        <v>328.42554958185121</v>
      </c>
      <c r="L10171" s="10" t="s">
        <v>22</v>
      </c>
    </row>
    <row r="10172" spans="1:12">
      <c r="A10172" s="10">
        <f t="shared" si="1106"/>
        <v>10169</v>
      </c>
      <c r="B10172" s="10">
        <v>3</v>
      </c>
      <c r="C10172" s="10">
        <f t="shared" si="1107"/>
        <v>0</v>
      </c>
      <c r="D10172" s="10">
        <f t="shared" si="1108"/>
        <v>0</v>
      </c>
      <c r="E10172" s="10">
        <f t="shared" si="1109"/>
        <v>1</v>
      </c>
      <c r="F10172" s="10">
        <f t="shared" si="1110"/>
        <v>0</v>
      </c>
      <c r="G10172" s="22">
        <v>10721.570064723501</v>
      </c>
      <c r="H10172" s="23">
        <v>-4.0517800881208297E-3</v>
      </c>
      <c r="I10172" s="24">
        <v>1.030045351473923</v>
      </c>
      <c r="J10172" s="10">
        <f t="shared" si="1111"/>
        <v>1.0425420164889478</v>
      </c>
      <c r="K10172" s="10">
        <f t="shared" si="1112"/>
        <v>1.6743515349828006</v>
      </c>
      <c r="L10172" s="10" t="s">
        <v>22</v>
      </c>
    </row>
    <row r="10173" spans="1:12">
      <c r="A10173" s="10">
        <f t="shared" si="1106"/>
        <v>10170</v>
      </c>
      <c r="B10173" s="10">
        <v>3</v>
      </c>
      <c r="C10173" s="10">
        <f t="shared" si="1107"/>
        <v>0</v>
      </c>
      <c r="D10173" s="10">
        <f t="shared" si="1108"/>
        <v>0</v>
      </c>
      <c r="E10173" s="10">
        <f t="shared" si="1109"/>
        <v>1</v>
      </c>
      <c r="F10173" s="10">
        <f t="shared" si="1110"/>
        <v>0</v>
      </c>
      <c r="G10173" s="22">
        <v>49831.810003280603</v>
      </c>
      <c r="H10173" s="23">
        <v>-4.8284493124730998E-3</v>
      </c>
      <c r="I10173" s="24">
        <v>1.0231318880949498</v>
      </c>
      <c r="J10173" s="10">
        <f t="shared" si="1111"/>
        <v>1.0413165625378427</v>
      </c>
      <c r="K10173" s="10">
        <f t="shared" si="1112"/>
        <v>16.478501760519983</v>
      </c>
      <c r="L10173" s="10" t="s">
        <v>23</v>
      </c>
    </row>
    <row r="10174" spans="1:12">
      <c r="A10174" s="10">
        <f t="shared" si="1106"/>
        <v>10171</v>
      </c>
      <c r="B10174" s="10">
        <v>3</v>
      </c>
      <c r="C10174" s="10">
        <f t="shared" si="1107"/>
        <v>0</v>
      </c>
      <c r="D10174" s="10">
        <f t="shared" si="1108"/>
        <v>0</v>
      </c>
      <c r="E10174" s="10">
        <f t="shared" si="1109"/>
        <v>1</v>
      </c>
      <c r="F10174" s="10">
        <f t="shared" si="1110"/>
        <v>0</v>
      </c>
      <c r="G10174" s="22">
        <v>26458.6300033033</v>
      </c>
      <c r="H10174" s="23">
        <v>3.6814921426085402E-3</v>
      </c>
      <c r="I10174" s="24">
        <v>1.1362568519968677</v>
      </c>
      <c r="J10174" s="10">
        <f t="shared" si="1111"/>
        <v>1.0548227700181063</v>
      </c>
      <c r="K10174" s="10">
        <f t="shared" si="1112"/>
        <v>175.46066171997333</v>
      </c>
      <c r="L10174" s="10" t="s">
        <v>23</v>
      </c>
    </row>
    <row r="10175" spans="1:12">
      <c r="A10175" s="10">
        <f t="shared" si="1106"/>
        <v>10172</v>
      </c>
      <c r="B10175" s="10">
        <v>3</v>
      </c>
      <c r="C10175" s="10">
        <f t="shared" si="1107"/>
        <v>0</v>
      </c>
      <c r="D10175" s="10">
        <f t="shared" si="1108"/>
        <v>0</v>
      </c>
      <c r="E10175" s="10">
        <f t="shared" si="1109"/>
        <v>1</v>
      </c>
      <c r="F10175" s="10">
        <f t="shared" si="1110"/>
        <v>0</v>
      </c>
      <c r="G10175" s="22">
        <v>23740.330001115799</v>
      </c>
      <c r="H10175" s="23">
        <v>-3.0402738462960402E-3</v>
      </c>
      <c r="I10175" s="24">
        <v>0.91312056737588654</v>
      </c>
      <c r="J10175" s="10">
        <f t="shared" si="1111"/>
        <v>1.0441401663364902</v>
      </c>
      <c r="K10175" s="10">
        <f t="shared" si="1112"/>
        <v>407.5297171458775</v>
      </c>
      <c r="L10175" s="10" t="s">
        <v>22</v>
      </c>
    </row>
    <row r="10176" spans="1:12">
      <c r="A10176" s="10">
        <f t="shared" si="1106"/>
        <v>10173</v>
      </c>
      <c r="B10176" s="10">
        <v>3</v>
      </c>
      <c r="C10176" s="10">
        <f t="shared" si="1107"/>
        <v>0</v>
      </c>
      <c r="D10176" s="10">
        <f t="shared" si="1108"/>
        <v>0</v>
      </c>
      <c r="E10176" s="10">
        <f t="shared" si="1109"/>
        <v>1</v>
      </c>
      <c r="F10176" s="10">
        <f t="shared" si="1110"/>
        <v>0</v>
      </c>
      <c r="G10176" s="22">
        <v>22847.059994936</v>
      </c>
      <c r="H10176" s="23">
        <v>-2.91193587688774E-3</v>
      </c>
      <c r="I10176" s="24">
        <v>1.1105422993492409</v>
      </c>
      <c r="J10176" s="10">
        <f t="shared" si="1111"/>
        <v>1.0443431115776998</v>
      </c>
      <c r="K10176" s="10">
        <f t="shared" si="1112"/>
        <v>100.12341266819938</v>
      </c>
      <c r="L10176" s="10" t="s">
        <v>22</v>
      </c>
    </row>
    <row r="10177" spans="1:12">
      <c r="A10177" s="10">
        <f t="shared" si="1106"/>
        <v>10174</v>
      </c>
      <c r="B10177" s="10">
        <v>3</v>
      </c>
      <c r="C10177" s="10">
        <f t="shared" si="1107"/>
        <v>0</v>
      </c>
      <c r="D10177" s="10">
        <f t="shared" si="1108"/>
        <v>0</v>
      </c>
      <c r="E10177" s="10">
        <f t="shared" si="1109"/>
        <v>1</v>
      </c>
      <c r="F10177" s="10">
        <f t="shared" si="1110"/>
        <v>0</v>
      </c>
      <c r="G10177" s="22">
        <v>6105.1899995803797</v>
      </c>
      <c r="H10177" s="23">
        <v>0.11227868574616399</v>
      </c>
      <c r="I10177" s="24">
        <v>1.2110912343470484</v>
      </c>
      <c r="J10177" s="10">
        <f t="shared" si="1111"/>
        <v>1.2433701738002658</v>
      </c>
      <c r="K10177" s="10">
        <f t="shared" si="1112"/>
        <v>6.3611802024803534</v>
      </c>
      <c r="L10177" s="10" t="s">
        <v>23</v>
      </c>
    </row>
    <row r="10178" spans="1:12">
      <c r="A10178" s="10">
        <f t="shared" si="1106"/>
        <v>10175</v>
      </c>
      <c r="B10178" s="10">
        <v>3</v>
      </c>
      <c r="C10178" s="10">
        <f t="shared" si="1107"/>
        <v>0</v>
      </c>
      <c r="D10178" s="10">
        <f t="shared" si="1108"/>
        <v>0</v>
      </c>
      <c r="E10178" s="10">
        <f t="shared" si="1109"/>
        <v>1</v>
      </c>
      <c r="F10178" s="10">
        <f t="shared" si="1110"/>
        <v>0</v>
      </c>
      <c r="G10178" s="22">
        <v>3122.3449978828448</v>
      </c>
      <c r="H10178" s="23">
        <v>3.0978049680444899E-2</v>
      </c>
      <c r="I10178" s="24">
        <v>1.3229813664596273</v>
      </c>
      <c r="J10178" s="10">
        <f t="shared" si="1111"/>
        <v>1.0993388630479728</v>
      </c>
      <c r="K10178" s="10">
        <f t="shared" si="1112"/>
        <v>156.167111658756</v>
      </c>
      <c r="L10178" s="10" t="s">
        <v>23</v>
      </c>
    </row>
    <row r="10179" spans="1:12">
      <c r="A10179" s="10">
        <f t="shared" si="1106"/>
        <v>10176</v>
      </c>
      <c r="B10179" s="10">
        <v>3</v>
      </c>
      <c r="C10179" s="10">
        <f t="shared" si="1107"/>
        <v>0</v>
      </c>
      <c r="D10179" s="10">
        <f t="shared" si="1108"/>
        <v>0</v>
      </c>
      <c r="E10179" s="10">
        <f t="shared" si="1109"/>
        <v>1</v>
      </c>
      <c r="F10179" s="10">
        <f t="shared" si="1110"/>
        <v>0</v>
      </c>
      <c r="G10179" s="22">
        <v>27564.359999001001</v>
      </c>
      <c r="H10179" s="23">
        <v>-2.6321276406053901E-3</v>
      </c>
      <c r="I10179" s="24">
        <v>1.2464992060054858</v>
      </c>
      <c r="J10179" s="10">
        <f t="shared" si="1111"/>
        <v>1.0447857187198477</v>
      </c>
      <c r="K10179" s="10">
        <f t="shared" si="1112"/>
        <v>1121.5478021451484</v>
      </c>
      <c r="L10179" s="10" t="s">
        <v>23</v>
      </c>
    </row>
    <row r="10180" spans="1:12">
      <c r="A10180" s="10">
        <f t="shared" si="1106"/>
        <v>10177</v>
      </c>
      <c r="B10180" s="10">
        <v>3</v>
      </c>
      <c r="C10180" s="10">
        <f t="shared" si="1107"/>
        <v>0</v>
      </c>
      <c r="D10180" s="10">
        <f t="shared" si="1108"/>
        <v>0</v>
      </c>
      <c r="E10180" s="10">
        <f t="shared" si="1109"/>
        <v>1</v>
      </c>
      <c r="F10180" s="10">
        <f t="shared" si="1110"/>
        <v>0</v>
      </c>
      <c r="G10180" s="22">
        <v>16517.019998610001</v>
      </c>
      <c r="H10180" s="23">
        <v>9.3784603398310695E-3</v>
      </c>
      <c r="I10180" s="24">
        <v>1.2790839694656488</v>
      </c>
      <c r="J10180" s="10">
        <f t="shared" si="1111"/>
        <v>1.0639622334506542</v>
      </c>
      <c r="K10180" s="10">
        <f t="shared" si="1112"/>
        <v>764.3641021758375</v>
      </c>
      <c r="L10180" s="10" t="s">
        <v>22</v>
      </c>
    </row>
    <row r="10181" spans="1:12">
      <c r="A10181" s="10">
        <f t="shared" ref="A10181:A10244" si="1113">A10180+1</f>
        <v>10178</v>
      </c>
      <c r="B10181" s="10">
        <v>3</v>
      </c>
      <c r="C10181" s="10">
        <f t="shared" ref="C10181:C10244" si="1114">IF(B10181=1, 1, 0)</f>
        <v>0</v>
      </c>
      <c r="D10181" s="10">
        <f t="shared" ref="D10181:D10244" si="1115">IF(B10181=2,1,0)</f>
        <v>0</v>
      </c>
      <c r="E10181" s="10">
        <f t="shared" ref="E10181:E10244" si="1116">IF(B10181=3,1,0)</f>
        <v>1</v>
      </c>
      <c r="F10181" s="10">
        <f t="shared" ref="F10181:F10244" si="1117">IF(B10181=4,1,0)</f>
        <v>0</v>
      </c>
      <c r="G10181" s="22">
        <v>11647.5699999109</v>
      </c>
      <c r="H10181" s="23">
        <v>5.0627633095912802E-3</v>
      </c>
      <c r="I10181" s="24">
        <v>1.3361811191798376</v>
      </c>
      <c r="J10181" s="10">
        <f t="shared" ref="J10181:J10244" si="1118">SUMPRODUCT($C$2:$F$2,C10181:F10181)*EXP($G$2*H10181)</f>
        <v>1.0570314634224554</v>
      </c>
      <c r="K10181" s="10">
        <f t="shared" ref="K10181:K10244" si="1119">G10181*(I10181-J10181)^2</f>
        <v>907.63142148967233</v>
      </c>
      <c r="L10181" s="10" t="s">
        <v>23</v>
      </c>
    </row>
    <row r="10182" spans="1:12">
      <c r="A10182" s="10">
        <f t="shared" si="1113"/>
        <v>10179</v>
      </c>
      <c r="B10182" s="10">
        <v>3</v>
      </c>
      <c r="C10182" s="10">
        <f t="shared" si="1114"/>
        <v>0</v>
      </c>
      <c r="D10182" s="10">
        <f t="shared" si="1115"/>
        <v>0</v>
      </c>
      <c r="E10182" s="10">
        <f t="shared" si="1116"/>
        <v>1</v>
      </c>
      <c r="F10182" s="10">
        <f t="shared" si="1117"/>
        <v>0</v>
      </c>
      <c r="G10182" s="22">
        <v>15552.0799987912</v>
      </c>
      <c r="H10182" s="23">
        <v>1.2198267706016201E-2</v>
      </c>
      <c r="I10182" s="24">
        <v>1.3163364728808054</v>
      </c>
      <c r="J10182" s="10">
        <f t="shared" si="1118"/>
        <v>1.0685152154751481</v>
      </c>
      <c r="K10182" s="10">
        <f t="shared" si="1119"/>
        <v>955.1368348310375</v>
      </c>
      <c r="L10182" s="10" t="s">
        <v>23</v>
      </c>
    </row>
    <row r="10183" spans="1:12">
      <c r="A10183" s="10">
        <f t="shared" si="1113"/>
        <v>10180</v>
      </c>
      <c r="B10183" s="10">
        <v>3</v>
      </c>
      <c r="C10183" s="10">
        <f t="shared" si="1114"/>
        <v>0</v>
      </c>
      <c r="D10183" s="10">
        <f t="shared" si="1115"/>
        <v>0</v>
      </c>
      <c r="E10183" s="10">
        <f t="shared" si="1116"/>
        <v>1</v>
      </c>
      <c r="F10183" s="10">
        <f t="shared" si="1117"/>
        <v>0</v>
      </c>
      <c r="G10183" s="22">
        <v>8220.8100003898107</v>
      </c>
      <c r="H10183" s="23">
        <v>-7.2918238922031397E-3</v>
      </c>
      <c r="I10183" s="24">
        <v>1.4158298877731836</v>
      </c>
      <c r="J10183" s="10">
        <f t="shared" si="1118"/>
        <v>1.0374392916449393</v>
      </c>
      <c r="K10183" s="10">
        <f t="shared" si="1119"/>
        <v>1177.050998823564</v>
      </c>
      <c r="L10183" s="10" t="s">
        <v>22</v>
      </c>
    </row>
    <row r="10184" spans="1:12">
      <c r="A10184" s="10">
        <f t="shared" si="1113"/>
        <v>10181</v>
      </c>
      <c r="B10184" s="10">
        <v>3</v>
      </c>
      <c r="C10184" s="10">
        <f t="shared" si="1114"/>
        <v>0</v>
      </c>
      <c r="D10184" s="10">
        <f t="shared" si="1115"/>
        <v>0</v>
      </c>
      <c r="E10184" s="10">
        <f t="shared" si="1116"/>
        <v>1</v>
      </c>
      <c r="F10184" s="10">
        <f t="shared" si="1117"/>
        <v>0</v>
      </c>
      <c r="G10184" s="22">
        <v>16900.4150786996</v>
      </c>
      <c r="H10184" s="23">
        <v>2.1852684517116E-2</v>
      </c>
      <c r="I10184" s="24">
        <v>1.4616006467259499</v>
      </c>
      <c r="J10184" s="10">
        <f t="shared" si="1118"/>
        <v>1.0842517112506822</v>
      </c>
      <c r="K10184" s="10">
        <f t="shared" si="1119"/>
        <v>2406.487606840109</v>
      </c>
      <c r="L10184" s="10" t="s">
        <v>22</v>
      </c>
    </row>
    <row r="10185" spans="1:12">
      <c r="A10185" s="10">
        <f t="shared" si="1113"/>
        <v>10182</v>
      </c>
      <c r="B10185" s="10">
        <v>3</v>
      </c>
      <c r="C10185" s="10">
        <f t="shared" si="1114"/>
        <v>0</v>
      </c>
      <c r="D10185" s="10">
        <f t="shared" si="1115"/>
        <v>0</v>
      </c>
      <c r="E10185" s="10">
        <f t="shared" si="1116"/>
        <v>1</v>
      </c>
      <c r="F10185" s="10">
        <f t="shared" si="1117"/>
        <v>0</v>
      </c>
      <c r="G10185" s="22">
        <v>34532.130158461601</v>
      </c>
      <c r="H10185" s="23">
        <v>1.2028899111509899E-2</v>
      </c>
      <c r="I10185" s="24">
        <v>0.99571715759111967</v>
      </c>
      <c r="J10185" s="10">
        <f t="shared" si="1118"/>
        <v>1.0682411965207692</v>
      </c>
      <c r="K10185" s="10">
        <f t="shared" si="1119"/>
        <v>181.62989584039218</v>
      </c>
      <c r="L10185" s="10" t="s">
        <v>22</v>
      </c>
    </row>
    <row r="10186" spans="1:12">
      <c r="A10186" s="10">
        <f t="shared" si="1113"/>
        <v>10183</v>
      </c>
      <c r="B10186" s="10">
        <v>3</v>
      </c>
      <c r="C10186" s="10">
        <f t="shared" si="1114"/>
        <v>0</v>
      </c>
      <c r="D10186" s="10">
        <f t="shared" si="1115"/>
        <v>0</v>
      </c>
      <c r="E10186" s="10">
        <f t="shared" si="1116"/>
        <v>1</v>
      </c>
      <c r="F10186" s="10">
        <f t="shared" si="1117"/>
        <v>0</v>
      </c>
      <c r="G10186" s="22">
        <v>15176.5950694084</v>
      </c>
      <c r="H10186" s="23">
        <v>-6.07778678024059E-3</v>
      </c>
      <c r="I10186" s="24">
        <v>1.0535374762333634</v>
      </c>
      <c r="J10186" s="10">
        <f t="shared" si="1118"/>
        <v>1.0393483387153779</v>
      </c>
      <c r="K10186" s="10">
        <f t="shared" si="1119"/>
        <v>3.055528524591383</v>
      </c>
      <c r="L10186" s="10" t="s">
        <v>22</v>
      </c>
    </row>
    <row r="10187" spans="1:12">
      <c r="A10187" s="10">
        <f t="shared" si="1113"/>
        <v>10184</v>
      </c>
      <c r="B10187" s="10">
        <v>3</v>
      </c>
      <c r="C10187" s="10">
        <f t="shared" si="1114"/>
        <v>0</v>
      </c>
      <c r="D10187" s="10">
        <f t="shared" si="1115"/>
        <v>0</v>
      </c>
      <c r="E10187" s="10">
        <f t="shared" si="1116"/>
        <v>1</v>
      </c>
      <c r="F10187" s="10">
        <f t="shared" si="1117"/>
        <v>0</v>
      </c>
      <c r="G10187" s="22">
        <v>11449.4399995208</v>
      </c>
      <c r="H10187" s="23">
        <v>1.5722561182899299E-2</v>
      </c>
      <c r="I10187" s="24">
        <v>0.948122866894198</v>
      </c>
      <c r="J10187" s="10">
        <f t="shared" si="1118"/>
        <v>1.0742330937285776</v>
      </c>
      <c r="K10187" s="10">
        <f t="shared" si="1119"/>
        <v>182.08948149526779</v>
      </c>
      <c r="L10187" s="10" t="s">
        <v>22</v>
      </c>
    </row>
    <row r="10188" spans="1:12">
      <c r="A10188" s="10">
        <f t="shared" si="1113"/>
        <v>10185</v>
      </c>
      <c r="B10188" s="10">
        <v>3</v>
      </c>
      <c r="C10188" s="10">
        <f t="shared" si="1114"/>
        <v>0</v>
      </c>
      <c r="D10188" s="10">
        <f t="shared" si="1115"/>
        <v>0</v>
      </c>
      <c r="E10188" s="10">
        <f t="shared" si="1116"/>
        <v>1</v>
      </c>
      <c r="F10188" s="10">
        <f t="shared" si="1117"/>
        <v>0</v>
      </c>
      <c r="G10188" s="22">
        <v>4091.63000391796</v>
      </c>
      <c r="H10188" s="23">
        <v>3.7766923481797797E-2</v>
      </c>
      <c r="I10188" s="24">
        <v>0.90290783637259731</v>
      </c>
      <c r="J10188" s="10">
        <f t="shared" si="1118"/>
        <v>1.1106990727113832</v>
      </c>
      <c r="K10188" s="10">
        <f t="shared" si="1119"/>
        <v>176.66511840947513</v>
      </c>
      <c r="L10188" s="10" t="s">
        <v>23</v>
      </c>
    </row>
    <row r="10189" spans="1:12">
      <c r="A10189" s="10">
        <f t="shared" si="1113"/>
        <v>10186</v>
      </c>
      <c r="B10189" s="10">
        <v>3</v>
      </c>
      <c r="C10189" s="10">
        <f t="shared" si="1114"/>
        <v>0</v>
      </c>
      <c r="D10189" s="10">
        <f t="shared" si="1115"/>
        <v>0</v>
      </c>
      <c r="E10189" s="10">
        <f t="shared" si="1116"/>
        <v>1</v>
      </c>
      <c r="F10189" s="10">
        <f t="shared" si="1117"/>
        <v>0</v>
      </c>
      <c r="G10189" s="22">
        <v>1566.78500020504</v>
      </c>
      <c r="H10189" s="23">
        <v>4.0467033475068701E-3</v>
      </c>
      <c r="I10189" s="24">
        <v>1.103448275862069</v>
      </c>
      <c r="J10189" s="10">
        <f t="shared" si="1118"/>
        <v>1.0554063043230022</v>
      </c>
      <c r="K10189" s="10">
        <f t="shared" si="1119"/>
        <v>3.6161883968098296</v>
      </c>
      <c r="L10189" s="10" t="s">
        <v>22</v>
      </c>
    </row>
    <row r="10190" spans="1:12">
      <c r="A10190" s="10">
        <f t="shared" si="1113"/>
        <v>10187</v>
      </c>
      <c r="B10190" s="10">
        <v>3</v>
      </c>
      <c r="C10190" s="10">
        <f t="shared" si="1114"/>
        <v>0</v>
      </c>
      <c r="D10190" s="10">
        <f t="shared" si="1115"/>
        <v>0</v>
      </c>
      <c r="E10190" s="10">
        <f t="shared" si="1116"/>
        <v>1</v>
      </c>
      <c r="F10190" s="10">
        <f t="shared" si="1117"/>
        <v>0</v>
      </c>
      <c r="G10190" s="22">
        <v>1641.2149996831999</v>
      </c>
      <c r="H10190" s="23">
        <v>8.6061447728297807E-3</v>
      </c>
      <c r="I10190" s="24">
        <v>0.99182561307901906</v>
      </c>
      <c r="J10190" s="10">
        <f t="shared" si="1118"/>
        <v>1.0627186075297292</v>
      </c>
      <c r="K10190" s="10">
        <f t="shared" si="1119"/>
        <v>8.2484456916413968</v>
      </c>
      <c r="L10190" s="10" t="s">
        <v>22</v>
      </c>
    </row>
    <row r="10191" spans="1:12">
      <c r="A10191" s="10">
        <f t="shared" si="1113"/>
        <v>10188</v>
      </c>
      <c r="B10191" s="10">
        <v>3</v>
      </c>
      <c r="C10191" s="10">
        <f t="shared" si="1114"/>
        <v>0</v>
      </c>
      <c r="D10191" s="10">
        <f t="shared" si="1115"/>
        <v>0</v>
      </c>
      <c r="E10191" s="10">
        <f t="shared" si="1116"/>
        <v>1</v>
      </c>
      <c r="F10191" s="10">
        <f t="shared" si="1117"/>
        <v>0</v>
      </c>
      <c r="G10191" s="22">
        <v>1190.2650000453</v>
      </c>
      <c r="H10191" s="23">
        <v>-9.1313155103323902E-3</v>
      </c>
      <c r="I10191" s="24">
        <v>1.2761194029850746</v>
      </c>
      <c r="J10191" s="10">
        <f t="shared" si="1118"/>
        <v>1.0345534103615266</v>
      </c>
      <c r="K10191" s="10">
        <f t="shared" si="1119"/>
        <v>69.456877109491458</v>
      </c>
      <c r="L10191" s="10" t="s">
        <v>23</v>
      </c>
    </row>
    <row r="10192" spans="1:12">
      <c r="A10192" s="10">
        <f t="shared" si="1113"/>
        <v>10189</v>
      </c>
      <c r="B10192" s="10">
        <v>3</v>
      </c>
      <c r="C10192" s="10">
        <f t="shared" si="1114"/>
        <v>0</v>
      </c>
      <c r="D10192" s="10">
        <f t="shared" si="1115"/>
        <v>0</v>
      </c>
      <c r="E10192" s="10">
        <f t="shared" si="1116"/>
        <v>1</v>
      </c>
      <c r="F10192" s="10">
        <f t="shared" si="1117"/>
        <v>0</v>
      </c>
      <c r="G10192" s="22">
        <v>1397.3749997615801</v>
      </c>
      <c r="H10192" s="23">
        <v>3.68084404758541E-3</v>
      </c>
      <c r="I10192" s="24">
        <v>1.0188679245283019</v>
      </c>
      <c r="J10192" s="10">
        <f t="shared" si="1118"/>
        <v>1.054821734778991</v>
      </c>
      <c r="K10192" s="10">
        <f t="shared" si="1119"/>
        <v>1.8063537841135813</v>
      </c>
      <c r="L10192" s="10" t="s">
        <v>22</v>
      </c>
    </row>
    <row r="10193" spans="1:12">
      <c r="A10193" s="10">
        <f t="shared" si="1113"/>
        <v>10190</v>
      </c>
      <c r="B10193" s="10">
        <v>3</v>
      </c>
      <c r="C10193" s="10">
        <f t="shared" si="1114"/>
        <v>0</v>
      </c>
      <c r="D10193" s="10">
        <f t="shared" si="1115"/>
        <v>0</v>
      </c>
      <c r="E10193" s="10">
        <f t="shared" si="1116"/>
        <v>1</v>
      </c>
      <c r="F10193" s="10">
        <f t="shared" si="1117"/>
        <v>0</v>
      </c>
      <c r="G10193" s="22">
        <v>2701.5599987506898</v>
      </c>
      <c r="H10193" s="23">
        <v>0.103825543524095</v>
      </c>
      <c r="I10193" s="24">
        <v>1.1661129568106312</v>
      </c>
      <c r="J10193" s="10">
        <f t="shared" si="1118"/>
        <v>1.2275553409106352</v>
      </c>
      <c r="K10193" s="10">
        <f t="shared" si="1119"/>
        <v>10.198838977632871</v>
      </c>
      <c r="L10193" s="10" t="s">
        <v>23</v>
      </c>
    </row>
    <row r="10194" spans="1:12">
      <c r="A10194" s="10">
        <f t="shared" si="1113"/>
        <v>10191</v>
      </c>
      <c r="B10194" s="10">
        <v>3</v>
      </c>
      <c r="C10194" s="10">
        <f t="shared" si="1114"/>
        <v>0</v>
      </c>
      <c r="D10194" s="10">
        <f t="shared" si="1115"/>
        <v>0</v>
      </c>
      <c r="E10194" s="10">
        <f t="shared" si="1116"/>
        <v>1</v>
      </c>
      <c r="F10194" s="10">
        <f t="shared" si="1117"/>
        <v>0</v>
      </c>
      <c r="G10194" s="22">
        <v>4425.4500002860996</v>
      </c>
      <c r="H10194" s="23">
        <v>-1.7712067899851899E-2</v>
      </c>
      <c r="I10194" s="24">
        <v>1.1534883720930234</v>
      </c>
      <c r="J10194" s="10">
        <f t="shared" si="1118"/>
        <v>1.0211972261505882</v>
      </c>
      <c r="K10194" s="10">
        <f t="shared" si="1119"/>
        <v>77.449567210614546</v>
      </c>
      <c r="L10194" s="10" t="s">
        <v>23</v>
      </c>
    </row>
    <row r="10195" spans="1:12">
      <c r="A10195" s="10">
        <f t="shared" si="1113"/>
        <v>10192</v>
      </c>
      <c r="B10195" s="10">
        <v>3</v>
      </c>
      <c r="C10195" s="10">
        <f t="shared" si="1114"/>
        <v>0</v>
      </c>
      <c r="D10195" s="10">
        <f t="shared" si="1115"/>
        <v>0</v>
      </c>
      <c r="E10195" s="10">
        <f t="shared" si="1116"/>
        <v>1</v>
      </c>
      <c r="F10195" s="10">
        <f t="shared" si="1117"/>
        <v>0</v>
      </c>
      <c r="G10195" s="22">
        <v>2390.5099992752098</v>
      </c>
      <c r="H10195" s="23">
        <v>2.3047372370489901E-3</v>
      </c>
      <c r="I10195" s="24">
        <v>0.93786982248520712</v>
      </c>
      <c r="J10195" s="10">
        <f t="shared" si="1118"/>
        <v>1.0526258907691892</v>
      </c>
      <c r="K10195" s="10">
        <f t="shared" si="1119"/>
        <v>31.480519104726483</v>
      </c>
      <c r="L10195" s="10" t="s">
        <v>23</v>
      </c>
    </row>
    <row r="10196" spans="1:12">
      <c r="A10196" s="10">
        <f t="shared" si="1113"/>
        <v>10193</v>
      </c>
      <c r="B10196" s="10">
        <v>3</v>
      </c>
      <c r="C10196" s="10">
        <f t="shared" si="1114"/>
        <v>0</v>
      </c>
      <c r="D10196" s="10">
        <f t="shared" si="1115"/>
        <v>0</v>
      </c>
      <c r="E10196" s="10">
        <f t="shared" si="1116"/>
        <v>1</v>
      </c>
      <c r="F10196" s="10">
        <f t="shared" si="1117"/>
        <v>0</v>
      </c>
      <c r="G10196" s="22">
        <v>1968.6750004589551</v>
      </c>
      <c r="H10196" s="23">
        <v>-1.5745245866965098E-2</v>
      </c>
      <c r="I10196" s="24">
        <v>0.95652173913043481</v>
      </c>
      <c r="J10196" s="10">
        <f t="shared" si="1118"/>
        <v>1.0242433272510088</v>
      </c>
      <c r="K10196" s="10">
        <f t="shared" si="1119"/>
        <v>9.0287638594387261</v>
      </c>
      <c r="L10196" s="10" t="s">
        <v>23</v>
      </c>
    </row>
    <row r="10197" spans="1:12">
      <c r="A10197" s="10">
        <f t="shared" si="1113"/>
        <v>10194</v>
      </c>
      <c r="B10197" s="10">
        <v>3</v>
      </c>
      <c r="C10197" s="10">
        <f t="shared" si="1114"/>
        <v>0</v>
      </c>
      <c r="D10197" s="10">
        <f t="shared" si="1115"/>
        <v>0</v>
      </c>
      <c r="E10197" s="10">
        <f t="shared" si="1116"/>
        <v>1</v>
      </c>
      <c r="F10197" s="10">
        <f t="shared" si="1117"/>
        <v>0</v>
      </c>
      <c r="G10197" s="22">
        <v>3959.8899983167598</v>
      </c>
      <c r="H10197" s="23">
        <v>9.3629340783714002E-2</v>
      </c>
      <c r="I10197" s="24">
        <v>1.320855614973262</v>
      </c>
      <c r="J10197" s="10">
        <f t="shared" si="1118"/>
        <v>1.2087468609121541</v>
      </c>
      <c r="K10197" s="10">
        <f t="shared" si="1119"/>
        <v>49.769373496893856</v>
      </c>
      <c r="L10197" s="10" t="s">
        <v>23</v>
      </c>
    </row>
    <row r="10198" spans="1:12">
      <c r="A10198" s="10">
        <f t="shared" si="1113"/>
        <v>10195</v>
      </c>
      <c r="B10198" s="10">
        <v>3</v>
      </c>
      <c r="C10198" s="10">
        <f t="shared" si="1114"/>
        <v>0</v>
      </c>
      <c r="D10198" s="10">
        <f t="shared" si="1115"/>
        <v>0</v>
      </c>
      <c r="E10198" s="10">
        <f t="shared" si="1116"/>
        <v>1</v>
      </c>
      <c r="F10198" s="10">
        <f t="shared" si="1117"/>
        <v>0</v>
      </c>
      <c r="G10198" s="22">
        <v>6267.8500008583096</v>
      </c>
      <c r="H10198" s="23">
        <v>-2.3638329714689099E-2</v>
      </c>
      <c r="I10198" s="24">
        <v>0.99225663716814161</v>
      </c>
      <c r="J10198" s="10">
        <f t="shared" si="1118"/>
        <v>1.012073633983684</v>
      </c>
      <c r="K10198" s="10">
        <f t="shared" si="1119"/>
        <v>2.4614684512829283</v>
      </c>
      <c r="L10198" s="10" t="s">
        <v>22</v>
      </c>
    </row>
    <row r="10199" spans="1:12">
      <c r="A10199" s="10">
        <f t="shared" si="1113"/>
        <v>10196</v>
      </c>
      <c r="B10199" s="10">
        <v>3</v>
      </c>
      <c r="C10199" s="10">
        <f t="shared" si="1114"/>
        <v>0</v>
      </c>
      <c r="D10199" s="10">
        <f t="shared" si="1115"/>
        <v>0</v>
      </c>
      <c r="E10199" s="10">
        <f t="shared" si="1116"/>
        <v>1</v>
      </c>
      <c r="F10199" s="10">
        <f t="shared" si="1117"/>
        <v>0</v>
      </c>
      <c r="G10199" s="22">
        <v>2971.6949999332451</v>
      </c>
      <c r="H10199" s="23">
        <v>2.7155981271868601E-3</v>
      </c>
      <c r="I10199" s="24">
        <v>0.98800959232613905</v>
      </c>
      <c r="J10199" s="10">
        <f t="shared" si="1118"/>
        <v>1.0532810195304438</v>
      </c>
      <c r="K10199" s="10">
        <f t="shared" si="1119"/>
        <v>12.660488160157314</v>
      </c>
      <c r="L10199" s="10" t="s">
        <v>23</v>
      </c>
    </row>
    <row r="10200" spans="1:12">
      <c r="A10200" s="10">
        <f t="shared" si="1113"/>
        <v>10197</v>
      </c>
      <c r="B10200" s="10">
        <v>3</v>
      </c>
      <c r="C10200" s="10">
        <f t="shared" si="1114"/>
        <v>0</v>
      </c>
      <c r="D10200" s="10">
        <f t="shared" si="1115"/>
        <v>0</v>
      </c>
      <c r="E10200" s="10">
        <f t="shared" si="1116"/>
        <v>1</v>
      </c>
      <c r="F10200" s="10">
        <f t="shared" si="1117"/>
        <v>0</v>
      </c>
      <c r="G10200" s="22">
        <v>2718.21499976516</v>
      </c>
      <c r="H10200" s="23">
        <v>1.8127909887888E-4</v>
      </c>
      <c r="I10200" s="24">
        <v>1.0103092783505154</v>
      </c>
      <c r="J10200" s="10">
        <f t="shared" si="1118"/>
        <v>1.0492464691630634</v>
      </c>
      <c r="K10200" s="10">
        <f t="shared" si="1119"/>
        <v>4.1210988856992499</v>
      </c>
      <c r="L10200" s="10" t="s">
        <v>22</v>
      </c>
    </row>
    <row r="10201" spans="1:12">
      <c r="A10201" s="10">
        <f t="shared" si="1113"/>
        <v>10198</v>
      </c>
      <c r="B10201" s="10">
        <v>3</v>
      </c>
      <c r="C10201" s="10">
        <f t="shared" si="1114"/>
        <v>0</v>
      </c>
      <c r="D10201" s="10">
        <f t="shared" si="1115"/>
        <v>0</v>
      </c>
      <c r="E10201" s="10">
        <f t="shared" si="1116"/>
        <v>1</v>
      </c>
      <c r="F10201" s="10">
        <f t="shared" si="1117"/>
        <v>0</v>
      </c>
      <c r="G10201" s="22">
        <v>1132.9849998950949</v>
      </c>
      <c r="H10201" s="23">
        <v>-3.2899814247940901E-3</v>
      </c>
      <c r="I10201" s="24">
        <v>1.1428571428571428</v>
      </c>
      <c r="J10201" s="10">
        <f t="shared" si="1118"/>
        <v>1.0437454081734161</v>
      </c>
      <c r="K10201" s="10">
        <f t="shared" si="1119"/>
        <v>11.129465685565973</v>
      </c>
      <c r="L10201" s="10" t="s">
        <v>23</v>
      </c>
    </row>
    <row r="10202" spans="1:12">
      <c r="A10202" s="10">
        <f t="shared" si="1113"/>
        <v>10199</v>
      </c>
      <c r="B10202" s="10">
        <v>3</v>
      </c>
      <c r="C10202" s="10">
        <f t="shared" si="1114"/>
        <v>0</v>
      </c>
      <c r="D10202" s="10">
        <f t="shared" si="1115"/>
        <v>0</v>
      </c>
      <c r="E10202" s="10">
        <f t="shared" si="1116"/>
        <v>1</v>
      </c>
      <c r="F10202" s="10">
        <f t="shared" si="1117"/>
        <v>0</v>
      </c>
      <c r="G10202" s="22">
        <v>1231.97500026226</v>
      </c>
      <c r="H10202" s="23">
        <v>1.98942477860285E-2</v>
      </c>
      <c r="I10202" s="24">
        <v>0.87681159420289856</v>
      </c>
      <c r="J10202" s="10">
        <f t="shared" si="1118"/>
        <v>1.0810408722935549</v>
      </c>
      <c r="K10202" s="10">
        <f t="shared" si="1119"/>
        <v>51.385182043246594</v>
      </c>
      <c r="L10202" s="10" t="s">
        <v>23</v>
      </c>
    </row>
    <row r="10203" spans="1:12">
      <c r="A10203" s="10">
        <f t="shared" si="1113"/>
        <v>10200</v>
      </c>
      <c r="B10203" s="10">
        <v>3</v>
      </c>
      <c r="C10203" s="10">
        <f t="shared" si="1114"/>
        <v>0</v>
      </c>
      <c r="D10203" s="10">
        <f t="shared" si="1115"/>
        <v>0</v>
      </c>
      <c r="E10203" s="10">
        <f t="shared" si="1116"/>
        <v>1</v>
      </c>
      <c r="F10203" s="10">
        <f t="shared" si="1117"/>
        <v>0</v>
      </c>
      <c r="G10203" s="22">
        <v>10936.5700004101</v>
      </c>
      <c r="H10203" s="23">
        <v>2.5678918060352201E-2</v>
      </c>
      <c r="I10203" s="24">
        <v>2.2321660181582361</v>
      </c>
      <c r="J10203" s="10">
        <f t="shared" si="1118"/>
        <v>1.0905523285082999</v>
      </c>
      <c r="K10203" s="10">
        <f t="shared" si="1119"/>
        <v>14253.43281527802</v>
      </c>
      <c r="L10203" s="10" t="s">
        <v>23</v>
      </c>
    </row>
    <row r="10204" spans="1:12">
      <c r="A10204" s="10">
        <f t="shared" si="1113"/>
        <v>10201</v>
      </c>
      <c r="B10204" s="10">
        <v>3</v>
      </c>
      <c r="C10204" s="10">
        <f t="shared" si="1114"/>
        <v>0</v>
      </c>
      <c r="D10204" s="10">
        <f t="shared" si="1115"/>
        <v>0</v>
      </c>
      <c r="E10204" s="10">
        <f t="shared" si="1116"/>
        <v>1</v>
      </c>
      <c r="F10204" s="10">
        <f t="shared" si="1117"/>
        <v>0</v>
      </c>
      <c r="G10204" s="22">
        <v>13077.78000104425</v>
      </c>
      <c r="H10204" s="23">
        <v>-4.2510824772202397E-3</v>
      </c>
      <c r="I10204" s="24">
        <v>1.150519978106185</v>
      </c>
      <c r="J10204" s="10">
        <f t="shared" si="1118"/>
        <v>1.0422274132139744</v>
      </c>
      <c r="K10204" s="10">
        <f t="shared" si="1119"/>
        <v>153.36678276252204</v>
      </c>
      <c r="L10204" s="10" t="s">
        <v>23</v>
      </c>
    </row>
    <row r="10205" spans="1:12">
      <c r="A10205" s="10">
        <f t="shared" si="1113"/>
        <v>10202</v>
      </c>
      <c r="B10205" s="10">
        <v>3</v>
      </c>
      <c r="C10205" s="10">
        <f t="shared" si="1114"/>
        <v>0</v>
      </c>
      <c r="D10205" s="10">
        <f t="shared" si="1115"/>
        <v>0</v>
      </c>
      <c r="E10205" s="10">
        <f t="shared" si="1116"/>
        <v>1</v>
      </c>
      <c r="F10205" s="10">
        <f t="shared" si="1117"/>
        <v>0</v>
      </c>
      <c r="G10205" s="22">
        <v>19101.17000350355</v>
      </c>
      <c r="H10205" s="23">
        <v>-5.3867295097035197E-3</v>
      </c>
      <c r="I10205" s="24">
        <v>1.0690774223458508</v>
      </c>
      <c r="J10205" s="10">
        <f t="shared" si="1118"/>
        <v>1.0404365798383244</v>
      </c>
      <c r="K10205" s="10">
        <f t="shared" si="1119"/>
        <v>15.668648868601412</v>
      </c>
      <c r="L10205" s="10" t="s">
        <v>23</v>
      </c>
    </row>
    <row r="10206" spans="1:12">
      <c r="A10206" s="10">
        <f t="shared" si="1113"/>
        <v>10203</v>
      </c>
      <c r="B10206" s="10">
        <v>3</v>
      </c>
      <c r="C10206" s="10">
        <f t="shared" si="1114"/>
        <v>0</v>
      </c>
      <c r="D10206" s="10">
        <f t="shared" si="1115"/>
        <v>0</v>
      </c>
      <c r="E10206" s="10">
        <f t="shared" si="1116"/>
        <v>1</v>
      </c>
      <c r="F10206" s="10">
        <f t="shared" si="1117"/>
        <v>0</v>
      </c>
      <c r="G10206" s="22">
        <v>19652.72</v>
      </c>
      <c r="H10206" s="23">
        <v>0.187889424640694</v>
      </c>
      <c r="I10206" s="24">
        <v>1.1286581998895637</v>
      </c>
      <c r="J10206" s="10">
        <f t="shared" si="1118"/>
        <v>1.3942069502904344</v>
      </c>
      <c r="K10206" s="10">
        <f t="shared" si="1119"/>
        <v>1385.8339320931093</v>
      </c>
      <c r="L10206" s="10" t="s">
        <v>23</v>
      </c>
    </row>
    <row r="10207" spans="1:12">
      <c r="A10207" s="10">
        <f t="shared" si="1113"/>
        <v>10204</v>
      </c>
      <c r="B10207" s="10">
        <v>3</v>
      </c>
      <c r="C10207" s="10">
        <f t="shared" si="1114"/>
        <v>0</v>
      </c>
      <c r="D10207" s="10">
        <f t="shared" si="1115"/>
        <v>0</v>
      </c>
      <c r="E10207" s="10">
        <f t="shared" si="1116"/>
        <v>1</v>
      </c>
      <c r="F10207" s="10">
        <f t="shared" si="1117"/>
        <v>0</v>
      </c>
      <c r="G10207" s="22">
        <v>19236.830000000002</v>
      </c>
      <c r="H10207" s="23">
        <v>0.171487580665203</v>
      </c>
      <c r="I10207" s="24">
        <v>1.2090379817022456</v>
      </c>
      <c r="J10207" s="10">
        <f t="shared" si="1118"/>
        <v>1.3600042575527231</v>
      </c>
      <c r="K10207" s="10">
        <f t="shared" si="1119"/>
        <v>438.42306149755797</v>
      </c>
      <c r="L10207" s="10" t="s">
        <v>23</v>
      </c>
    </row>
    <row r="10208" spans="1:12">
      <c r="A10208" s="10">
        <f t="shared" si="1113"/>
        <v>10205</v>
      </c>
      <c r="B10208" s="10">
        <v>3</v>
      </c>
      <c r="C10208" s="10">
        <f t="shared" si="1114"/>
        <v>0</v>
      </c>
      <c r="D10208" s="10">
        <f t="shared" si="1115"/>
        <v>0</v>
      </c>
      <c r="E10208" s="10">
        <f t="shared" si="1116"/>
        <v>1</v>
      </c>
      <c r="F10208" s="10">
        <f t="shared" si="1117"/>
        <v>0</v>
      </c>
      <c r="G10208" s="22">
        <v>20754.900000000001</v>
      </c>
      <c r="H10208" s="23">
        <v>3.92094707568077E-3</v>
      </c>
      <c r="I10208" s="24">
        <v>1.2436952482081232</v>
      </c>
      <c r="J10208" s="10">
        <f t="shared" si="1118"/>
        <v>1.0552053345745604</v>
      </c>
      <c r="K10208" s="10">
        <f t="shared" si="1119"/>
        <v>737.38937588090346</v>
      </c>
      <c r="L10208" s="10" t="s">
        <v>23</v>
      </c>
    </row>
    <row r="10209" spans="1:12">
      <c r="A10209" s="10">
        <f t="shared" si="1113"/>
        <v>10206</v>
      </c>
      <c r="B10209" s="10">
        <v>3</v>
      </c>
      <c r="C10209" s="10">
        <f t="shared" si="1114"/>
        <v>0</v>
      </c>
      <c r="D10209" s="10">
        <f t="shared" si="1115"/>
        <v>0</v>
      </c>
      <c r="E10209" s="10">
        <f t="shared" si="1116"/>
        <v>1</v>
      </c>
      <c r="F10209" s="10">
        <f t="shared" si="1117"/>
        <v>0</v>
      </c>
      <c r="G10209" s="22">
        <v>2541.1749995946898</v>
      </c>
      <c r="H10209" s="23">
        <v>1.9136478523382901E-2</v>
      </c>
      <c r="I10209" s="24">
        <v>1.2569558101472995</v>
      </c>
      <c r="J10209" s="10">
        <f t="shared" si="1118"/>
        <v>1.0798010693990054</v>
      </c>
      <c r="K10209" s="10">
        <f t="shared" si="1119"/>
        <v>79.75173346560112</v>
      </c>
      <c r="L10209" s="10" t="s">
        <v>23</v>
      </c>
    </row>
    <row r="10210" spans="1:12">
      <c r="A10210" s="10">
        <f t="shared" si="1113"/>
        <v>10207</v>
      </c>
      <c r="B10210" s="10">
        <v>3</v>
      </c>
      <c r="C10210" s="10">
        <f t="shared" si="1114"/>
        <v>0</v>
      </c>
      <c r="D10210" s="10">
        <f t="shared" si="1115"/>
        <v>0</v>
      </c>
      <c r="E10210" s="10">
        <f t="shared" si="1116"/>
        <v>1</v>
      </c>
      <c r="F10210" s="10">
        <f t="shared" si="1117"/>
        <v>0</v>
      </c>
      <c r="G10210" s="22">
        <v>5920.4099990129498</v>
      </c>
      <c r="H10210" s="23">
        <v>1.14179359239983E-2</v>
      </c>
      <c r="I10210" s="24">
        <v>0.92947813822284908</v>
      </c>
      <c r="J10210" s="10">
        <f t="shared" si="1118"/>
        <v>1.0672533120031762</v>
      </c>
      <c r="K10210" s="10">
        <f t="shared" si="1119"/>
        <v>112.38121378103305</v>
      </c>
      <c r="L10210" s="10" t="s">
        <v>23</v>
      </c>
    </row>
    <row r="10211" spans="1:12">
      <c r="A10211" s="10">
        <f t="shared" si="1113"/>
        <v>10208</v>
      </c>
      <c r="B10211" s="10">
        <v>3</v>
      </c>
      <c r="C10211" s="10">
        <f t="shared" si="1114"/>
        <v>0</v>
      </c>
      <c r="D10211" s="10">
        <f t="shared" si="1115"/>
        <v>0</v>
      </c>
      <c r="E10211" s="10">
        <f t="shared" si="1116"/>
        <v>1</v>
      </c>
      <c r="F10211" s="10">
        <f t="shared" si="1117"/>
        <v>0</v>
      </c>
      <c r="G10211" s="22">
        <v>1561.9900008141999</v>
      </c>
      <c r="H10211" s="23">
        <v>3.68899764791751E-2</v>
      </c>
      <c r="I10211" s="24">
        <v>1.5871313672922251</v>
      </c>
      <c r="J10211" s="10">
        <f t="shared" si="1118"/>
        <v>1.1092250501787486</v>
      </c>
      <c r="K10211" s="10">
        <f t="shared" si="1119"/>
        <v>356.74984391902149</v>
      </c>
      <c r="L10211" s="10" t="s">
        <v>22</v>
      </c>
    </row>
    <row r="10212" spans="1:12">
      <c r="A10212" s="10">
        <f t="shared" si="1113"/>
        <v>10209</v>
      </c>
      <c r="B10212" s="10">
        <v>3</v>
      </c>
      <c r="C10212" s="10">
        <f t="shared" si="1114"/>
        <v>0</v>
      </c>
      <c r="D10212" s="10">
        <f t="shared" si="1115"/>
        <v>0</v>
      </c>
      <c r="E10212" s="10">
        <f t="shared" si="1116"/>
        <v>1</v>
      </c>
      <c r="F10212" s="10">
        <f t="shared" si="1117"/>
        <v>0</v>
      </c>
      <c r="G10212" s="22">
        <v>3846.9800000190698</v>
      </c>
      <c r="H10212" s="23">
        <v>1.36564617063047E-2</v>
      </c>
      <c r="I10212" s="24">
        <v>0.86984815618221256</v>
      </c>
      <c r="J10212" s="10">
        <f t="shared" si="1118"/>
        <v>1.0708773156597038</v>
      </c>
      <c r="K10212" s="10">
        <f t="shared" si="1119"/>
        <v>155.4669369743032</v>
      </c>
      <c r="L10212" s="10" t="s">
        <v>23</v>
      </c>
    </row>
    <row r="10213" spans="1:12">
      <c r="A10213" s="10">
        <f t="shared" si="1113"/>
        <v>10210</v>
      </c>
      <c r="B10213" s="10">
        <v>3</v>
      </c>
      <c r="C10213" s="10">
        <f t="shared" si="1114"/>
        <v>0</v>
      </c>
      <c r="D10213" s="10">
        <f t="shared" si="1115"/>
        <v>0</v>
      </c>
      <c r="E10213" s="10">
        <f t="shared" si="1116"/>
        <v>1</v>
      </c>
      <c r="F10213" s="10">
        <f t="shared" si="1117"/>
        <v>0</v>
      </c>
      <c r="G10213" s="22">
        <v>2855.6050002574898</v>
      </c>
      <c r="H10213" s="23">
        <v>2.3917961601965E-2</v>
      </c>
      <c r="I10213" s="24">
        <v>1.3450807635829662</v>
      </c>
      <c r="J10213" s="10">
        <f t="shared" si="1118"/>
        <v>1.0876480457515643</v>
      </c>
      <c r="K10213" s="10">
        <f t="shared" si="1119"/>
        <v>189.24552435733901</v>
      </c>
      <c r="L10213" s="10" t="s">
        <v>23</v>
      </c>
    </row>
    <row r="10214" spans="1:12">
      <c r="A10214" s="10">
        <f t="shared" si="1113"/>
        <v>10211</v>
      </c>
      <c r="B10214" s="10">
        <v>3</v>
      </c>
      <c r="C10214" s="10">
        <f t="shared" si="1114"/>
        <v>0</v>
      </c>
      <c r="D10214" s="10">
        <f t="shared" si="1115"/>
        <v>0</v>
      </c>
      <c r="E10214" s="10">
        <f t="shared" si="1116"/>
        <v>1</v>
      </c>
      <c r="F10214" s="10">
        <f t="shared" si="1117"/>
        <v>0</v>
      </c>
      <c r="G10214" s="22">
        <v>6642.3299994468698</v>
      </c>
      <c r="H10214" s="23">
        <v>1.2834921350155201E-2</v>
      </c>
      <c r="I10214" s="24">
        <v>0.86523929471032746</v>
      </c>
      <c r="J10214" s="10">
        <f t="shared" si="1118"/>
        <v>1.0695458768811228</v>
      </c>
      <c r="K10214" s="10">
        <f t="shared" si="1119"/>
        <v>277.25868892678068</v>
      </c>
      <c r="L10214" s="10" t="s">
        <v>22</v>
      </c>
    </row>
    <row r="10215" spans="1:12">
      <c r="A10215" s="10">
        <f t="shared" si="1113"/>
        <v>10212</v>
      </c>
      <c r="B10215" s="10">
        <v>3</v>
      </c>
      <c r="C10215" s="10">
        <f t="shared" si="1114"/>
        <v>0</v>
      </c>
      <c r="D10215" s="10">
        <f t="shared" si="1115"/>
        <v>0</v>
      </c>
      <c r="E10215" s="10">
        <f t="shared" si="1116"/>
        <v>1</v>
      </c>
      <c r="F10215" s="10">
        <f t="shared" si="1117"/>
        <v>0</v>
      </c>
      <c r="G10215" s="22">
        <v>1166.5449999868849</v>
      </c>
      <c r="H10215" s="23">
        <v>1.6800216810466301E-2</v>
      </c>
      <c r="I10215" s="24">
        <v>1.4408602150537635</v>
      </c>
      <c r="J10215" s="10">
        <f t="shared" si="1118"/>
        <v>1.0759876029303712</v>
      </c>
      <c r="K10215" s="10">
        <f t="shared" si="1119"/>
        <v>155.30449585948489</v>
      </c>
      <c r="L10215" s="10" t="s">
        <v>23</v>
      </c>
    </row>
    <row r="10216" spans="1:12">
      <c r="A10216" s="10">
        <f t="shared" si="1113"/>
        <v>10213</v>
      </c>
      <c r="B10216" s="10">
        <v>3</v>
      </c>
      <c r="C10216" s="10">
        <f t="shared" si="1114"/>
        <v>0</v>
      </c>
      <c r="D10216" s="10">
        <f t="shared" si="1115"/>
        <v>0</v>
      </c>
      <c r="E10216" s="10">
        <f t="shared" si="1116"/>
        <v>1</v>
      </c>
      <c r="F10216" s="10">
        <f t="shared" si="1117"/>
        <v>0</v>
      </c>
      <c r="G10216" s="22">
        <v>2808.10999941826</v>
      </c>
      <c r="H10216" s="23">
        <v>7.5087192317477899E-3</v>
      </c>
      <c r="I10216" s="24">
        <v>0.90828402366863903</v>
      </c>
      <c r="J10216" s="10">
        <f t="shared" si="1118"/>
        <v>1.0609539711405152</v>
      </c>
      <c r="K10216" s="10">
        <f t="shared" si="1119"/>
        <v>65.451744792727141</v>
      </c>
      <c r="L10216" s="10" t="s">
        <v>22</v>
      </c>
    </row>
    <row r="10217" spans="1:12">
      <c r="A10217" s="10">
        <f t="shared" si="1113"/>
        <v>10214</v>
      </c>
      <c r="B10217" s="10">
        <v>3</v>
      </c>
      <c r="C10217" s="10">
        <f t="shared" si="1114"/>
        <v>0</v>
      </c>
      <c r="D10217" s="10">
        <f t="shared" si="1115"/>
        <v>0</v>
      </c>
      <c r="E10217" s="10">
        <f t="shared" si="1116"/>
        <v>1</v>
      </c>
      <c r="F10217" s="10">
        <f t="shared" si="1117"/>
        <v>0</v>
      </c>
      <c r="G10217" s="22">
        <v>3114.1649995688349</v>
      </c>
      <c r="H10217" s="23">
        <v>1.51451893787187E-2</v>
      </c>
      <c r="I10217" s="24">
        <v>1.3423180592991915</v>
      </c>
      <c r="J10217" s="10">
        <f t="shared" si="1118"/>
        <v>1.0732942637337786</v>
      </c>
      <c r="K10217" s="10">
        <f t="shared" si="1119"/>
        <v>225.38396288165194</v>
      </c>
      <c r="L10217" s="10" t="s">
        <v>23</v>
      </c>
    </row>
    <row r="10218" spans="1:12">
      <c r="A10218" s="10">
        <f t="shared" si="1113"/>
        <v>10215</v>
      </c>
      <c r="B10218" s="10">
        <v>3</v>
      </c>
      <c r="C10218" s="10">
        <f t="shared" si="1114"/>
        <v>0</v>
      </c>
      <c r="D10218" s="10">
        <f t="shared" si="1115"/>
        <v>0</v>
      </c>
      <c r="E10218" s="10">
        <f t="shared" si="1116"/>
        <v>1</v>
      </c>
      <c r="F10218" s="10">
        <f t="shared" si="1117"/>
        <v>0</v>
      </c>
      <c r="G10218" s="22">
        <v>7315.9700002670297</v>
      </c>
      <c r="H10218" s="23">
        <v>1.69317687652339E-2</v>
      </c>
      <c r="I10218" s="24">
        <v>0.91075514874141872</v>
      </c>
      <c r="J10218" s="10">
        <f t="shared" si="1118"/>
        <v>1.0762019761528023</v>
      </c>
      <c r="K10218" s="10">
        <f t="shared" si="1119"/>
        <v>200.2575059845289</v>
      </c>
      <c r="L10218" s="10" t="s">
        <v>23</v>
      </c>
    </row>
    <row r="10219" spans="1:12">
      <c r="A10219" s="10">
        <f t="shared" si="1113"/>
        <v>10216</v>
      </c>
      <c r="B10219" s="10">
        <v>3</v>
      </c>
      <c r="C10219" s="10">
        <f t="shared" si="1114"/>
        <v>0</v>
      </c>
      <c r="D10219" s="10">
        <f t="shared" si="1115"/>
        <v>0</v>
      </c>
      <c r="E10219" s="10">
        <f t="shared" si="1116"/>
        <v>1</v>
      </c>
      <c r="F10219" s="10">
        <f t="shared" si="1117"/>
        <v>0</v>
      </c>
      <c r="G10219" s="22">
        <v>3423.289998948575</v>
      </c>
      <c r="H10219" s="23">
        <v>1.0715999358010601E-2</v>
      </c>
      <c r="I10219" s="24">
        <v>1.2787286063569683</v>
      </c>
      <c r="J10219" s="10">
        <f t="shared" si="1118"/>
        <v>1.0661194576259547</v>
      </c>
      <c r="K10219" s="10">
        <f t="shared" si="1119"/>
        <v>154.74178009589292</v>
      </c>
      <c r="L10219" s="10" t="s">
        <v>22</v>
      </c>
    </row>
    <row r="10220" spans="1:12">
      <c r="A10220" s="10">
        <f t="shared" si="1113"/>
        <v>10217</v>
      </c>
      <c r="B10220" s="10">
        <v>3</v>
      </c>
      <c r="C10220" s="10">
        <f t="shared" si="1114"/>
        <v>0</v>
      </c>
      <c r="D10220" s="10">
        <f t="shared" si="1115"/>
        <v>0</v>
      </c>
      <c r="E10220" s="10">
        <f t="shared" si="1116"/>
        <v>1</v>
      </c>
      <c r="F10220" s="10">
        <f t="shared" si="1117"/>
        <v>0</v>
      </c>
      <c r="G10220" s="22">
        <v>8169.4700012207004</v>
      </c>
      <c r="H10220" s="23">
        <v>2.0856675775806601E-2</v>
      </c>
      <c r="I10220" s="24">
        <v>0.95889003083247693</v>
      </c>
      <c r="J10220" s="10">
        <f t="shared" si="1118"/>
        <v>1.0826175741542536</v>
      </c>
      <c r="K10220" s="10">
        <f t="shared" si="1119"/>
        <v>125.0623721685818</v>
      </c>
      <c r="L10220" s="10" t="s">
        <v>22</v>
      </c>
    </row>
    <row r="10221" spans="1:12">
      <c r="A10221" s="10">
        <f t="shared" si="1113"/>
        <v>10218</v>
      </c>
      <c r="B10221" s="10">
        <v>3</v>
      </c>
      <c r="C10221" s="10">
        <f t="shared" si="1114"/>
        <v>0</v>
      </c>
      <c r="D10221" s="10">
        <f t="shared" si="1115"/>
        <v>0</v>
      </c>
      <c r="E10221" s="10">
        <f t="shared" si="1116"/>
        <v>1</v>
      </c>
      <c r="F10221" s="10">
        <f t="shared" si="1117"/>
        <v>0</v>
      </c>
      <c r="G10221" s="22">
        <v>2714.3649994730949</v>
      </c>
      <c r="H10221" s="23">
        <v>2.2703339632115401E-2</v>
      </c>
      <c r="I10221" s="24">
        <v>1.2314814814814814</v>
      </c>
      <c r="J10221" s="10">
        <f t="shared" si="1118"/>
        <v>1.0856493215485465</v>
      </c>
      <c r="K10221" s="10">
        <f t="shared" si="1119"/>
        <v>57.72645166577572</v>
      </c>
      <c r="L10221" s="10" t="s">
        <v>22</v>
      </c>
    </row>
    <row r="10222" spans="1:12">
      <c r="A10222" s="10">
        <f t="shared" si="1113"/>
        <v>10219</v>
      </c>
      <c r="B10222" s="10">
        <v>3</v>
      </c>
      <c r="C10222" s="10">
        <f t="shared" si="1114"/>
        <v>0</v>
      </c>
      <c r="D10222" s="10">
        <f t="shared" si="1115"/>
        <v>0</v>
      </c>
      <c r="E10222" s="10">
        <f t="shared" si="1116"/>
        <v>1</v>
      </c>
      <c r="F10222" s="10">
        <f t="shared" si="1117"/>
        <v>0</v>
      </c>
      <c r="G10222" s="22">
        <v>6541.3200018405896</v>
      </c>
      <c r="H10222" s="23">
        <v>1.6171348643266002E-2</v>
      </c>
      <c r="I10222" s="24">
        <v>0.91805377720870673</v>
      </c>
      <c r="J10222" s="10">
        <f t="shared" si="1118"/>
        <v>1.0749634075664063</v>
      </c>
      <c r="K10222" s="10">
        <f t="shared" si="1119"/>
        <v>161.05143320708115</v>
      </c>
      <c r="L10222" s="10" t="s">
        <v>23</v>
      </c>
    </row>
    <row r="10223" spans="1:12">
      <c r="A10223" s="10">
        <f t="shared" si="1113"/>
        <v>10220</v>
      </c>
      <c r="B10223" s="10">
        <v>3</v>
      </c>
      <c r="C10223" s="10">
        <f t="shared" si="1114"/>
        <v>0</v>
      </c>
      <c r="D10223" s="10">
        <f t="shared" si="1115"/>
        <v>0</v>
      </c>
      <c r="E10223" s="10">
        <f t="shared" si="1116"/>
        <v>1</v>
      </c>
      <c r="F10223" s="10">
        <f t="shared" si="1117"/>
        <v>0</v>
      </c>
      <c r="G10223" s="22">
        <v>4916.2699983865004</v>
      </c>
      <c r="H10223" s="23">
        <v>-1.1259747231548101E-2</v>
      </c>
      <c r="I10223" s="24">
        <v>0.93740157480314956</v>
      </c>
      <c r="J10223" s="10">
        <f t="shared" si="1118"/>
        <v>1.0312242429890164</v>
      </c>
      <c r="K10223" s="10">
        <f t="shared" si="1119"/>
        <v>43.276415822997592</v>
      </c>
      <c r="L10223" s="10" t="s">
        <v>23</v>
      </c>
    </row>
    <row r="10224" spans="1:12">
      <c r="A10224" s="10">
        <f t="shared" si="1113"/>
        <v>10221</v>
      </c>
      <c r="B10224" s="10">
        <v>3</v>
      </c>
      <c r="C10224" s="10">
        <f t="shared" si="1114"/>
        <v>0</v>
      </c>
      <c r="D10224" s="10">
        <f t="shared" si="1115"/>
        <v>0</v>
      </c>
      <c r="E10224" s="10">
        <f t="shared" si="1116"/>
        <v>1</v>
      </c>
      <c r="F10224" s="10">
        <f t="shared" si="1117"/>
        <v>0</v>
      </c>
      <c r="G10224" s="22">
        <v>5447.88999894261</v>
      </c>
      <c r="H10224" s="23">
        <v>-1.2927356921098599E-2</v>
      </c>
      <c r="I10224" s="24">
        <v>1.0263908701854494</v>
      </c>
      <c r="J10224" s="10">
        <f t="shared" si="1118"/>
        <v>1.0286233530433346</v>
      </c>
      <c r="K10224" s="10">
        <f t="shared" si="1119"/>
        <v>2.7152173221135771E-2</v>
      </c>
      <c r="L10224" s="10" t="s">
        <v>23</v>
      </c>
    </row>
    <row r="10225" spans="1:12">
      <c r="A10225" s="10">
        <f t="shared" si="1113"/>
        <v>10222</v>
      </c>
      <c r="B10225" s="10">
        <v>3</v>
      </c>
      <c r="C10225" s="10">
        <f t="shared" si="1114"/>
        <v>0</v>
      </c>
      <c r="D10225" s="10">
        <f t="shared" si="1115"/>
        <v>0</v>
      </c>
      <c r="E10225" s="10">
        <f t="shared" si="1116"/>
        <v>1</v>
      </c>
      <c r="F10225" s="10">
        <f t="shared" si="1117"/>
        <v>0</v>
      </c>
      <c r="G10225" s="22">
        <v>1660.1300000250301</v>
      </c>
      <c r="H10225" s="23">
        <v>0.108869341845755</v>
      </c>
      <c r="I10225" s="24">
        <v>1.1709601873536299</v>
      </c>
      <c r="J10225" s="10">
        <f t="shared" si="1118"/>
        <v>1.2369673237268355</v>
      </c>
      <c r="K10225" s="10">
        <f t="shared" si="1119"/>
        <v>7.2330902092128238</v>
      </c>
      <c r="L10225" s="10" t="s">
        <v>22</v>
      </c>
    </row>
    <row r="10226" spans="1:12">
      <c r="A10226" s="10">
        <f t="shared" si="1113"/>
        <v>10223</v>
      </c>
      <c r="B10226" s="10">
        <v>3</v>
      </c>
      <c r="C10226" s="10">
        <f t="shared" si="1114"/>
        <v>0</v>
      </c>
      <c r="D10226" s="10">
        <f t="shared" si="1115"/>
        <v>0</v>
      </c>
      <c r="E10226" s="10">
        <f t="shared" si="1116"/>
        <v>1</v>
      </c>
      <c r="F10226" s="10">
        <f t="shared" si="1117"/>
        <v>0</v>
      </c>
      <c r="G10226" s="22">
        <v>7925.6299992985996</v>
      </c>
      <c r="H10226" s="23">
        <v>-3.55071590730847E-3</v>
      </c>
      <c r="I10226" s="24">
        <v>0.98611455492189437</v>
      </c>
      <c r="J10226" s="10">
        <f t="shared" si="1118"/>
        <v>1.0433333770554016</v>
      </c>
      <c r="K10226" s="10">
        <f t="shared" si="1119"/>
        <v>25.948461943967196</v>
      </c>
      <c r="L10226" s="10" t="s">
        <v>23</v>
      </c>
    </row>
    <row r="10227" spans="1:12">
      <c r="A10227" s="10">
        <f t="shared" si="1113"/>
        <v>10224</v>
      </c>
      <c r="B10227" s="10">
        <v>3</v>
      </c>
      <c r="C10227" s="10">
        <f t="shared" si="1114"/>
        <v>0</v>
      </c>
      <c r="D10227" s="10">
        <f t="shared" si="1115"/>
        <v>0</v>
      </c>
      <c r="E10227" s="10">
        <f t="shared" si="1116"/>
        <v>1</v>
      </c>
      <c r="F10227" s="10">
        <f t="shared" si="1117"/>
        <v>0</v>
      </c>
      <c r="G10227" s="22">
        <v>12315.2399994433</v>
      </c>
      <c r="H10227" s="23">
        <v>-5.8685048377528897E-3</v>
      </c>
      <c r="I10227" s="24">
        <v>0.94001603849238169</v>
      </c>
      <c r="J10227" s="10">
        <f t="shared" si="1118"/>
        <v>1.0396777848437577</v>
      </c>
      <c r="K10227" s="10">
        <f t="shared" si="1119"/>
        <v>122.32067407645627</v>
      </c>
      <c r="L10227" s="10" t="s">
        <v>23</v>
      </c>
    </row>
    <row r="10228" spans="1:12">
      <c r="A10228" s="10">
        <f t="shared" si="1113"/>
        <v>10225</v>
      </c>
      <c r="B10228" s="10">
        <v>3</v>
      </c>
      <c r="C10228" s="10">
        <f t="shared" si="1114"/>
        <v>0</v>
      </c>
      <c r="D10228" s="10">
        <f t="shared" si="1115"/>
        <v>0</v>
      </c>
      <c r="E10228" s="10">
        <f t="shared" si="1116"/>
        <v>1</v>
      </c>
      <c r="F10228" s="10">
        <f t="shared" si="1117"/>
        <v>0</v>
      </c>
      <c r="G10228" s="22">
        <v>12222.4399977177</v>
      </c>
      <c r="H10228" s="23">
        <v>-1.5838799852290601E-3</v>
      </c>
      <c r="I10228" s="24">
        <v>0.95260509657523129</v>
      </c>
      <c r="J10228" s="10">
        <f t="shared" si="1118"/>
        <v>1.0464455294809352</v>
      </c>
      <c r="K10228" s="10">
        <f t="shared" si="1119"/>
        <v>107.63113476711446</v>
      </c>
      <c r="L10228" s="10" t="s">
        <v>22</v>
      </c>
    </row>
    <row r="10229" spans="1:12">
      <c r="A10229" s="10">
        <f t="shared" si="1113"/>
        <v>10226</v>
      </c>
      <c r="B10229" s="10">
        <v>3</v>
      </c>
      <c r="C10229" s="10">
        <f t="shared" si="1114"/>
        <v>0</v>
      </c>
      <c r="D10229" s="10">
        <f t="shared" si="1115"/>
        <v>0</v>
      </c>
      <c r="E10229" s="10">
        <f t="shared" si="1116"/>
        <v>1</v>
      </c>
      <c r="F10229" s="10">
        <f t="shared" si="1117"/>
        <v>0</v>
      </c>
      <c r="G10229" s="22">
        <v>19388.589998245199</v>
      </c>
      <c r="H10229" s="23">
        <v>1.21448626589398E-2</v>
      </c>
      <c r="I10229" s="24">
        <v>1.4294027565084226</v>
      </c>
      <c r="J10229" s="10">
        <f t="shared" si="1118"/>
        <v>1.0684288046494317</v>
      </c>
      <c r="K10229" s="10">
        <f t="shared" si="1119"/>
        <v>2526.3758138002345</v>
      </c>
      <c r="L10229" s="10" t="s">
        <v>22</v>
      </c>
    </row>
    <row r="10230" spans="1:12">
      <c r="A10230" s="10">
        <f t="shared" si="1113"/>
        <v>10227</v>
      </c>
      <c r="B10230" s="10">
        <v>3</v>
      </c>
      <c r="C10230" s="10">
        <f t="shared" si="1114"/>
        <v>0</v>
      </c>
      <c r="D10230" s="10">
        <f t="shared" si="1115"/>
        <v>0</v>
      </c>
      <c r="E10230" s="10">
        <f t="shared" si="1116"/>
        <v>1</v>
      </c>
      <c r="F10230" s="10">
        <f t="shared" si="1117"/>
        <v>0</v>
      </c>
      <c r="G10230" s="22">
        <v>16221.509997606299</v>
      </c>
      <c r="H10230" s="23">
        <v>-7.4282340313904498E-3</v>
      </c>
      <c r="I10230" s="24">
        <v>0.96269202633504025</v>
      </c>
      <c r="J10230" s="10">
        <f t="shared" si="1118"/>
        <v>1.0372250089043487</v>
      </c>
      <c r="K10230" s="10">
        <f t="shared" si="1119"/>
        <v>90.113172545371711</v>
      </c>
      <c r="L10230" s="10" t="s">
        <v>22</v>
      </c>
    </row>
    <row r="10231" spans="1:12">
      <c r="A10231" s="10">
        <f t="shared" si="1113"/>
        <v>10228</v>
      </c>
      <c r="B10231" s="10">
        <v>3</v>
      </c>
      <c r="C10231" s="10">
        <f t="shared" si="1114"/>
        <v>0</v>
      </c>
      <c r="D10231" s="10">
        <f t="shared" si="1115"/>
        <v>0</v>
      </c>
      <c r="E10231" s="10">
        <f t="shared" si="1116"/>
        <v>1</v>
      </c>
      <c r="F10231" s="10">
        <f t="shared" si="1117"/>
        <v>0</v>
      </c>
      <c r="G10231" s="22">
        <v>1432.8800002038499</v>
      </c>
      <c r="H10231" s="23">
        <v>0.16139394882947</v>
      </c>
      <c r="I10231" s="24">
        <v>1.1173814898419865</v>
      </c>
      <c r="J10231" s="10">
        <f t="shared" si="1118"/>
        <v>1.339374433342797</v>
      </c>
      <c r="K10231" s="10">
        <f t="shared" si="1119"/>
        <v>70.613568665642987</v>
      </c>
      <c r="L10231" s="10" t="s">
        <v>23</v>
      </c>
    </row>
    <row r="10232" spans="1:12">
      <c r="A10232" s="10">
        <f t="shared" si="1113"/>
        <v>10229</v>
      </c>
      <c r="B10232" s="10">
        <v>3</v>
      </c>
      <c r="C10232" s="10">
        <f t="shared" si="1114"/>
        <v>0</v>
      </c>
      <c r="D10232" s="10">
        <f t="shared" si="1115"/>
        <v>0</v>
      </c>
      <c r="E10232" s="10">
        <f t="shared" si="1116"/>
        <v>1</v>
      </c>
      <c r="F10232" s="10">
        <f t="shared" si="1117"/>
        <v>0</v>
      </c>
      <c r="G10232" s="22">
        <v>1502.5300001204</v>
      </c>
      <c r="H10232" s="23">
        <v>9.7443945046449001E-2</v>
      </c>
      <c r="I10232" s="24">
        <v>1.038560411311054</v>
      </c>
      <c r="J10232" s="10">
        <f t="shared" si="1118"/>
        <v>1.2157495126580604</v>
      </c>
      <c r="K10232" s="10">
        <f t="shared" si="1119"/>
        <v>47.173398281439113</v>
      </c>
      <c r="L10232" s="10" t="s">
        <v>23</v>
      </c>
    </row>
    <row r="10233" spans="1:12">
      <c r="A10233" s="10">
        <f t="shared" si="1113"/>
        <v>10230</v>
      </c>
      <c r="B10233" s="10">
        <v>3</v>
      </c>
      <c r="C10233" s="10">
        <f t="shared" si="1114"/>
        <v>0</v>
      </c>
      <c r="D10233" s="10">
        <f t="shared" si="1115"/>
        <v>0</v>
      </c>
      <c r="E10233" s="10">
        <f t="shared" si="1116"/>
        <v>1</v>
      </c>
      <c r="F10233" s="10">
        <f t="shared" si="1117"/>
        <v>0</v>
      </c>
      <c r="G10233" s="22">
        <v>1535.4899994730899</v>
      </c>
      <c r="H10233" s="23">
        <v>0.16784192597259701</v>
      </c>
      <c r="I10233" s="24">
        <v>1.2085661080074488</v>
      </c>
      <c r="J10233" s="10">
        <f t="shared" si="1118"/>
        <v>1.352516698893458</v>
      </c>
      <c r="K10233" s="10">
        <f t="shared" si="1119"/>
        <v>31.818074623885451</v>
      </c>
      <c r="L10233" s="10" t="s">
        <v>23</v>
      </c>
    </row>
    <row r="10234" spans="1:12">
      <c r="A10234" s="10">
        <f t="shared" si="1113"/>
        <v>10231</v>
      </c>
      <c r="B10234" s="10">
        <v>3</v>
      </c>
      <c r="C10234" s="10">
        <f t="shared" si="1114"/>
        <v>0</v>
      </c>
      <c r="D10234" s="10">
        <f t="shared" si="1115"/>
        <v>0</v>
      </c>
      <c r="E10234" s="10">
        <f t="shared" si="1116"/>
        <v>1</v>
      </c>
      <c r="F10234" s="10">
        <f t="shared" si="1117"/>
        <v>0</v>
      </c>
      <c r="G10234" s="22">
        <v>3359.8900000005951</v>
      </c>
      <c r="H10234" s="23">
        <v>3.3380081206662797E-2</v>
      </c>
      <c r="I10234" s="24">
        <v>1.2367720957729826</v>
      </c>
      <c r="J10234" s="10">
        <f t="shared" si="1118"/>
        <v>1.1033449751441333</v>
      </c>
      <c r="K10234" s="10">
        <f t="shared" si="1119"/>
        <v>59.815437997259977</v>
      </c>
      <c r="L10234" s="10" t="s">
        <v>23</v>
      </c>
    </row>
    <row r="10235" spans="1:12">
      <c r="A10235" s="10">
        <f t="shared" si="1113"/>
        <v>10232</v>
      </c>
      <c r="B10235" s="10">
        <v>3</v>
      </c>
      <c r="C10235" s="10">
        <f t="shared" si="1114"/>
        <v>0</v>
      </c>
      <c r="D10235" s="10">
        <f t="shared" si="1115"/>
        <v>0</v>
      </c>
      <c r="E10235" s="10">
        <f t="shared" si="1116"/>
        <v>1</v>
      </c>
      <c r="F10235" s="10">
        <f t="shared" si="1117"/>
        <v>0</v>
      </c>
      <c r="G10235" s="22">
        <v>44702.029999971397</v>
      </c>
      <c r="H10235" s="23">
        <v>1.8157781564826201E-2</v>
      </c>
      <c r="I10235" s="24">
        <v>1.1418772249717808</v>
      </c>
      <c r="J10235" s="10">
        <f t="shared" si="1118"/>
        <v>1.0782019057616512</v>
      </c>
      <c r="K10235" s="10">
        <f t="shared" si="1119"/>
        <v>181.2464492889072</v>
      </c>
      <c r="L10235" s="10" t="s">
        <v>22</v>
      </c>
    </row>
    <row r="10236" spans="1:12">
      <c r="A10236" s="10">
        <f t="shared" si="1113"/>
        <v>10233</v>
      </c>
      <c r="B10236" s="10">
        <v>3</v>
      </c>
      <c r="C10236" s="10">
        <f t="shared" si="1114"/>
        <v>0</v>
      </c>
      <c r="D10236" s="10">
        <f t="shared" si="1115"/>
        <v>0</v>
      </c>
      <c r="E10236" s="10">
        <f t="shared" si="1116"/>
        <v>1</v>
      </c>
      <c r="F10236" s="10">
        <f t="shared" si="1117"/>
        <v>0</v>
      </c>
      <c r="G10236" s="22">
        <v>1531.5</v>
      </c>
      <c r="H10236" s="23">
        <v>0.108473372951561</v>
      </c>
      <c r="I10236" s="24">
        <v>1.1424936386768447</v>
      </c>
      <c r="J10236" s="10">
        <f t="shared" si="1118"/>
        <v>1.2362258226265928</v>
      </c>
      <c r="K10236" s="10">
        <f t="shared" si="1119"/>
        <v>13.45533371468577</v>
      </c>
      <c r="L10236" s="10" t="s">
        <v>22</v>
      </c>
    </row>
    <row r="10237" spans="1:12">
      <c r="A10237" s="10">
        <f t="shared" si="1113"/>
        <v>10234</v>
      </c>
      <c r="B10237" s="10">
        <v>3</v>
      </c>
      <c r="C10237" s="10">
        <f t="shared" si="1114"/>
        <v>0</v>
      </c>
      <c r="D10237" s="10">
        <f t="shared" si="1115"/>
        <v>0</v>
      </c>
      <c r="E10237" s="10">
        <f t="shared" si="1116"/>
        <v>1</v>
      </c>
      <c r="F10237" s="10">
        <f t="shared" si="1117"/>
        <v>0</v>
      </c>
      <c r="G10237" s="22">
        <v>3040.4300000667599</v>
      </c>
      <c r="H10237" s="23">
        <v>0.11382616518470901</v>
      </c>
      <c r="I10237" s="24">
        <v>1.9909443725743856</v>
      </c>
      <c r="J10237" s="10">
        <f t="shared" si="1118"/>
        <v>1.2462873119667932</v>
      </c>
      <c r="K10237" s="10">
        <f t="shared" si="1119"/>
        <v>1685.9614203710498</v>
      </c>
      <c r="L10237" s="10" t="s">
        <v>22</v>
      </c>
    </row>
    <row r="10238" spans="1:12">
      <c r="A10238" s="10">
        <f t="shared" si="1113"/>
        <v>10235</v>
      </c>
      <c r="B10238" s="10">
        <v>3</v>
      </c>
      <c r="C10238" s="10">
        <f t="shared" si="1114"/>
        <v>0</v>
      </c>
      <c r="D10238" s="10">
        <f t="shared" si="1115"/>
        <v>0</v>
      </c>
      <c r="E10238" s="10">
        <f t="shared" si="1116"/>
        <v>1</v>
      </c>
      <c r="F10238" s="10">
        <f t="shared" si="1117"/>
        <v>0</v>
      </c>
      <c r="G10238" s="22">
        <v>2140.6099998950999</v>
      </c>
      <c r="H10238" s="23">
        <v>0.111564555259559</v>
      </c>
      <c r="I10238" s="24">
        <v>1.1851179673321235</v>
      </c>
      <c r="J10238" s="10">
        <f t="shared" si="1118"/>
        <v>1.2420262770215678</v>
      </c>
      <c r="K10238" s="10">
        <f t="shared" si="1119"/>
        <v>6.9324847417031688</v>
      </c>
      <c r="L10238" s="10" t="s">
        <v>22</v>
      </c>
    </row>
    <row r="10239" spans="1:12">
      <c r="A10239" s="10">
        <f t="shared" si="1113"/>
        <v>10236</v>
      </c>
      <c r="B10239" s="10">
        <v>3</v>
      </c>
      <c r="C10239" s="10">
        <f t="shared" si="1114"/>
        <v>0</v>
      </c>
      <c r="D10239" s="10">
        <f t="shared" si="1115"/>
        <v>0</v>
      </c>
      <c r="E10239" s="10">
        <f t="shared" si="1116"/>
        <v>1</v>
      </c>
      <c r="F10239" s="10">
        <f t="shared" si="1117"/>
        <v>0</v>
      </c>
      <c r="G10239" s="22">
        <v>8907.7899988591707</v>
      </c>
      <c r="H10239" s="23">
        <v>-9.2063976548720401E-3</v>
      </c>
      <c r="I10239" s="24">
        <v>0.90847084708470849</v>
      </c>
      <c r="J10239" s="10">
        <f t="shared" si="1118"/>
        <v>1.0344357886216082</v>
      </c>
      <c r="K10239" s="10">
        <f t="shared" si="1119"/>
        <v>141.34138702681685</v>
      </c>
      <c r="L10239" s="10" t="s">
        <v>23</v>
      </c>
    </row>
    <row r="10240" spans="1:12">
      <c r="A10240" s="10">
        <f t="shared" si="1113"/>
        <v>10237</v>
      </c>
      <c r="B10240" s="10">
        <v>3</v>
      </c>
      <c r="C10240" s="10">
        <f t="shared" si="1114"/>
        <v>0</v>
      </c>
      <c r="D10240" s="10">
        <f t="shared" si="1115"/>
        <v>0</v>
      </c>
      <c r="E10240" s="10">
        <f t="shared" si="1116"/>
        <v>1</v>
      </c>
      <c r="F10240" s="10">
        <f t="shared" si="1117"/>
        <v>0</v>
      </c>
      <c r="G10240" s="22">
        <v>5375.6399986594897</v>
      </c>
      <c r="H10240" s="23">
        <v>-2.0444258939085799E-2</v>
      </c>
      <c r="I10240" s="24">
        <v>0.98524649154372079</v>
      </c>
      <c r="J10240" s="10">
        <f t="shared" si="1118"/>
        <v>1.0169807925618159</v>
      </c>
      <c r="K10240" s="10">
        <f t="shared" si="1119"/>
        <v>5.4136235242516566</v>
      </c>
      <c r="L10240" s="10" t="s">
        <v>22</v>
      </c>
    </row>
    <row r="10241" spans="1:12">
      <c r="A10241" s="10">
        <f t="shared" si="1113"/>
        <v>10238</v>
      </c>
      <c r="B10241" s="10">
        <v>3</v>
      </c>
      <c r="C10241" s="10">
        <f t="shared" si="1114"/>
        <v>0</v>
      </c>
      <c r="D10241" s="10">
        <f t="shared" si="1115"/>
        <v>0</v>
      </c>
      <c r="E10241" s="10">
        <f t="shared" si="1116"/>
        <v>1</v>
      </c>
      <c r="F10241" s="10">
        <f t="shared" si="1117"/>
        <v>0</v>
      </c>
      <c r="G10241" s="22">
        <v>4319.5999979525805</v>
      </c>
      <c r="H10241" s="23">
        <v>-2.5709052489134201E-2</v>
      </c>
      <c r="I10241" s="24">
        <v>0.97656940760389033</v>
      </c>
      <c r="J10241" s="10">
        <f t="shared" si="1118"/>
        <v>1.0089049711652318</v>
      </c>
      <c r="K10241" s="10">
        <f t="shared" si="1119"/>
        <v>4.5165248203745882</v>
      </c>
      <c r="L10241" s="10" t="s">
        <v>22</v>
      </c>
    </row>
    <row r="10242" spans="1:12">
      <c r="A10242" s="10">
        <f t="shared" si="1113"/>
        <v>10239</v>
      </c>
      <c r="B10242" s="10">
        <v>3</v>
      </c>
      <c r="C10242" s="10">
        <f t="shared" si="1114"/>
        <v>0</v>
      </c>
      <c r="D10242" s="10">
        <f t="shared" si="1115"/>
        <v>0</v>
      </c>
      <c r="E10242" s="10">
        <f t="shared" si="1116"/>
        <v>1</v>
      </c>
      <c r="F10242" s="10">
        <f t="shared" si="1117"/>
        <v>0</v>
      </c>
      <c r="G10242" s="22">
        <v>8997.6799989193696</v>
      </c>
      <c r="H10242" s="23">
        <v>-7.6503849318801196E-3</v>
      </c>
      <c r="I10242" s="24">
        <v>0.87284247323574393</v>
      </c>
      <c r="J10242" s="10">
        <f t="shared" si="1118"/>
        <v>1.0368761332112817</v>
      </c>
      <c r="K10242" s="10">
        <f t="shared" si="1119"/>
        <v>242.10095007913293</v>
      </c>
      <c r="L10242" s="10" t="s">
        <v>22</v>
      </c>
    </row>
    <row r="10243" spans="1:12">
      <c r="A10243" s="10">
        <f t="shared" si="1113"/>
        <v>10240</v>
      </c>
      <c r="B10243" s="10">
        <v>3</v>
      </c>
      <c r="C10243" s="10">
        <f t="shared" si="1114"/>
        <v>0</v>
      </c>
      <c r="D10243" s="10">
        <f t="shared" si="1115"/>
        <v>0</v>
      </c>
      <c r="E10243" s="10">
        <f t="shared" si="1116"/>
        <v>1</v>
      </c>
      <c r="F10243" s="10">
        <f t="shared" si="1117"/>
        <v>0</v>
      </c>
      <c r="G10243" s="22">
        <v>5490.7799984663698</v>
      </c>
      <c r="H10243" s="23">
        <v>-1.9078889771329301E-2</v>
      </c>
      <c r="I10243" s="24">
        <v>1.0151195499296766</v>
      </c>
      <c r="J10243" s="10">
        <f t="shared" si="1118"/>
        <v>1.0190857077558129</v>
      </c>
      <c r="K10243" s="10">
        <f t="shared" si="1119"/>
        <v>8.6372209075042616E-2</v>
      </c>
      <c r="L10243" s="10" t="s">
        <v>22</v>
      </c>
    </row>
    <row r="10244" spans="1:12">
      <c r="A10244" s="10">
        <f t="shared" si="1113"/>
        <v>10241</v>
      </c>
      <c r="B10244" s="10">
        <v>3</v>
      </c>
      <c r="C10244" s="10">
        <f t="shared" si="1114"/>
        <v>0</v>
      </c>
      <c r="D10244" s="10">
        <f t="shared" si="1115"/>
        <v>0</v>
      </c>
      <c r="E10244" s="10">
        <f t="shared" si="1116"/>
        <v>1</v>
      </c>
      <c r="F10244" s="10">
        <f t="shared" si="1117"/>
        <v>0</v>
      </c>
      <c r="G10244" s="22">
        <v>32.5</v>
      </c>
      <c r="H10244" s="23">
        <v>0.117264955471724</v>
      </c>
      <c r="I10244" s="24">
        <v>1.8</v>
      </c>
      <c r="J10244" s="10">
        <f t="shared" si="1118"/>
        <v>1.2527942676825523</v>
      </c>
      <c r="K10244" s="10">
        <f t="shared" si="1119"/>
        <v>9.7316086881349122</v>
      </c>
      <c r="L10244" s="10" t="s">
        <v>23</v>
      </c>
    </row>
    <row r="10245" spans="1:12">
      <c r="A10245" s="10">
        <f t="shared" ref="A10245:A10308" si="1120">A10244+1</f>
        <v>10242</v>
      </c>
      <c r="B10245" s="10">
        <v>3</v>
      </c>
      <c r="C10245" s="10">
        <f t="shared" ref="C10245:C10308" si="1121">IF(B10245=1, 1, 0)</f>
        <v>0</v>
      </c>
      <c r="D10245" s="10">
        <f t="shared" ref="D10245:D10308" si="1122">IF(B10245=2,1,0)</f>
        <v>0</v>
      </c>
      <c r="E10245" s="10">
        <f t="shared" ref="E10245:E10308" si="1123">IF(B10245=3,1,0)</f>
        <v>1</v>
      </c>
      <c r="F10245" s="10">
        <f t="shared" ref="F10245:F10308" si="1124">IF(B10245=4,1,0)</f>
        <v>0</v>
      </c>
      <c r="G10245" s="22">
        <v>120</v>
      </c>
      <c r="H10245" s="23">
        <v>0.11111111111111099</v>
      </c>
      <c r="I10245" s="24">
        <v>0.75</v>
      </c>
      <c r="J10245" s="10">
        <f t="shared" ref="J10245:J10308" si="1125">SUMPRODUCT($C$2:$F$2,C10245:F10245)*EXP($G$2*H10245)</f>
        <v>1.2411737106667333</v>
      </c>
      <c r="K10245" s="10">
        <f t="shared" ref="K10245:K10308" si="1126">G10245*(I10245-J10245)^2</f>
        <v>28.950193686015343</v>
      </c>
      <c r="L10245" s="10" t="s">
        <v>23</v>
      </c>
    </row>
    <row r="10246" spans="1:12">
      <c r="A10246" s="10">
        <f t="shared" si="1120"/>
        <v>10243</v>
      </c>
      <c r="B10246" s="10">
        <v>3</v>
      </c>
      <c r="C10246" s="10">
        <f t="shared" si="1121"/>
        <v>0</v>
      </c>
      <c r="D10246" s="10">
        <f t="shared" si="1122"/>
        <v>0</v>
      </c>
      <c r="E10246" s="10">
        <f t="shared" si="1123"/>
        <v>1</v>
      </c>
      <c r="F10246" s="10">
        <f t="shared" si="1124"/>
        <v>0</v>
      </c>
      <c r="G10246" s="22">
        <v>60</v>
      </c>
      <c r="H10246" s="23">
        <v>0.51150000095367398</v>
      </c>
      <c r="I10246" s="24">
        <v>0.66666666666666663</v>
      </c>
      <c r="J10246" s="10">
        <f t="shared" si="1125"/>
        <v>2.2759132946051883</v>
      </c>
      <c r="K10246" s="10">
        <f t="shared" si="1126"/>
        <v>155.38048257189021</v>
      </c>
      <c r="L10246" s="10" t="s">
        <v>23</v>
      </c>
    </row>
    <row r="10247" spans="1:12">
      <c r="A10247" s="10">
        <f t="shared" si="1120"/>
        <v>10244</v>
      </c>
      <c r="B10247" s="10">
        <v>3</v>
      </c>
      <c r="C10247" s="10">
        <f t="shared" si="1121"/>
        <v>0</v>
      </c>
      <c r="D10247" s="10">
        <f t="shared" si="1122"/>
        <v>0</v>
      </c>
      <c r="E10247" s="10">
        <f t="shared" si="1123"/>
        <v>1</v>
      </c>
      <c r="F10247" s="10">
        <f t="shared" si="1124"/>
        <v>0</v>
      </c>
      <c r="G10247" s="22">
        <v>34011.730000495903</v>
      </c>
      <c r="H10247" s="23">
        <v>1.2682211500264899E-2</v>
      </c>
      <c r="I10247" s="24">
        <v>1.0873868436934218</v>
      </c>
      <c r="J10247" s="10">
        <f t="shared" si="1125"/>
        <v>1.0692985684307288</v>
      </c>
      <c r="K10247" s="10">
        <f t="shared" si="1126"/>
        <v>11.128151755730775</v>
      </c>
      <c r="L10247" s="10" t="s">
        <v>22</v>
      </c>
    </row>
    <row r="10248" spans="1:12">
      <c r="A10248" s="10">
        <f t="shared" si="1120"/>
        <v>10245</v>
      </c>
      <c r="B10248" s="10">
        <v>3</v>
      </c>
      <c r="C10248" s="10">
        <f t="shared" si="1121"/>
        <v>0</v>
      </c>
      <c r="D10248" s="10">
        <f t="shared" si="1122"/>
        <v>0</v>
      </c>
      <c r="E10248" s="10">
        <f t="shared" si="1123"/>
        <v>1</v>
      </c>
      <c r="F10248" s="10">
        <f t="shared" si="1124"/>
        <v>0</v>
      </c>
      <c r="G10248" s="22">
        <v>14841.719999313351</v>
      </c>
      <c r="H10248" s="23">
        <v>9.2086718711379394E-3</v>
      </c>
      <c r="I10248" s="24">
        <v>1.4160267111853089</v>
      </c>
      <c r="J10248" s="10">
        <f t="shared" si="1125"/>
        <v>1.0636887057742122</v>
      </c>
      <c r="K10248" s="10">
        <f t="shared" si="1126"/>
        <v>1842.4818439221754</v>
      </c>
      <c r="L10248" s="10" t="s">
        <v>22</v>
      </c>
    </row>
    <row r="10249" spans="1:12">
      <c r="A10249" s="10">
        <f t="shared" si="1120"/>
        <v>10246</v>
      </c>
      <c r="B10249" s="10">
        <v>3</v>
      </c>
      <c r="C10249" s="10">
        <f t="shared" si="1121"/>
        <v>0</v>
      </c>
      <c r="D10249" s="10">
        <f t="shared" si="1122"/>
        <v>0</v>
      </c>
      <c r="E10249" s="10">
        <f t="shared" si="1123"/>
        <v>1</v>
      </c>
      <c r="F10249" s="10">
        <f t="shared" si="1124"/>
        <v>0</v>
      </c>
      <c r="G10249" s="22">
        <v>12791.6300005913</v>
      </c>
      <c r="H10249" s="23">
        <v>8.3670625501298893E-3</v>
      </c>
      <c r="I10249" s="24">
        <v>1.2061955469506291</v>
      </c>
      <c r="J10249" s="10">
        <f t="shared" si="1125"/>
        <v>1.0623339186281484</v>
      </c>
      <c r="K10249" s="10">
        <f t="shared" si="1126"/>
        <v>264.73772481123405</v>
      </c>
      <c r="L10249" s="10" t="s">
        <v>22</v>
      </c>
    </row>
    <row r="10250" spans="1:12">
      <c r="A10250" s="10">
        <f t="shared" si="1120"/>
        <v>10247</v>
      </c>
      <c r="B10250" s="10">
        <v>3</v>
      </c>
      <c r="C10250" s="10">
        <f t="shared" si="1121"/>
        <v>0</v>
      </c>
      <c r="D10250" s="10">
        <f t="shared" si="1122"/>
        <v>0</v>
      </c>
      <c r="E10250" s="10">
        <f t="shared" si="1123"/>
        <v>1</v>
      </c>
      <c r="F10250" s="10">
        <f t="shared" si="1124"/>
        <v>0</v>
      </c>
      <c r="G10250" s="22">
        <v>12597.28500163555</v>
      </c>
      <c r="H10250" s="23">
        <v>1.8770484531713202E-2</v>
      </c>
      <c r="I10250" s="24">
        <v>1.184995064165844</v>
      </c>
      <c r="J10250" s="10">
        <f t="shared" si="1125"/>
        <v>1.0792027679333929</v>
      </c>
      <c r="K10250" s="10">
        <f t="shared" si="1126"/>
        <v>140.98893898220931</v>
      </c>
      <c r="L10250" s="10" t="s">
        <v>23</v>
      </c>
    </row>
    <row r="10251" spans="1:12">
      <c r="A10251" s="10">
        <f t="shared" si="1120"/>
        <v>10248</v>
      </c>
      <c r="B10251" s="10">
        <v>3</v>
      </c>
      <c r="C10251" s="10">
        <f t="shared" si="1121"/>
        <v>0</v>
      </c>
      <c r="D10251" s="10">
        <f t="shared" si="1122"/>
        <v>0</v>
      </c>
      <c r="E10251" s="10">
        <f t="shared" si="1123"/>
        <v>1</v>
      </c>
      <c r="F10251" s="10">
        <f t="shared" si="1124"/>
        <v>0</v>
      </c>
      <c r="G10251" s="22">
        <v>13579.279998004449</v>
      </c>
      <c r="H10251" s="23">
        <v>8.7392765845992707E-3</v>
      </c>
      <c r="I10251" s="24">
        <v>1.1829555757026291</v>
      </c>
      <c r="J10251" s="10">
        <f t="shared" si="1125"/>
        <v>1.0629328801150082</v>
      </c>
      <c r="K10251" s="10">
        <f t="shared" si="1126"/>
        <v>195.61560450317694</v>
      </c>
      <c r="L10251" s="10" t="s">
        <v>22</v>
      </c>
    </row>
    <row r="10252" spans="1:12">
      <c r="A10252" s="10">
        <f t="shared" si="1120"/>
        <v>10249</v>
      </c>
      <c r="B10252" s="10">
        <v>3</v>
      </c>
      <c r="C10252" s="10">
        <f t="shared" si="1121"/>
        <v>0</v>
      </c>
      <c r="D10252" s="10">
        <f t="shared" si="1122"/>
        <v>0</v>
      </c>
      <c r="E10252" s="10">
        <f t="shared" si="1123"/>
        <v>1</v>
      </c>
      <c r="F10252" s="10">
        <f t="shared" si="1124"/>
        <v>0</v>
      </c>
      <c r="G10252" s="22">
        <v>14683.6899983883</v>
      </c>
      <c r="H10252" s="23">
        <v>-1.6390387853261401E-3</v>
      </c>
      <c r="I10252" s="24">
        <v>1.0358173484977085</v>
      </c>
      <c r="J10252" s="10">
        <f t="shared" si="1125"/>
        <v>1.0463581245362061</v>
      </c>
      <c r="K10252" s="10">
        <f t="shared" si="1126"/>
        <v>1.6314748335599563</v>
      </c>
      <c r="L10252" s="10" t="s">
        <v>23</v>
      </c>
    </row>
    <row r="10253" spans="1:12">
      <c r="A10253" s="10">
        <f t="shared" si="1120"/>
        <v>10250</v>
      </c>
      <c r="B10253" s="10">
        <v>3</v>
      </c>
      <c r="C10253" s="10">
        <f t="shared" si="1121"/>
        <v>0</v>
      </c>
      <c r="D10253" s="10">
        <f t="shared" si="1122"/>
        <v>0</v>
      </c>
      <c r="E10253" s="10">
        <f t="shared" si="1123"/>
        <v>1</v>
      </c>
      <c r="F10253" s="10">
        <f t="shared" si="1124"/>
        <v>0</v>
      </c>
      <c r="G10253" s="22">
        <v>12615.850000917901</v>
      </c>
      <c r="H10253" s="23">
        <v>9.3624560008107698E-3</v>
      </c>
      <c r="I10253" s="24">
        <v>0.98785102569209315</v>
      </c>
      <c r="J10253" s="10">
        <f t="shared" si="1125"/>
        <v>1.063936447604005</v>
      </c>
      <c r="K10253" s="10">
        <f t="shared" si="1126"/>
        <v>73.033047506111544</v>
      </c>
      <c r="L10253" s="10" t="s">
        <v>23</v>
      </c>
    </row>
    <row r="10254" spans="1:12">
      <c r="A10254" s="10">
        <f t="shared" si="1120"/>
        <v>10251</v>
      </c>
      <c r="B10254" s="10">
        <v>3</v>
      </c>
      <c r="C10254" s="10">
        <f t="shared" si="1121"/>
        <v>0</v>
      </c>
      <c r="D10254" s="10">
        <f t="shared" si="1122"/>
        <v>0</v>
      </c>
      <c r="E10254" s="10">
        <f t="shared" si="1123"/>
        <v>1</v>
      </c>
      <c r="F10254" s="10">
        <f t="shared" si="1124"/>
        <v>0</v>
      </c>
      <c r="G10254" s="22">
        <v>14647.5300028324</v>
      </c>
      <c r="H10254" s="23">
        <v>4.3278034893584199E-4</v>
      </c>
      <c r="I10254" s="24">
        <v>0.84561222737420572</v>
      </c>
      <c r="J10254" s="10">
        <f t="shared" si="1125"/>
        <v>1.0496461589698436</v>
      </c>
      <c r="K10254" s="10">
        <f t="shared" si="1126"/>
        <v>609.77440720093455</v>
      </c>
      <c r="L10254" s="10" t="s">
        <v>22</v>
      </c>
    </row>
    <row r="10255" spans="1:12">
      <c r="A10255" s="10">
        <f t="shared" si="1120"/>
        <v>10252</v>
      </c>
      <c r="B10255" s="10">
        <v>3</v>
      </c>
      <c r="C10255" s="10">
        <f t="shared" si="1121"/>
        <v>0</v>
      </c>
      <c r="D10255" s="10">
        <f t="shared" si="1122"/>
        <v>0</v>
      </c>
      <c r="E10255" s="10">
        <f t="shared" si="1123"/>
        <v>1</v>
      </c>
      <c r="F10255" s="10">
        <f t="shared" si="1124"/>
        <v>0</v>
      </c>
      <c r="G10255" s="22">
        <v>21315.30499997735</v>
      </c>
      <c r="H10255" s="23">
        <v>7.1564701378695403E-3</v>
      </c>
      <c r="I10255" s="24">
        <v>1.0153886972671797</v>
      </c>
      <c r="J10255" s="10">
        <f t="shared" si="1125"/>
        <v>1.0603881836978857</v>
      </c>
      <c r="K10255" s="10">
        <f t="shared" si="1126"/>
        <v>43.162507410823402</v>
      </c>
      <c r="L10255" s="10" t="s">
        <v>22</v>
      </c>
    </row>
    <row r="10256" spans="1:12">
      <c r="A10256" s="10">
        <f t="shared" si="1120"/>
        <v>10253</v>
      </c>
      <c r="B10256" s="10">
        <v>3</v>
      </c>
      <c r="C10256" s="10">
        <f t="shared" si="1121"/>
        <v>0</v>
      </c>
      <c r="D10256" s="10">
        <f t="shared" si="1122"/>
        <v>0</v>
      </c>
      <c r="E10256" s="10">
        <f t="shared" si="1123"/>
        <v>1</v>
      </c>
      <c r="F10256" s="10">
        <f t="shared" si="1124"/>
        <v>0</v>
      </c>
      <c r="G10256" s="22">
        <v>22650.999994605801</v>
      </c>
      <c r="H10256" s="23">
        <v>-2.21851746101663E-3</v>
      </c>
      <c r="I10256" s="24">
        <v>0.94571922033061928</v>
      </c>
      <c r="J10256" s="10">
        <f t="shared" si="1125"/>
        <v>1.0454403204760134</v>
      </c>
      <c r="K10256" s="10">
        <f t="shared" si="1126"/>
        <v>225.24828973597775</v>
      </c>
      <c r="L10256" s="10" t="s">
        <v>23</v>
      </c>
    </row>
    <row r="10257" spans="1:12">
      <c r="A10257" s="10">
        <f t="shared" si="1120"/>
        <v>10254</v>
      </c>
      <c r="B10257" s="10">
        <v>3</v>
      </c>
      <c r="C10257" s="10">
        <f t="shared" si="1121"/>
        <v>0</v>
      </c>
      <c r="D10257" s="10">
        <f t="shared" si="1122"/>
        <v>0</v>
      </c>
      <c r="E10257" s="10">
        <f t="shared" si="1123"/>
        <v>1</v>
      </c>
      <c r="F10257" s="10">
        <f t="shared" si="1124"/>
        <v>0</v>
      </c>
      <c r="G10257" s="22">
        <v>11425.3800020814</v>
      </c>
      <c r="H10257" s="23">
        <v>8.3926910840800995E-3</v>
      </c>
      <c r="I10257" s="24">
        <v>0.98435054773082942</v>
      </c>
      <c r="J10257" s="10">
        <f t="shared" si="1125"/>
        <v>1.0623751488757194</v>
      </c>
      <c r="K10257" s="10">
        <f t="shared" si="1126"/>
        <v>69.555866926391019</v>
      </c>
      <c r="L10257" s="10" t="s">
        <v>23</v>
      </c>
    </row>
    <row r="10258" spans="1:12">
      <c r="A10258" s="10">
        <f t="shared" si="1120"/>
        <v>10255</v>
      </c>
      <c r="B10258" s="10">
        <v>3</v>
      </c>
      <c r="C10258" s="10">
        <f t="shared" si="1121"/>
        <v>0</v>
      </c>
      <c r="D10258" s="10">
        <f t="shared" si="1122"/>
        <v>0</v>
      </c>
      <c r="E10258" s="10">
        <f t="shared" si="1123"/>
        <v>1</v>
      </c>
      <c r="F10258" s="10">
        <f t="shared" si="1124"/>
        <v>0</v>
      </c>
      <c r="G10258" s="22">
        <v>11713.989999592301</v>
      </c>
      <c r="H10258" s="23">
        <v>-6.31659672947253E-3</v>
      </c>
      <c r="I10258" s="24">
        <v>1.0120094722598105</v>
      </c>
      <c r="J10258" s="10">
        <f t="shared" si="1125"/>
        <v>1.0389725378988695</v>
      </c>
      <c r="K10258" s="10">
        <f t="shared" si="1126"/>
        <v>8.516151657633241</v>
      </c>
      <c r="L10258" s="10" t="s">
        <v>23</v>
      </c>
    </row>
    <row r="10259" spans="1:12">
      <c r="A10259" s="10">
        <f t="shared" si="1120"/>
        <v>10256</v>
      </c>
      <c r="B10259" s="10">
        <v>3</v>
      </c>
      <c r="C10259" s="10">
        <f t="shared" si="1121"/>
        <v>0</v>
      </c>
      <c r="D10259" s="10">
        <f t="shared" si="1122"/>
        <v>0</v>
      </c>
      <c r="E10259" s="10">
        <f t="shared" si="1123"/>
        <v>1</v>
      </c>
      <c r="F10259" s="10">
        <f t="shared" si="1124"/>
        <v>0</v>
      </c>
      <c r="G10259" s="22">
        <v>8944.5100027322806</v>
      </c>
      <c r="H10259" s="23">
        <v>4.4526421326832799E-3</v>
      </c>
      <c r="I10259" s="24">
        <v>1.0492366412213741</v>
      </c>
      <c r="J10259" s="10">
        <f t="shared" si="1125"/>
        <v>1.056055291967209</v>
      </c>
      <c r="K10259" s="10">
        <f t="shared" si="1126"/>
        <v>0.41586603012144974</v>
      </c>
      <c r="L10259" s="10" t="s">
        <v>22</v>
      </c>
    </row>
    <row r="10260" spans="1:12">
      <c r="A10260" s="10">
        <f t="shared" si="1120"/>
        <v>10257</v>
      </c>
      <c r="B10260" s="10">
        <v>3</v>
      </c>
      <c r="C10260" s="10">
        <f t="shared" si="1121"/>
        <v>0</v>
      </c>
      <c r="D10260" s="10">
        <f t="shared" si="1122"/>
        <v>0</v>
      </c>
      <c r="E10260" s="10">
        <f t="shared" si="1123"/>
        <v>1</v>
      </c>
      <c r="F10260" s="10">
        <f t="shared" si="1124"/>
        <v>0</v>
      </c>
      <c r="G10260" s="22">
        <v>9164.7300007343292</v>
      </c>
      <c r="H10260" s="23">
        <v>6.5679959576030999E-5</v>
      </c>
      <c r="I10260" s="24">
        <v>1.1050074738415545</v>
      </c>
      <c r="J10260" s="10">
        <f t="shared" si="1125"/>
        <v>1.0490628082208664</v>
      </c>
      <c r="K10260" s="10">
        <f t="shared" si="1126"/>
        <v>28.683823383361403</v>
      </c>
      <c r="L10260" s="10" t="s">
        <v>23</v>
      </c>
    </row>
    <row r="10261" spans="1:12">
      <c r="A10261" s="10">
        <f t="shared" si="1120"/>
        <v>10258</v>
      </c>
      <c r="B10261" s="10">
        <v>3</v>
      </c>
      <c r="C10261" s="10">
        <f t="shared" si="1121"/>
        <v>0</v>
      </c>
      <c r="D10261" s="10">
        <f t="shared" si="1122"/>
        <v>0</v>
      </c>
      <c r="E10261" s="10">
        <f t="shared" si="1123"/>
        <v>1</v>
      </c>
      <c r="F10261" s="10">
        <f t="shared" si="1124"/>
        <v>0</v>
      </c>
      <c r="G10261" s="22">
        <v>13566.6099982858</v>
      </c>
      <c r="H10261" s="23">
        <v>-2.3657477051566402E-3</v>
      </c>
      <c r="I10261" s="24">
        <v>1.0500073217162103</v>
      </c>
      <c r="J10261" s="10">
        <f t="shared" si="1125"/>
        <v>1.0452072589594699</v>
      </c>
      <c r="K10261" s="10">
        <f t="shared" si="1126"/>
        <v>0.31258286781766287</v>
      </c>
      <c r="L10261" s="10" t="s">
        <v>23</v>
      </c>
    </row>
    <row r="10262" spans="1:12">
      <c r="A10262" s="10">
        <f t="shared" si="1120"/>
        <v>10259</v>
      </c>
      <c r="B10262" s="10">
        <v>3</v>
      </c>
      <c r="C10262" s="10">
        <f t="shared" si="1121"/>
        <v>0</v>
      </c>
      <c r="D10262" s="10">
        <f t="shared" si="1122"/>
        <v>0</v>
      </c>
      <c r="E10262" s="10">
        <f t="shared" si="1123"/>
        <v>1</v>
      </c>
      <c r="F10262" s="10">
        <f t="shared" si="1124"/>
        <v>0</v>
      </c>
      <c r="G10262" s="22">
        <v>43.58</v>
      </c>
      <c r="H10262" s="23">
        <v>0.21595023201264599</v>
      </c>
      <c r="I10262" s="24">
        <v>1.125</v>
      </c>
      <c r="J10262" s="10">
        <f t="shared" si="1125"/>
        <v>1.4547285136596608</v>
      </c>
      <c r="K10262" s="10">
        <f t="shared" si="1126"/>
        <v>4.738056504746714</v>
      </c>
      <c r="L10262" s="10" t="s">
        <v>23</v>
      </c>
    </row>
    <row r="10263" spans="1:12">
      <c r="A10263" s="10">
        <f t="shared" si="1120"/>
        <v>10260</v>
      </c>
      <c r="B10263" s="10">
        <v>3</v>
      </c>
      <c r="C10263" s="10">
        <f t="shared" si="1121"/>
        <v>0</v>
      </c>
      <c r="D10263" s="10">
        <f t="shared" si="1122"/>
        <v>0</v>
      </c>
      <c r="E10263" s="10">
        <f t="shared" si="1123"/>
        <v>1</v>
      </c>
      <c r="F10263" s="10">
        <f t="shared" si="1124"/>
        <v>0</v>
      </c>
      <c r="G10263" s="22">
        <v>16069.334999999999</v>
      </c>
      <c r="H10263" s="23">
        <v>-2.7670472449611901E-3</v>
      </c>
      <c r="I10263" s="24">
        <v>1.0434509803921568</v>
      </c>
      <c r="J10263" s="10">
        <f t="shared" si="1125"/>
        <v>1.0445722763547902</v>
      </c>
      <c r="K10263" s="10">
        <f t="shared" si="1126"/>
        <v>2.0204049390013273E-2</v>
      </c>
      <c r="L10263" s="10" t="s">
        <v>23</v>
      </c>
    </row>
    <row r="10264" spans="1:12">
      <c r="A10264" s="10">
        <f t="shared" si="1120"/>
        <v>10261</v>
      </c>
      <c r="B10264" s="10">
        <v>3</v>
      </c>
      <c r="C10264" s="10">
        <f t="shared" si="1121"/>
        <v>0</v>
      </c>
      <c r="D10264" s="10">
        <f t="shared" si="1122"/>
        <v>0</v>
      </c>
      <c r="E10264" s="10">
        <f t="shared" si="1123"/>
        <v>1</v>
      </c>
      <c r="F10264" s="10">
        <f t="shared" si="1124"/>
        <v>0</v>
      </c>
      <c r="G10264" s="22">
        <v>11910.985000000001</v>
      </c>
      <c r="H10264" s="23">
        <v>1.0079912907483699E-2</v>
      </c>
      <c r="I10264" s="24">
        <v>1.0504325807132306</v>
      </c>
      <c r="J10264" s="10">
        <f t="shared" si="1125"/>
        <v>1.0650930129002172</v>
      </c>
      <c r="K10264" s="10">
        <f t="shared" si="1126"/>
        <v>2.5600074227867706</v>
      </c>
      <c r="L10264" s="10" t="s">
        <v>22</v>
      </c>
    </row>
    <row r="10265" spans="1:12">
      <c r="A10265" s="10">
        <f t="shared" si="1120"/>
        <v>10262</v>
      </c>
      <c r="B10265" s="10">
        <v>3</v>
      </c>
      <c r="C10265" s="10">
        <f t="shared" si="1121"/>
        <v>0</v>
      </c>
      <c r="D10265" s="10">
        <f t="shared" si="1122"/>
        <v>0</v>
      </c>
      <c r="E10265" s="10">
        <f t="shared" si="1123"/>
        <v>1</v>
      </c>
      <c r="F10265" s="10">
        <f t="shared" si="1124"/>
        <v>0</v>
      </c>
      <c r="G10265" s="22">
        <v>12467.93</v>
      </c>
      <c r="H10265" s="23">
        <v>2.5108465855479402E-3</v>
      </c>
      <c r="I10265" s="24">
        <v>0.88251917642309241</v>
      </c>
      <c r="J10265" s="10">
        <f t="shared" si="1125"/>
        <v>1.0529544867289975</v>
      </c>
      <c r="K10265" s="10">
        <f t="shared" si="1126"/>
        <v>362.17086187475678</v>
      </c>
      <c r="L10265" s="10" t="s">
        <v>22</v>
      </c>
    </row>
    <row r="10266" spans="1:12">
      <c r="A10266" s="10">
        <f t="shared" si="1120"/>
        <v>10263</v>
      </c>
      <c r="B10266" s="10">
        <v>3</v>
      </c>
      <c r="C10266" s="10">
        <f t="shared" si="1121"/>
        <v>0</v>
      </c>
      <c r="D10266" s="10">
        <f t="shared" si="1122"/>
        <v>0</v>
      </c>
      <c r="E10266" s="10">
        <f t="shared" si="1123"/>
        <v>1</v>
      </c>
      <c r="F10266" s="10">
        <f t="shared" si="1124"/>
        <v>0</v>
      </c>
      <c r="G10266" s="22">
        <v>13852.15</v>
      </c>
      <c r="H10266" s="23">
        <v>6.2608482615143703E-3</v>
      </c>
      <c r="I10266" s="24">
        <v>1.2010520163646989</v>
      </c>
      <c r="J10266" s="10">
        <f t="shared" si="1125"/>
        <v>1.0589509817465776</v>
      </c>
      <c r="K10266" s="10">
        <f t="shared" si="1126"/>
        <v>279.712365261321</v>
      </c>
      <c r="L10266" s="10" t="s">
        <v>22</v>
      </c>
    </row>
    <row r="10267" spans="1:12">
      <c r="A10267" s="10">
        <f t="shared" si="1120"/>
        <v>10264</v>
      </c>
      <c r="B10267" s="10">
        <v>3</v>
      </c>
      <c r="C10267" s="10">
        <f t="shared" si="1121"/>
        <v>0</v>
      </c>
      <c r="D10267" s="10">
        <f t="shared" si="1122"/>
        <v>0</v>
      </c>
      <c r="E10267" s="10">
        <f t="shared" si="1123"/>
        <v>1</v>
      </c>
      <c r="F10267" s="10">
        <f t="shared" si="1124"/>
        <v>0</v>
      </c>
      <c r="G10267" s="22">
        <v>8890.9650000000001</v>
      </c>
      <c r="H10267" s="23">
        <v>9.5178807893988096E-3</v>
      </c>
      <c r="I10267" s="24">
        <v>1.1610859728506788</v>
      </c>
      <c r="J10267" s="10">
        <f t="shared" si="1125"/>
        <v>1.0641868911161567</v>
      </c>
      <c r="K10267" s="10">
        <f t="shared" si="1126"/>
        <v>83.481111646352616</v>
      </c>
      <c r="L10267" s="10" t="s">
        <v>23</v>
      </c>
    </row>
    <row r="10268" spans="1:12">
      <c r="A10268" s="10">
        <f t="shared" si="1120"/>
        <v>10265</v>
      </c>
      <c r="B10268" s="10">
        <v>3</v>
      </c>
      <c r="C10268" s="10">
        <f t="shared" si="1121"/>
        <v>0</v>
      </c>
      <c r="D10268" s="10">
        <f t="shared" si="1122"/>
        <v>0</v>
      </c>
      <c r="E10268" s="10">
        <f t="shared" si="1123"/>
        <v>1</v>
      </c>
      <c r="F10268" s="10">
        <f t="shared" si="1124"/>
        <v>0</v>
      </c>
      <c r="G10268" s="22">
        <v>10016.280000000001</v>
      </c>
      <c r="H10268" s="23">
        <v>-9.0865880770651594E-3</v>
      </c>
      <c r="I10268" s="24">
        <v>0.94311199207135776</v>
      </c>
      <c r="J10268" s="10">
        <f t="shared" si="1125"/>
        <v>1.0346234855548357</v>
      </c>
      <c r="K10268" s="10">
        <f t="shared" si="1126"/>
        <v>83.879868869762646</v>
      </c>
      <c r="L10268" s="10" t="s">
        <v>23</v>
      </c>
    </row>
    <row r="10269" spans="1:12">
      <c r="A10269" s="10">
        <f t="shared" si="1120"/>
        <v>10266</v>
      </c>
      <c r="B10269" s="10">
        <v>3</v>
      </c>
      <c r="C10269" s="10">
        <f t="shared" si="1121"/>
        <v>0</v>
      </c>
      <c r="D10269" s="10">
        <f t="shared" si="1122"/>
        <v>0</v>
      </c>
      <c r="E10269" s="10">
        <f t="shared" si="1123"/>
        <v>1</v>
      </c>
      <c r="F10269" s="10">
        <f t="shared" si="1124"/>
        <v>0</v>
      </c>
      <c r="G10269" s="22">
        <v>23010.560000000001</v>
      </c>
      <c r="H10269" s="23">
        <v>-1.6310759979781899E-3</v>
      </c>
      <c r="I10269" s="24">
        <v>0.977792436235708</v>
      </c>
      <c r="J10269" s="10">
        <f t="shared" si="1125"/>
        <v>1.0463707419629038</v>
      </c>
      <c r="K10269" s="10">
        <f t="shared" si="1126"/>
        <v>108.21829588870629</v>
      </c>
      <c r="L10269" s="10" t="s">
        <v>23</v>
      </c>
    </row>
    <row r="10270" spans="1:12">
      <c r="A10270" s="10">
        <f t="shared" si="1120"/>
        <v>10267</v>
      </c>
      <c r="B10270" s="10">
        <v>3</v>
      </c>
      <c r="C10270" s="10">
        <f t="shared" si="1121"/>
        <v>0</v>
      </c>
      <c r="D10270" s="10">
        <f t="shared" si="1122"/>
        <v>0</v>
      </c>
      <c r="E10270" s="10">
        <f t="shared" si="1123"/>
        <v>1</v>
      </c>
      <c r="F10270" s="10">
        <f t="shared" si="1124"/>
        <v>0</v>
      </c>
      <c r="G10270" s="22">
        <v>23823.01</v>
      </c>
      <c r="H10270" s="23">
        <v>1.6986699817340401E-2</v>
      </c>
      <c r="I10270" s="24">
        <v>1.4129881154499151</v>
      </c>
      <c r="J10270" s="10">
        <f t="shared" si="1125"/>
        <v>1.0762915028306745</v>
      </c>
      <c r="K10270" s="10">
        <f t="shared" si="1126"/>
        <v>2700.6862126445708</v>
      </c>
      <c r="L10270" s="10" t="s">
        <v>23</v>
      </c>
    </row>
    <row r="10271" spans="1:12">
      <c r="A10271" s="10">
        <f t="shared" si="1120"/>
        <v>10268</v>
      </c>
      <c r="B10271" s="10">
        <v>3</v>
      </c>
      <c r="C10271" s="10">
        <f t="shared" si="1121"/>
        <v>0</v>
      </c>
      <c r="D10271" s="10">
        <f t="shared" si="1122"/>
        <v>0</v>
      </c>
      <c r="E10271" s="10">
        <f t="shared" si="1123"/>
        <v>1</v>
      </c>
      <c r="F10271" s="10">
        <f t="shared" si="1124"/>
        <v>0</v>
      </c>
      <c r="G10271" s="22">
        <v>30496.39</v>
      </c>
      <c r="H10271" s="23">
        <v>5.1435036332868403E-3</v>
      </c>
      <c r="I10271" s="24">
        <v>0.96727333444648522</v>
      </c>
      <c r="J10271" s="10">
        <f t="shared" si="1125"/>
        <v>1.0571607125602571</v>
      </c>
      <c r="K10271" s="10">
        <f t="shared" si="1126"/>
        <v>246.40292483304364</v>
      </c>
      <c r="L10271" s="10" t="s">
        <v>23</v>
      </c>
    </row>
    <row r="10272" spans="1:12">
      <c r="A10272" s="10">
        <f t="shared" si="1120"/>
        <v>10269</v>
      </c>
      <c r="B10272" s="10">
        <v>3</v>
      </c>
      <c r="C10272" s="10">
        <f t="shared" si="1121"/>
        <v>0</v>
      </c>
      <c r="D10272" s="10">
        <f t="shared" si="1122"/>
        <v>0</v>
      </c>
      <c r="E10272" s="10">
        <f t="shared" si="1123"/>
        <v>1</v>
      </c>
      <c r="F10272" s="10">
        <f t="shared" si="1124"/>
        <v>0</v>
      </c>
      <c r="G10272" s="22">
        <v>13434.405000000001</v>
      </c>
      <c r="H10272" s="23">
        <v>2.3864539210845099E-2</v>
      </c>
      <c r="I10272" s="24">
        <v>1.116227255848496</v>
      </c>
      <c r="J10272" s="10">
        <f t="shared" si="1125"/>
        <v>1.0875600590893797</v>
      </c>
      <c r="K10272" s="10">
        <f t="shared" si="1126"/>
        <v>11.040503788436666</v>
      </c>
      <c r="L10272" s="10" t="s">
        <v>23</v>
      </c>
    </row>
    <row r="10273" spans="1:12">
      <c r="A10273" s="10">
        <f t="shared" si="1120"/>
        <v>10270</v>
      </c>
      <c r="B10273" s="10">
        <v>3</v>
      </c>
      <c r="C10273" s="10">
        <f t="shared" si="1121"/>
        <v>0</v>
      </c>
      <c r="D10273" s="10">
        <f t="shared" si="1122"/>
        <v>0</v>
      </c>
      <c r="E10273" s="10">
        <f t="shared" si="1123"/>
        <v>1</v>
      </c>
      <c r="F10273" s="10">
        <f t="shared" si="1124"/>
        <v>0</v>
      </c>
      <c r="G10273" s="22">
        <v>20805.29</v>
      </c>
      <c r="H10273" s="23">
        <v>9.23483082107154E-3</v>
      </c>
      <c r="I10273" s="24">
        <v>0.9426479560707749</v>
      </c>
      <c r="J10273" s="10">
        <f t="shared" si="1125"/>
        <v>1.0637308430214067</v>
      </c>
      <c r="K10273" s="10">
        <f t="shared" si="1126"/>
        <v>305.02771969238955</v>
      </c>
      <c r="L10273" s="10" t="s">
        <v>23</v>
      </c>
    </row>
    <row r="10274" spans="1:12">
      <c r="A10274" s="10">
        <f t="shared" si="1120"/>
        <v>10271</v>
      </c>
      <c r="B10274" s="10">
        <v>3</v>
      </c>
      <c r="C10274" s="10">
        <f t="shared" si="1121"/>
        <v>0</v>
      </c>
      <c r="D10274" s="10">
        <f t="shared" si="1122"/>
        <v>0</v>
      </c>
      <c r="E10274" s="10">
        <f t="shared" si="1123"/>
        <v>1</v>
      </c>
      <c r="F10274" s="10">
        <f t="shared" si="1124"/>
        <v>0</v>
      </c>
      <c r="G10274" s="22">
        <v>16541.14</v>
      </c>
      <c r="H10274" s="23">
        <v>1.63075266342468E-2</v>
      </c>
      <c r="I10274" s="24">
        <v>1.3849961919268849</v>
      </c>
      <c r="J10274" s="10">
        <f t="shared" si="1125"/>
        <v>1.07518510878884</v>
      </c>
      <c r="K10274" s="10">
        <f t="shared" si="1126"/>
        <v>1587.6667061839366</v>
      </c>
      <c r="L10274" s="10" t="s">
        <v>22</v>
      </c>
    </row>
    <row r="10275" spans="1:12">
      <c r="A10275" s="10">
        <f t="shared" si="1120"/>
        <v>10272</v>
      </c>
      <c r="B10275" s="10">
        <v>3</v>
      </c>
      <c r="C10275" s="10">
        <f t="shared" si="1121"/>
        <v>0</v>
      </c>
      <c r="D10275" s="10">
        <f t="shared" si="1122"/>
        <v>0</v>
      </c>
      <c r="E10275" s="10">
        <f t="shared" si="1123"/>
        <v>1</v>
      </c>
      <c r="F10275" s="10">
        <f t="shared" si="1124"/>
        <v>0</v>
      </c>
      <c r="G10275" s="22">
        <v>22094.22</v>
      </c>
      <c r="H10275" s="23">
        <v>1.7668394286338599E-2</v>
      </c>
      <c r="I10275" s="24">
        <v>1.0627699395335446</v>
      </c>
      <c r="J10275" s="10">
        <f t="shared" si="1125"/>
        <v>1.0774031489828064</v>
      </c>
      <c r="K10275" s="10">
        <f t="shared" si="1126"/>
        <v>4.7310534190372593</v>
      </c>
      <c r="L10275" s="10" t="s">
        <v>22</v>
      </c>
    </row>
    <row r="10276" spans="1:12">
      <c r="A10276" s="10">
        <f t="shared" si="1120"/>
        <v>10273</v>
      </c>
      <c r="B10276" s="10">
        <v>3</v>
      </c>
      <c r="C10276" s="10">
        <f t="shared" si="1121"/>
        <v>0</v>
      </c>
      <c r="D10276" s="10">
        <f t="shared" si="1122"/>
        <v>0</v>
      </c>
      <c r="E10276" s="10">
        <f t="shared" si="1123"/>
        <v>1</v>
      </c>
      <c r="F10276" s="10">
        <f t="shared" si="1124"/>
        <v>0</v>
      </c>
      <c r="G10276" s="22">
        <v>7908.8549999999996</v>
      </c>
      <c r="H10276" s="23">
        <v>3.5213971671163601E-2</v>
      </c>
      <c r="I10276" s="24">
        <v>1.0862341772151898</v>
      </c>
      <c r="J10276" s="10">
        <f t="shared" si="1125"/>
        <v>1.1064133654553425</v>
      </c>
      <c r="K10276" s="10">
        <f t="shared" si="1126"/>
        <v>3.2204828932437679</v>
      </c>
      <c r="L10276" s="10" t="s">
        <v>22</v>
      </c>
    </row>
    <row r="10277" spans="1:12">
      <c r="A10277" s="10">
        <f t="shared" si="1120"/>
        <v>10274</v>
      </c>
      <c r="B10277" s="10">
        <v>3</v>
      </c>
      <c r="C10277" s="10">
        <f t="shared" si="1121"/>
        <v>0</v>
      </c>
      <c r="D10277" s="10">
        <f t="shared" si="1122"/>
        <v>0</v>
      </c>
      <c r="E10277" s="10">
        <f t="shared" si="1123"/>
        <v>1</v>
      </c>
      <c r="F10277" s="10">
        <f t="shared" si="1124"/>
        <v>0</v>
      </c>
      <c r="G10277" s="22">
        <v>23616.66</v>
      </c>
      <c r="H10277" s="23">
        <v>1.6589201364122699E-2</v>
      </c>
      <c r="I10277" s="24">
        <v>1.4603004291845494</v>
      </c>
      <c r="J10277" s="10">
        <f t="shared" si="1125"/>
        <v>1.0756438275030573</v>
      </c>
      <c r="K10277" s="10">
        <f t="shared" si="1126"/>
        <v>3494.3375740071133</v>
      </c>
      <c r="L10277" s="10" t="s">
        <v>22</v>
      </c>
    </row>
    <row r="10278" spans="1:12">
      <c r="A10278" s="10">
        <f t="shared" si="1120"/>
        <v>10275</v>
      </c>
      <c r="B10278" s="10">
        <v>3</v>
      </c>
      <c r="C10278" s="10">
        <f t="shared" si="1121"/>
        <v>0</v>
      </c>
      <c r="D10278" s="10">
        <f t="shared" si="1122"/>
        <v>0</v>
      </c>
      <c r="E10278" s="10">
        <f t="shared" si="1123"/>
        <v>1</v>
      </c>
      <c r="F10278" s="10">
        <f t="shared" si="1124"/>
        <v>0</v>
      </c>
      <c r="G10278" s="22">
        <v>36611.31</v>
      </c>
      <c r="H10278" s="23">
        <v>1.7336360559801499E-2</v>
      </c>
      <c r="I10278" s="24">
        <v>1.0941196938065414</v>
      </c>
      <c r="J10278" s="10">
        <f t="shared" si="1125"/>
        <v>1.0768615548335108</v>
      </c>
      <c r="K10278" s="10">
        <f t="shared" si="1126"/>
        <v>10.904435614146053</v>
      </c>
      <c r="L10278" s="10" t="s">
        <v>23</v>
      </c>
    </row>
    <row r="10279" spans="1:12">
      <c r="A10279" s="10">
        <f t="shared" si="1120"/>
        <v>10276</v>
      </c>
      <c r="B10279" s="10">
        <v>3</v>
      </c>
      <c r="C10279" s="10">
        <f t="shared" si="1121"/>
        <v>0</v>
      </c>
      <c r="D10279" s="10">
        <f t="shared" si="1122"/>
        <v>0</v>
      </c>
      <c r="E10279" s="10">
        <f t="shared" si="1123"/>
        <v>1</v>
      </c>
      <c r="F10279" s="10">
        <f t="shared" si="1124"/>
        <v>0</v>
      </c>
      <c r="G10279" s="22">
        <v>14840.89</v>
      </c>
      <c r="H10279" s="23">
        <v>1.10245880163645E-2</v>
      </c>
      <c r="I10279" s="24">
        <v>0.95606028444067082</v>
      </c>
      <c r="J10279" s="10">
        <f t="shared" si="1125"/>
        <v>1.0666177795696186</v>
      </c>
      <c r="K10279" s="10">
        <f t="shared" si="1126"/>
        <v>181.39960081529856</v>
      </c>
      <c r="L10279" s="10" t="s">
        <v>22</v>
      </c>
    </row>
    <row r="10280" spans="1:12">
      <c r="A10280" s="10">
        <f t="shared" si="1120"/>
        <v>10277</v>
      </c>
      <c r="B10280" s="10">
        <v>3</v>
      </c>
      <c r="C10280" s="10">
        <f t="shared" si="1121"/>
        <v>0</v>
      </c>
      <c r="D10280" s="10">
        <f t="shared" si="1122"/>
        <v>0</v>
      </c>
      <c r="E10280" s="10">
        <f t="shared" si="1123"/>
        <v>1</v>
      </c>
      <c r="F10280" s="10">
        <f t="shared" si="1124"/>
        <v>0</v>
      </c>
      <c r="G10280" s="22">
        <v>15513.09</v>
      </c>
      <c r="H10280" s="23">
        <v>1.5421266049762501E-2</v>
      </c>
      <c r="I10280" s="24">
        <v>1.4890422077922079</v>
      </c>
      <c r="J10280" s="10">
        <f t="shared" si="1125"/>
        <v>1.0737430731993796</v>
      </c>
      <c r="K10280" s="10">
        <f t="shared" si="1126"/>
        <v>2675.5949299289814</v>
      </c>
      <c r="L10280" s="10" t="s">
        <v>23</v>
      </c>
    </row>
    <row r="10281" spans="1:12">
      <c r="A10281" s="10">
        <f t="shared" si="1120"/>
        <v>10278</v>
      </c>
      <c r="B10281" s="10">
        <v>3</v>
      </c>
      <c r="C10281" s="10">
        <f t="shared" si="1121"/>
        <v>0</v>
      </c>
      <c r="D10281" s="10">
        <f t="shared" si="1122"/>
        <v>0</v>
      </c>
      <c r="E10281" s="10">
        <f t="shared" si="1123"/>
        <v>1</v>
      </c>
      <c r="F10281" s="10">
        <f t="shared" si="1124"/>
        <v>0</v>
      </c>
      <c r="G10281" s="22">
        <v>22865.55</v>
      </c>
      <c r="H10281" s="23">
        <v>1.8621801636306001E-2</v>
      </c>
      <c r="I10281" s="24">
        <v>1.0392538975501113</v>
      </c>
      <c r="J10281" s="10">
        <f t="shared" si="1125"/>
        <v>1.0789598062026415</v>
      </c>
      <c r="K10281" s="10">
        <f t="shared" si="1126"/>
        <v>36.048892802221125</v>
      </c>
      <c r="L10281" s="10" t="s">
        <v>23</v>
      </c>
    </row>
    <row r="10282" spans="1:12">
      <c r="A10282" s="10">
        <f t="shared" si="1120"/>
        <v>10279</v>
      </c>
      <c r="B10282" s="10">
        <v>3</v>
      </c>
      <c r="C10282" s="10">
        <f t="shared" si="1121"/>
        <v>0</v>
      </c>
      <c r="D10282" s="10">
        <f t="shared" si="1122"/>
        <v>0</v>
      </c>
      <c r="E10282" s="10">
        <f t="shared" si="1123"/>
        <v>1</v>
      </c>
      <c r="F10282" s="10">
        <f t="shared" si="1124"/>
        <v>0</v>
      </c>
      <c r="G10282" s="22">
        <v>8704.8850000000002</v>
      </c>
      <c r="H10282" s="23">
        <v>3.3247960544512997E-2</v>
      </c>
      <c r="I10282" s="24">
        <v>1.0591630591630592</v>
      </c>
      <c r="J10282" s="10">
        <f t="shared" si="1125"/>
        <v>1.1031242451654364</v>
      </c>
      <c r="K10282" s="10">
        <f t="shared" si="1126"/>
        <v>16.822937792197845</v>
      </c>
      <c r="L10282" s="10" t="s">
        <v>23</v>
      </c>
    </row>
    <row r="10283" spans="1:12">
      <c r="A10283" s="10">
        <f t="shared" si="1120"/>
        <v>10280</v>
      </c>
      <c r="B10283" s="10">
        <v>3</v>
      </c>
      <c r="C10283" s="10">
        <f t="shared" si="1121"/>
        <v>0</v>
      </c>
      <c r="D10283" s="10">
        <f t="shared" si="1122"/>
        <v>0</v>
      </c>
      <c r="E10283" s="10">
        <f t="shared" si="1123"/>
        <v>1</v>
      </c>
      <c r="F10283" s="10">
        <f t="shared" si="1124"/>
        <v>0</v>
      </c>
      <c r="G10283" s="22">
        <v>19831.939999999999</v>
      </c>
      <c r="H10283" s="23">
        <v>1.1070673007134201E-2</v>
      </c>
      <c r="I10283" s="24">
        <v>1.2269684411858464</v>
      </c>
      <c r="J10283" s="10">
        <f t="shared" si="1125"/>
        <v>1.0666922195382311</v>
      </c>
      <c r="K10283" s="10">
        <f t="shared" si="1126"/>
        <v>509.45214071076936</v>
      </c>
      <c r="L10283" s="10" t="s">
        <v>22</v>
      </c>
    </row>
    <row r="10284" spans="1:12">
      <c r="A10284" s="10">
        <f t="shared" si="1120"/>
        <v>10281</v>
      </c>
      <c r="B10284" s="10">
        <v>3</v>
      </c>
      <c r="C10284" s="10">
        <f t="shared" si="1121"/>
        <v>0</v>
      </c>
      <c r="D10284" s="10">
        <f t="shared" si="1122"/>
        <v>0</v>
      </c>
      <c r="E10284" s="10">
        <f t="shared" si="1123"/>
        <v>1</v>
      </c>
      <c r="F10284" s="10">
        <f t="shared" si="1124"/>
        <v>0</v>
      </c>
      <c r="G10284" s="22">
        <v>30845.33</v>
      </c>
      <c r="H10284" s="23">
        <v>1.1435880245080901E-2</v>
      </c>
      <c r="I10284" s="24">
        <v>1.0169491525423728</v>
      </c>
      <c r="J10284" s="10">
        <f t="shared" si="1125"/>
        <v>1.0672823136825498</v>
      </c>
      <c r="K10284" s="10">
        <f t="shared" si="1126"/>
        <v>78.144395250093723</v>
      </c>
      <c r="L10284" s="10" t="s">
        <v>23</v>
      </c>
    </row>
    <row r="10285" spans="1:12">
      <c r="A10285" s="10">
        <f t="shared" si="1120"/>
        <v>10282</v>
      </c>
      <c r="B10285" s="10">
        <v>3</v>
      </c>
      <c r="C10285" s="10">
        <f t="shared" si="1121"/>
        <v>0</v>
      </c>
      <c r="D10285" s="10">
        <f t="shared" si="1122"/>
        <v>0</v>
      </c>
      <c r="E10285" s="10">
        <f t="shared" si="1123"/>
        <v>1</v>
      </c>
      <c r="F10285" s="10">
        <f t="shared" si="1124"/>
        <v>0</v>
      </c>
      <c r="G10285" s="22">
        <v>11918.665000000001</v>
      </c>
      <c r="H10285" s="23">
        <v>2.04712094278185E-2</v>
      </c>
      <c r="I10285" s="24">
        <v>1.0026497085320614</v>
      </c>
      <c r="J10285" s="10">
        <f t="shared" si="1125"/>
        <v>1.0819858063397065</v>
      </c>
      <c r="K10285" s="10">
        <f t="shared" si="1126"/>
        <v>75.018656891988854</v>
      </c>
      <c r="L10285" s="10" t="s">
        <v>22</v>
      </c>
    </row>
    <row r="10286" spans="1:12">
      <c r="A10286" s="10">
        <f t="shared" si="1120"/>
        <v>10283</v>
      </c>
      <c r="B10286" s="10">
        <v>3</v>
      </c>
      <c r="C10286" s="10">
        <f t="shared" si="1121"/>
        <v>0</v>
      </c>
      <c r="D10286" s="10">
        <f t="shared" si="1122"/>
        <v>0</v>
      </c>
      <c r="E10286" s="10">
        <f t="shared" si="1123"/>
        <v>1</v>
      </c>
      <c r="F10286" s="10">
        <f t="shared" si="1124"/>
        <v>0</v>
      </c>
      <c r="G10286" s="22">
        <v>6870.1400004625502</v>
      </c>
      <c r="H10286" s="23">
        <v>7.8911644644180795E-3</v>
      </c>
      <c r="I10286" s="24">
        <v>0.94677075940383248</v>
      </c>
      <c r="J10286" s="10">
        <f t="shared" si="1125"/>
        <v>1.0615686018631174</v>
      </c>
      <c r="K10286" s="10">
        <f t="shared" si="1126"/>
        <v>90.538446633162124</v>
      </c>
      <c r="L10286" s="10" t="s">
        <v>22</v>
      </c>
    </row>
    <row r="10287" spans="1:12">
      <c r="A10287" s="10">
        <f t="shared" si="1120"/>
        <v>10284</v>
      </c>
      <c r="B10287" s="10">
        <v>3</v>
      </c>
      <c r="C10287" s="10">
        <f t="shared" si="1121"/>
        <v>0</v>
      </c>
      <c r="D10287" s="10">
        <f t="shared" si="1122"/>
        <v>0</v>
      </c>
      <c r="E10287" s="10">
        <f t="shared" si="1123"/>
        <v>1</v>
      </c>
      <c r="F10287" s="10">
        <f t="shared" si="1124"/>
        <v>0</v>
      </c>
      <c r="G10287" s="22">
        <v>7966.0299961268902</v>
      </c>
      <c r="H10287" s="23">
        <v>2.6188360227815202E-2</v>
      </c>
      <c r="I10287" s="24">
        <v>0.86676321506154963</v>
      </c>
      <c r="J10287" s="10">
        <f t="shared" si="1125"/>
        <v>1.0913939787161653</v>
      </c>
      <c r="K10287" s="10">
        <f t="shared" si="1126"/>
        <v>401.95774809509066</v>
      </c>
      <c r="L10287" s="10" t="s">
        <v>23</v>
      </c>
    </row>
    <row r="10288" spans="1:12">
      <c r="A10288" s="10">
        <f t="shared" si="1120"/>
        <v>10285</v>
      </c>
      <c r="B10288" s="10">
        <v>3</v>
      </c>
      <c r="C10288" s="10">
        <f t="shared" si="1121"/>
        <v>0</v>
      </c>
      <c r="D10288" s="10">
        <f t="shared" si="1122"/>
        <v>0</v>
      </c>
      <c r="E10288" s="10">
        <f t="shared" si="1123"/>
        <v>1</v>
      </c>
      <c r="F10288" s="10">
        <f t="shared" si="1124"/>
        <v>0</v>
      </c>
      <c r="G10288" s="22">
        <v>7200.7650355696496</v>
      </c>
      <c r="H10288" s="23">
        <v>2.90620867178745E-2</v>
      </c>
      <c r="I10288" s="24">
        <v>0.83686956521739131</v>
      </c>
      <c r="J10288" s="10">
        <f t="shared" si="1125"/>
        <v>1.0961538478272514</v>
      </c>
      <c r="K10288" s="10">
        <f t="shared" si="1126"/>
        <v>484.09547437205367</v>
      </c>
      <c r="L10288" s="10" t="s">
        <v>23</v>
      </c>
    </row>
    <row r="10289" spans="1:12">
      <c r="A10289" s="10">
        <f t="shared" si="1120"/>
        <v>10286</v>
      </c>
      <c r="B10289" s="10">
        <v>3</v>
      </c>
      <c r="C10289" s="10">
        <f t="shared" si="1121"/>
        <v>0</v>
      </c>
      <c r="D10289" s="10">
        <f t="shared" si="1122"/>
        <v>0</v>
      </c>
      <c r="E10289" s="10">
        <f t="shared" si="1123"/>
        <v>1</v>
      </c>
      <c r="F10289" s="10">
        <f t="shared" si="1124"/>
        <v>0</v>
      </c>
      <c r="G10289" s="22">
        <v>1990.3749995529649</v>
      </c>
      <c r="H10289" s="23">
        <v>7.3558550786572601E-3</v>
      </c>
      <c r="I10289" s="24">
        <v>1.1879432624113475</v>
      </c>
      <c r="J10289" s="10">
        <f t="shared" si="1125"/>
        <v>1.0607084015225321</v>
      </c>
      <c r="K10289" s="10">
        <f t="shared" si="1126"/>
        <v>32.221603311486064</v>
      </c>
      <c r="L10289" s="10" t="s">
        <v>22</v>
      </c>
    </row>
    <row r="10290" spans="1:12">
      <c r="A10290" s="10">
        <f t="shared" si="1120"/>
        <v>10287</v>
      </c>
      <c r="B10290" s="10">
        <v>3</v>
      </c>
      <c r="C10290" s="10">
        <f t="shared" si="1121"/>
        <v>0</v>
      </c>
      <c r="D10290" s="10">
        <f t="shared" si="1122"/>
        <v>0</v>
      </c>
      <c r="E10290" s="10">
        <f t="shared" si="1123"/>
        <v>1</v>
      </c>
      <c r="F10290" s="10">
        <f t="shared" si="1124"/>
        <v>0</v>
      </c>
      <c r="G10290" s="22">
        <v>11594.2300008535</v>
      </c>
      <c r="H10290" s="23">
        <v>4.1724006181205898E-2</v>
      </c>
      <c r="I10290" s="24">
        <v>1.0362232779097387</v>
      </c>
      <c r="J10290" s="10">
        <f t="shared" si="1125"/>
        <v>1.1173747619786736</v>
      </c>
      <c r="K10290" s="10">
        <f t="shared" si="1126"/>
        <v>76.354536357446477</v>
      </c>
      <c r="L10290" s="10" t="s">
        <v>23</v>
      </c>
    </row>
    <row r="10291" spans="1:12">
      <c r="A10291" s="10">
        <f t="shared" si="1120"/>
        <v>10288</v>
      </c>
      <c r="B10291" s="10">
        <v>3</v>
      </c>
      <c r="C10291" s="10">
        <f t="shared" si="1121"/>
        <v>0</v>
      </c>
      <c r="D10291" s="10">
        <f t="shared" si="1122"/>
        <v>0</v>
      </c>
      <c r="E10291" s="10">
        <f t="shared" si="1123"/>
        <v>1</v>
      </c>
      <c r="F10291" s="10">
        <f t="shared" si="1124"/>
        <v>0</v>
      </c>
      <c r="G10291" s="22">
        <v>8674.33000010252</v>
      </c>
      <c r="H10291" s="23">
        <v>4.7425738687307699E-2</v>
      </c>
      <c r="I10291" s="24">
        <v>1.1938046068308181</v>
      </c>
      <c r="J10291" s="10">
        <f t="shared" si="1125"/>
        <v>1.1270643357548598</v>
      </c>
      <c r="K10291" s="10">
        <f t="shared" si="1126"/>
        <v>38.63775396378346</v>
      </c>
      <c r="L10291" s="10" t="s">
        <v>23</v>
      </c>
    </row>
    <row r="10292" spans="1:12">
      <c r="A10292" s="10">
        <f t="shared" si="1120"/>
        <v>10289</v>
      </c>
      <c r="B10292" s="10">
        <v>3</v>
      </c>
      <c r="C10292" s="10">
        <f t="shared" si="1121"/>
        <v>0</v>
      </c>
      <c r="D10292" s="10">
        <f t="shared" si="1122"/>
        <v>0</v>
      </c>
      <c r="E10292" s="10">
        <f t="shared" si="1123"/>
        <v>1</v>
      </c>
      <c r="F10292" s="10">
        <f t="shared" si="1124"/>
        <v>0</v>
      </c>
      <c r="G10292" s="22">
        <v>4889.2200000882103</v>
      </c>
      <c r="H10292" s="23">
        <v>0.47112369291894002</v>
      </c>
      <c r="I10292" s="24">
        <v>1.689280868385346</v>
      </c>
      <c r="J10292" s="10">
        <f t="shared" si="1125"/>
        <v>2.1409251719427602</v>
      </c>
      <c r="K10292" s="10">
        <f t="shared" si="1126"/>
        <v>997.31569482434736</v>
      </c>
      <c r="L10292" s="10" t="s">
        <v>22</v>
      </c>
    </row>
    <row r="10293" spans="1:12">
      <c r="A10293" s="10">
        <f t="shared" si="1120"/>
        <v>10290</v>
      </c>
      <c r="B10293" s="10">
        <v>3</v>
      </c>
      <c r="C10293" s="10">
        <f t="shared" si="1121"/>
        <v>0</v>
      </c>
      <c r="D10293" s="10">
        <f t="shared" si="1122"/>
        <v>0</v>
      </c>
      <c r="E10293" s="10">
        <f t="shared" si="1123"/>
        <v>1</v>
      </c>
      <c r="F10293" s="10">
        <f t="shared" si="1124"/>
        <v>0</v>
      </c>
      <c r="G10293" s="22">
        <v>5139.2699997425098</v>
      </c>
      <c r="H10293" s="23">
        <v>7.1157918915336804E-4</v>
      </c>
      <c r="I10293" s="24">
        <v>0.99378399378399374</v>
      </c>
      <c r="J10293" s="10">
        <f t="shared" si="1125"/>
        <v>1.0500894084846453</v>
      </c>
      <c r="K10293" s="10">
        <f t="shared" si="1126"/>
        <v>16.29302626489217</v>
      </c>
      <c r="L10293" s="10" t="s">
        <v>23</v>
      </c>
    </row>
    <row r="10294" spans="1:12">
      <c r="A10294" s="10">
        <f t="shared" si="1120"/>
        <v>10291</v>
      </c>
      <c r="B10294" s="10">
        <v>3</v>
      </c>
      <c r="C10294" s="10">
        <f t="shared" si="1121"/>
        <v>0</v>
      </c>
      <c r="D10294" s="10">
        <f t="shared" si="1122"/>
        <v>0</v>
      </c>
      <c r="E10294" s="10">
        <f t="shared" si="1123"/>
        <v>1</v>
      </c>
      <c r="F10294" s="10">
        <f t="shared" si="1124"/>
        <v>0</v>
      </c>
      <c r="G10294" s="22">
        <v>4648.2599997520401</v>
      </c>
      <c r="H10294" s="23">
        <v>-1.1720161725519501E-3</v>
      </c>
      <c r="I10294" s="24">
        <v>1.2912735849056605</v>
      </c>
      <c r="J10294" s="10">
        <f t="shared" si="1125"/>
        <v>1.0470984020290108</v>
      </c>
      <c r="K10294" s="10">
        <f t="shared" si="1126"/>
        <v>277.13632622826373</v>
      </c>
      <c r="L10294" s="10" t="s">
        <v>22</v>
      </c>
    </row>
    <row r="10295" spans="1:12">
      <c r="A10295" s="10">
        <f t="shared" si="1120"/>
        <v>10292</v>
      </c>
      <c r="B10295" s="10">
        <v>3</v>
      </c>
      <c r="C10295" s="10">
        <f t="shared" si="1121"/>
        <v>0</v>
      </c>
      <c r="D10295" s="10">
        <f t="shared" si="1122"/>
        <v>0</v>
      </c>
      <c r="E10295" s="10">
        <f t="shared" si="1123"/>
        <v>1</v>
      </c>
      <c r="F10295" s="10">
        <f t="shared" si="1124"/>
        <v>0</v>
      </c>
      <c r="G10295" s="22">
        <v>6883.0999988317499</v>
      </c>
      <c r="H10295" s="23">
        <v>2.7707361748272898E-2</v>
      </c>
      <c r="I10295" s="24">
        <v>1.1167315175097277</v>
      </c>
      <c r="J10295" s="10">
        <f t="shared" si="1125"/>
        <v>1.0939073813209119</v>
      </c>
      <c r="K10295" s="10">
        <f t="shared" si="1126"/>
        <v>3.5856903233163675</v>
      </c>
      <c r="L10295" s="10" t="s">
        <v>23</v>
      </c>
    </row>
    <row r="10296" spans="1:12">
      <c r="A10296" s="10">
        <f t="shared" si="1120"/>
        <v>10293</v>
      </c>
      <c r="B10296" s="10">
        <v>3</v>
      </c>
      <c r="C10296" s="10">
        <f t="shared" si="1121"/>
        <v>0</v>
      </c>
      <c r="D10296" s="10">
        <f t="shared" si="1122"/>
        <v>0</v>
      </c>
      <c r="E10296" s="10">
        <f t="shared" si="1123"/>
        <v>1</v>
      </c>
      <c r="F10296" s="10">
        <f t="shared" si="1124"/>
        <v>0</v>
      </c>
      <c r="G10296" s="22">
        <v>7172.2300000190698</v>
      </c>
      <c r="H10296" s="23">
        <v>6.6970213497129401E-4</v>
      </c>
      <c r="I10296" s="24">
        <v>1.1545189504373179</v>
      </c>
      <c r="J10296" s="10">
        <f t="shared" si="1125"/>
        <v>1.0500228181289348</v>
      </c>
      <c r="K10296" s="10">
        <f t="shared" si="1126"/>
        <v>78.316747110464135</v>
      </c>
      <c r="L10296" s="10" t="s">
        <v>23</v>
      </c>
    </row>
    <row r="10297" spans="1:12">
      <c r="A10297" s="10">
        <f t="shared" si="1120"/>
        <v>10294</v>
      </c>
      <c r="B10297" s="10">
        <v>3</v>
      </c>
      <c r="C10297" s="10">
        <f t="shared" si="1121"/>
        <v>0</v>
      </c>
      <c r="D10297" s="10">
        <f t="shared" si="1122"/>
        <v>0</v>
      </c>
      <c r="E10297" s="10">
        <f t="shared" si="1123"/>
        <v>1</v>
      </c>
      <c r="F10297" s="10">
        <f t="shared" si="1124"/>
        <v>0</v>
      </c>
      <c r="G10297" s="22">
        <v>3492.2599999234099</v>
      </c>
      <c r="H10297" s="23">
        <v>4.0130464577923797E-2</v>
      </c>
      <c r="I10297" s="24">
        <v>1.1087928464977646</v>
      </c>
      <c r="J10297" s="10">
        <f t="shared" si="1125"/>
        <v>1.1146816087611704</v>
      </c>
      <c r="K10297" s="10">
        <f t="shared" si="1126"/>
        <v>0.12110291946703795</v>
      </c>
      <c r="L10297" s="10" t="s">
        <v>22</v>
      </c>
    </row>
    <row r="10298" spans="1:12">
      <c r="A10298" s="10">
        <f t="shared" si="1120"/>
        <v>10295</v>
      </c>
      <c r="B10298" s="10">
        <v>3</v>
      </c>
      <c r="C10298" s="10">
        <f t="shared" si="1121"/>
        <v>0</v>
      </c>
      <c r="D10298" s="10">
        <f t="shared" si="1122"/>
        <v>0</v>
      </c>
      <c r="E10298" s="10">
        <f t="shared" si="1123"/>
        <v>1</v>
      </c>
      <c r="F10298" s="10">
        <f t="shared" si="1124"/>
        <v>0</v>
      </c>
      <c r="G10298" s="22">
        <v>25367.225001722549</v>
      </c>
      <c r="H10298" s="23">
        <v>-3.00565972689031E-3</v>
      </c>
      <c r="I10298" s="24">
        <v>1.0453224243729142</v>
      </c>
      <c r="J10298" s="10">
        <f t="shared" si="1125"/>
        <v>1.0441948989486751</v>
      </c>
      <c r="K10298" s="10">
        <f t="shared" si="1126"/>
        <v>3.2249697690091485E-2</v>
      </c>
      <c r="L10298" s="10" t="s">
        <v>22</v>
      </c>
    </row>
    <row r="10299" spans="1:12">
      <c r="A10299" s="10">
        <f t="shared" si="1120"/>
        <v>10296</v>
      </c>
      <c r="B10299" s="10">
        <v>3</v>
      </c>
      <c r="C10299" s="10">
        <f t="shared" si="1121"/>
        <v>0</v>
      </c>
      <c r="D10299" s="10">
        <f t="shared" si="1122"/>
        <v>0</v>
      </c>
      <c r="E10299" s="10">
        <f t="shared" si="1123"/>
        <v>1</v>
      </c>
      <c r="F10299" s="10">
        <f t="shared" si="1124"/>
        <v>0</v>
      </c>
      <c r="G10299" s="22">
        <v>51888.979997277303</v>
      </c>
      <c r="H10299" s="23">
        <v>4.5840942163715998E-3</v>
      </c>
      <c r="I10299" s="24">
        <v>1.1120780037743763</v>
      </c>
      <c r="J10299" s="10">
        <f t="shared" si="1125"/>
        <v>1.0562655342492373</v>
      </c>
      <c r="K10299" s="10">
        <f t="shared" si="1126"/>
        <v>161.63582039985215</v>
      </c>
      <c r="L10299" s="10" t="s">
        <v>23</v>
      </c>
    </row>
    <row r="10300" spans="1:12">
      <c r="A10300" s="10">
        <f t="shared" si="1120"/>
        <v>10297</v>
      </c>
      <c r="B10300" s="10">
        <v>3</v>
      </c>
      <c r="C10300" s="10">
        <f t="shared" si="1121"/>
        <v>0</v>
      </c>
      <c r="D10300" s="10">
        <f t="shared" si="1122"/>
        <v>0</v>
      </c>
      <c r="E10300" s="10">
        <f t="shared" si="1123"/>
        <v>1</v>
      </c>
      <c r="F10300" s="10">
        <f t="shared" si="1124"/>
        <v>0</v>
      </c>
      <c r="G10300" s="22">
        <v>4505.9000000953702</v>
      </c>
      <c r="H10300" s="23">
        <v>5.4891075558995001E-3</v>
      </c>
      <c r="I10300" s="24">
        <v>2.1901595744680851</v>
      </c>
      <c r="J10300" s="10">
        <f t="shared" si="1125"/>
        <v>1.0577141340675007</v>
      </c>
      <c r="K10300" s="10">
        <f t="shared" si="1126"/>
        <v>5778.5133925859927</v>
      </c>
      <c r="L10300" s="10" t="s">
        <v>23</v>
      </c>
    </row>
    <row r="10301" spans="1:12">
      <c r="A10301" s="10">
        <f t="shared" si="1120"/>
        <v>10298</v>
      </c>
      <c r="B10301" s="10">
        <v>3</v>
      </c>
      <c r="C10301" s="10">
        <f t="shared" si="1121"/>
        <v>0</v>
      </c>
      <c r="D10301" s="10">
        <f t="shared" si="1122"/>
        <v>0</v>
      </c>
      <c r="E10301" s="10">
        <f t="shared" si="1123"/>
        <v>1</v>
      </c>
      <c r="F10301" s="10">
        <f t="shared" si="1124"/>
        <v>0</v>
      </c>
      <c r="G10301" s="22">
        <v>4593.6899990141401</v>
      </c>
      <c r="H10301" s="23">
        <v>-4.7301420260497697E-3</v>
      </c>
      <c r="I10301" s="24">
        <v>1.0445292620865141</v>
      </c>
      <c r="J10301" s="10">
        <f t="shared" si="1125"/>
        <v>1.0414715953108258</v>
      </c>
      <c r="K10301" s="10">
        <f t="shared" si="1126"/>
        <v>4.2947905854302887E-2</v>
      </c>
      <c r="L10301" s="10" t="s">
        <v>22</v>
      </c>
    </row>
    <row r="10302" spans="1:12">
      <c r="A10302" s="10">
        <f t="shared" si="1120"/>
        <v>10299</v>
      </c>
      <c r="B10302" s="10">
        <v>3</v>
      </c>
      <c r="C10302" s="10">
        <f t="shared" si="1121"/>
        <v>0</v>
      </c>
      <c r="D10302" s="10">
        <f t="shared" si="1122"/>
        <v>0</v>
      </c>
      <c r="E10302" s="10">
        <f t="shared" si="1123"/>
        <v>1</v>
      </c>
      <c r="F10302" s="10">
        <f t="shared" si="1124"/>
        <v>0</v>
      </c>
      <c r="G10302" s="22">
        <v>8673.9699999093991</v>
      </c>
      <c r="H10302" s="23">
        <v>-6.5815716169802096E-3</v>
      </c>
      <c r="I10302" s="24">
        <v>1.0513513513513513</v>
      </c>
      <c r="J10302" s="10">
        <f t="shared" si="1125"/>
        <v>1.038555721921105</v>
      </c>
      <c r="K10302" s="10">
        <f t="shared" si="1126"/>
        <v>1.4201729095865721</v>
      </c>
      <c r="L10302" s="10" t="s">
        <v>23</v>
      </c>
    </row>
    <row r="10303" spans="1:12">
      <c r="A10303" s="10">
        <f t="shared" si="1120"/>
        <v>10300</v>
      </c>
      <c r="B10303" s="10">
        <v>3</v>
      </c>
      <c r="C10303" s="10">
        <f t="shared" si="1121"/>
        <v>0</v>
      </c>
      <c r="D10303" s="10">
        <f t="shared" si="1122"/>
        <v>0</v>
      </c>
      <c r="E10303" s="10">
        <f t="shared" si="1123"/>
        <v>1</v>
      </c>
      <c r="F10303" s="10">
        <f t="shared" si="1124"/>
        <v>0</v>
      </c>
      <c r="G10303" s="22">
        <v>13041.2350001335</v>
      </c>
      <c r="H10303" s="23">
        <v>1.1652437097838799E-2</v>
      </c>
      <c r="I10303" s="24">
        <v>1.1886706258565556</v>
      </c>
      <c r="J10303" s="10">
        <f t="shared" si="1125"/>
        <v>1.0676323758362862</v>
      </c>
      <c r="K10303" s="10">
        <f t="shared" si="1126"/>
        <v>191.05745697286505</v>
      </c>
      <c r="L10303" s="10" t="s">
        <v>23</v>
      </c>
    </row>
    <row r="10304" spans="1:12">
      <c r="A10304" s="10">
        <f t="shared" si="1120"/>
        <v>10301</v>
      </c>
      <c r="B10304" s="10">
        <v>3</v>
      </c>
      <c r="C10304" s="10">
        <f t="shared" si="1121"/>
        <v>0</v>
      </c>
      <c r="D10304" s="10">
        <f t="shared" si="1122"/>
        <v>0</v>
      </c>
      <c r="E10304" s="10">
        <f t="shared" si="1123"/>
        <v>1</v>
      </c>
      <c r="F10304" s="10">
        <f t="shared" si="1124"/>
        <v>0</v>
      </c>
      <c r="G10304" s="22">
        <v>12814.474998429399</v>
      </c>
      <c r="H10304" s="23">
        <v>1.30328796386441E-2</v>
      </c>
      <c r="I10304" s="24">
        <v>1.4046229278543076</v>
      </c>
      <c r="J10304" s="10">
        <f t="shared" si="1125"/>
        <v>1.0698665487837944</v>
      </c>
      <c r="K10304" s="10">
        <f t="shared" si="1126"/>
        <v>1436.0135614649591</v>
      </c>
      <c r="L10304" s="10" t="s">
        <v>22</v>
      </c>
    </row>
    <row r="10305" spans="1:12">
      <c r="A10305" s="10">
        <f t="shared" si="1120"/>
        <v>10302</v>
      </c>
      <c r="B10305" s="10">
        <v>3</v>
      </c>
      <c r="C10305" s="10">
        <f t="shared" si="1121"/>
        <v>0</v>
      </c>
      <c r="D10305" s="10">
        <f t="shared" si="1122"/>
        <v>0</v>
      </c>
      <c r="E10305" s="10">
        <f t="shared" si="1123"/>
        <v>1</v>
      </c>
      <c r="F10305" s="10">
        <f t="shared" si="1124"/>
        <v>0</v>
      </c>
      <c r="G10305" s="22">
        <v>13096.444999367</v>
      </c>
      <c r="H10305" s="23">
        <v>2.2694651806858E-2</v>
      </c>
      <c r="I10305" s="24">
        <v>1.4792332268370607</v>
      </c>
      <c r="J10305" s="10">
        <f t="shared" si="1125"/>
        <v>1.0856350385139228</v>
      </c>
      <c r="K10305" s="10">
        <f t="shared" si="1126"/>
        <v>2028.8951544105525</v>
      </c>
      <c r="L10305" s="10" t="s">
        <v>22</v>
      </c>
    </row>
    <row r="10306" spans="1:12">
      <c r="A10306" s="10">
        <f t="shared" si="1120"/>
        <v>10303</v>
      </c>
      <c r="B10306" s="10">
        <v>3</v>
      </c>
      <c r="C10306" s="10">
        <f t="shared" si="1121"/>
        <v>0</v>
      </c>
      <c r="D10306" s="10">
        <f t="shared" si="1122"/>
        <v>0</v>
      </c>
      <c r="E10306" s="10">
        <f t="shared" si="1123"/>
        <v>1</v>
      </c>
      <c r="F10306" s="10">
        <f t="shared" si="1124"/>
        <v>0</v>
      </c>
      <c r="G10306" s="22">
        <v>14552.665000557899</v>
      </c>
      <c r="H10306" s="23">
        <v>-3.7166318797318002E-3</v>
      </c>
      <c r="I10306" s="24">
        <v>1.0368122977346279</v>
      </c>
      <c r="J10306" s="10">
        <f t="shared" si="1125"/>
        <v>1.0430712695582143</v>
      </c>
      <c r="K10306" s="10">
        <f t="shared" si="1126"/>
        <v>0.57009669726966361</v>
      </c>
      <c r="L10306" s="10" t="s">
        <v>22</v>
      </c>
    </row>
    <row r="10307" spans="1:12">
      <c r="A10307" s="10">
        <f t="shared" si="1120"/>
        <v>10304</v>
      </c>
      <c r="B10307" s="10">
        <v>3</v>
      </c>
      <c r="C10307" s="10">
        <f t="shared" si="1121"/>
        <v>0</v>
      </c>
      <c r="D10307" s="10">
        <f t="shared" si="1122"/>
        <v>0</v>
      </c>
      <c r="E10307" s="10">
        <f t="shared" si="1123"/>
        <v>1</v>
      </c>
      <c r="F10307" s="10">
        <f t="shared" si="1124"/>
        <v>0</v>
      </c>
      <c r="G10307" s="22">
        <v>14572.08500397205</v>
      </c>
      <c r="H10307" s="23">
        <v>8.3190401636749206E-3</v>
      </c>
      <c r="I10307" s="24">
        <v>1.1671098384127634</v>
      </c>
      <c r="J10307" s="10">
        <f t="shared" si="1125"/>
        <v>1.0622566662783228</v>
      </c>
      <c r="K10307" s="10">
        <f t="shared" si="1126"/>
        <v>160.20823781099568</v>
      </c>
      <c r="L10307" s="10" t="s">
        <v>23</v>
      </c>
    </row>
    <row r="10308" spans="1:12">
      <c r="A10308" s="10">
        <f t="shared" si="1120"/>
        <v>10305</v>
      </c>
      <c r="B10308" s="10">
        <v>3</v>
      </c>
      <c r="C10308" s="10">
        <f t="shared" si="1121"/>
        <v>0</v>
      </c>
      <c r="D10308" s="10">
        <f t="shared" si="1122"/>
        <v>0</v>
      </c>
      <c r="E10308" s="10">
        <f t="shared" si="1123"/>
        <v>1</v>
      </c>
      <c r="F10308" s="10">
        <f t="shared" si="1124"/>
        <v>0</v>
      </c>
      <c r="G10308" s="22">
        <v>31655.309998273799</v>
      </c>
      <c r="H10308" s="23">
        <v>5.0976701082529503E-3</v>
      </c>
      <c r="I10308" s="24">
        <v>1.1039110429447854</v>
      </c>
      <c r="J10308" s="10">
        <f t="shared" si="1125"/>
        <v>1.0570873402985013</v>
      </c>
      <c r="K10308" s="10">
        <f t="shared" si="1126"/>
        <v>69.402973403109655</v>
      </c>
      <c r="L10308" s="10" t="s">
        <v>23</v>
      </c>
    </row>
    <row r="10309" spans="1:12">
      <c r="A10309" s="10">
        <f t="shared" ref="A10309:A10372" si="1127">A10308+1</f>
        <v>10306</v>
      </c>
      <c r="B10309" s="10">
        <v>3</v>
      </c>
      <c r="C10309" s="10">
        <f t="shared" ref="C10309:C10372" si="1128">IF(B10309=1, 1, 0)</f>
        <v>0</v>
      </c>
      <c r="D10309" s="10">
        <f t="shared" ref="D10309:D10372" si="1129">IF(B10309=2,1,0)</f>
        <v>0</v>
      </c>
      <c r="E10309" s="10">
        <f t="shared" ref="E10309:E10372" si="1130">IF(B10309=3,1,0)</f>
        <v>1</v>
      </c>
      <c r="F10309" s="10">
        <f t="shared" ref="F10309:F10372" si="1131">IF(B10309=4,1,0)</f>
        <v>0</v>
      </c>
      <c r="G10309" s="22">
        <v>32032.859998702999</v>
      </c>
      <c r="H10309" s="23">
        <v>1.60323909704451E-2</v>
      </c>
      <c r="I10309" s="24">
        <v>1.0753177765129955</v>
      </c>
      <c r="J10309" s="10">
        <f t="shared" ref="J10309:J10372" si="1132">SUMPRODUCT($C$2:$F$2,C10309:F10309)*EXP($G$2*H10309)</f>
        <v>1.0747372280749912</v>
      </c>
      <c r="K10309" s="10">
        <f t="shared" ref="K10309:K10372" si="1133">G10309*(I10309-J10309)^2</f>
        <v>1.0796242662405116E-2</v>
      </c>
      <c r="L10309" s="10" t="s">
        <v>23</v>
      </c>
    </row>
    <row r="10310" spans="1:12">
      <c r="A10310" s="10">
        <f t="shared" si="1127"/>
        <v>10307</v>
      </c>
      <c r="B10310" s="10">
        <v>3</v>
      </c>
      <c r="C10310" s="10">
        <f t="shared" si="1128"/>
        <v>0</v>
      </c>
      <c r="D10310" s="10">
        <f t="shared" si="1129"/>
        <v>0</v>
      </c>
      <c r="E10310" s="10">
        <f t="shared" si="1130"/>
        <v>1</v>
      </c>
      <c r="F10310" s="10">
        <f t="shared" si="1131"/>
        <v>0</v>
      </c>
      <c r="G10310" s="22">
        <v>14484.77999806405</v>
      </c>
      <c r="H10310" s="23">
        <v>1.0456613496285299E-2</v>
      </c>
      <c r="I10310" s="24">
        <v>1.0548576214405361</v>
      </c>
      <c r="J10310" s="10">
        <f t="shared" si="1132"/>
        <v>1.0657007705248938</v>
      </c>
      <c r="K10310" s="10">
        <f t="shared" si="1133"/>
        <v>1.7030318152386441</v>
      </c>
      <c r="L10310" s="10" t="s">
        <v>22</v>
      </c>
    </row>
    <row r="10311" spans="1:12">
      <c r="A10311" s="10">
        <f t="shared" si="1127"/>
        <v>10308</v>
      </c>
      <c r="B10311" s="10">
        <v>3</v>
      </c>
      <c r="C10311" s="10">
        <f t="shared" si="1128"/>
        <v>0</v>
      </c>
      <c r="D10311" s="10">
        <f t="shared" si="1129"/>
        <v>0</v>
      </c>
      <c r="E10311" s="10">
        <f t="shared" si="1130"/>
        <v>1</v>
      </c>
      <c r="F10311" s="10">
        <f t="shared" si="1131"/>
        <v>0</v>
      </c>
      <c r="G10311" s="22">
        <v>14426.0100003481</v>
      </c>
      <c r="H10311" s="23">
        <v>4.4416915574606898E-2</v>
      </c>
      <c r="I10311" s="24">
        <v>1.4364896073903002</v>
      </c>
      <c r="J10311" s="10">
        <f t="shared" si="1132"/>
        <v>1.1219406906648353</v>
      </c>
      <c r="K10311" s="10">
        <f t="shared" si="1133"/>
        <v>1427.3241585805476</v>
      </c>
      <c r="L10311" s="10" t="s">
        <v>23</v>
      </c>
    </row>
    <row r="10312" spans="1:12">
      <c r="A10312" s="10">
        <f t="shared" si="1127"/>
        <v>10309</v>
      </c>
      <c r="B10312" s="10">
        <v>3</v>
      </c>
      <c r="C10312" s="10">
        <f t="shared" si="1128"/>
        <v>0</v>
      </c>
      <c r="D10312" s="10">
        <f t="shared" si="1129"/>
        <v>0</v>
      </c>
      <c r="E10312" s="10">
        <f t="shared" si="1130"/>
        <v>1</v>
      </c>
      <c r="F10312" s="10">
        <f t="shared" si="1131"/>
        <v>0</v>
      </c>
      <c r="G10312" s="22">
        <v>13955.45499658585</v>
      </c>
      <c r="H10312" s="23">
        <v>3.2355492405031802E-3</v>
      </c>
      <c r="I10312" s="24">
        <v>1.075027027027027</v>
      </c>
      <c r="J10312" s="10">
        <f t="shared" si="1132"/>
        <v>1.0541106801240623</v>
      </c>
      <c r="K10312" s="10">
        <f t="shared" si="1133"/>
        <v>6.1054217962425055</v>
      </c>
      <c r="L10312" s="10" t="s">
        <v>23</v>
      </c>
    </row>
    <row r="10313" spans="1:12">
      <c r="A10313" s="10">
        <f t="shared" si="1127"/>
        <v>10310</v>
      </c>
      <c r="B10313" s="10">
        <v>3</v>
      </c>
      <c r="C10313" s="10">
        <f t="shared" si="1128"/>
        <v>0</v>
      </c>
      <c r="D10313" s="10">
        <f t="shared" si="1129"/>
        <v>0</v>
      </c>
      <c r="E10313" s="10">
        <f t="shared" si="1130"/>
        <v>1</v>
      </c>
      <c r="F10313" s="10">
        <f t="shared" si="1131"/>
        <v>0</v>
      </c>
      <c r="G10313" s="22">
        <v>3035.574998244645</v>
      </c>
      <c r="H10313" s="23">
        <v>2.0234541689049399E-2</v>
      </c>
      <c r="I10313" s="24">
        <v>0.91963707064160727</v>
      </c>
      <c r="J10313" s="10">
        <f t="shared" si="1132"/>
        <v>1.0815980976756052</v>
      </c>
      <c r="K10313" s="10">
        <f t="shared" si="1133"/>
        <v>79.627303927613426</v>
      </c>
      <c r="L10313" s="10" t="s">
        <v>23</v>
      </c>
    </row>
    <row r="10314" spans="1:12">
      <c r="A10314" s="10">
        <f t="shared" si="1127"/>
        <v>10311</v>
      </c>
      <c r="B10314" s="10">
        <v>3</v>
      </c>
      <c r="C10314" s="10">
        <f t="shared" si="1128"/>
        <v>0</v>
      </c>
      <c r="D10314" s="10">
        <f t="shared" si="1129"/>
        <v>0</v>
      </c>
      <c r="E10314" s="10">
        <f t="shared" si="1130"/>
        <v>1</v>
      </c>
      <c r="F10314" s="10">
        <f t="shared" si="1131"/>
        <v>0</v>
      </c>
      <c r="G10314" s="22">
        <v>5795.1750002205499</v>
      </c>
      <c r="H10314" s="23">
        <v>-2.6197043413512199E-3</v>
      </c>
      <c r="I10314" s="24">
        <v>0.8652893973023732</v>
      </c>
      <c r="J10314" s="10">
        <f t="shared" si="1132"/>
        <v>1.0448053745306349</v>
      </c>
      <c r="K10314" s="10">
        <f t="shared" si="1133"/>
        <v>186.75522888953356</v>
      </c>
      <c r="L10314" s="10" t="s">
        <v>23</v>
      </c>
    </row>
    <row r="10315" spans="1:12">
      <c r="A10315" s="10">
        <f t="shared" si="1127"/>
        <v>10312</v>
      </c>
      <c r="B10315" s="10">
        <v>3</v>
      </c>
      <c r="C10315" s="10">
        <f t="shared" si="1128"/>
        <v>0</v>
      </c>
      <c r="D10315" s="10">
        <f t="shared" si="1129"/>
        <v>0</v>
      </c>
      <c r="E10315" s="10">
        <f t="shared" si="1130"/>
        <v>1</v>
      </c>
      <c r="F10315" s="10">
        <f t="shared" si="1131"/>
        <v>0</v>
      </c>
      <c r="G10315" s="22">
        <v>3704.6749999225149</v>
      </c>
      <c r="H10315" s="23">
        <v>1.7902479247686801E-3</v>
      </c>
      <c r="I10315" s="24">
        <v>0.99355531686358756</v>
      </c>
      <c r="J10315" s="10">
        <f t="shared" si="1132"/>
        <v>1.0518060982745643</v>
      </c>
      <c r="K10315" s="10">
        <f t="shared" si="1133"/>
        <v>12.570531071973905</v>
      </c>
      <c r="L10315" s="10" t="s">
        <v>23</v>
      </c>
    </row>
    <row r="10316" spans="1:12">
      <c r="A10316" s="10">
        <f t="shared" si="1127"/>
        <v>10313</v>
      </c>
      <c r="B10316" s="10">
        <v>3</v>
      </c>
      <c r="C10316" s="10">
        <f t="shared" si="1128"/>
        <v>0</v>
      </c>
      <c r="D10316" s="10">
        <f t="shared" si="1129"/>
        <v>0</v>
      </c>
      <c r="E10316" s="10">
        <f t="shared" si="1130"/>
        <v>1</v>
      </c>
      <c r="F10316" s="10">
        <f t="shared" si="1131"/>
        <v>0</v>
      </c>
      <c r="G10316" s="22">
        <v>6003.9500004351003</v>
      </c>
      <c r="H10316" s="23">
        <v>-4.7458920468360496E-3</v>
      </c>
      <c r="I10316" s="24">
        <v>0.91613115834569125</v>
      </c>
      <c r="J10316" s="10">
        <f t="shared" si="1132"/>
        <v>1.0414467556257634</v>
      </c>
      <c r="K10316" s="10">
        <f t="shared" si="1133"/>
        <v>94.28602433254072</v>
      </c>
      <c r="L10316" s="10" t="s">
        <v>23</v>
      </c>
    </row>
    <row r="10317" spans="1:12">
      <c r="A10317" s="10">
        <f t="shared" si="1127"/>
        <v>10314</v>
      </c>
      <c r="B10317" s="10">
        <v>3</v>
      </c>
      <c r="C10317" s="10">
        <f t="shared" si="1128"/>
        <v>0</v>
      </c>
      <c r="D10317" s="10">
        <f t="shared" si="1129"/>
        <v>0</v>
      </c>
      <c r="E10317" s="10">
        <f t="shared" si="1130"/>
        <v>1</v>
      </c>
      <c r="F10317" s="10">
        <f t="shared" si="1131"/>
        <v>0</v>
      </c>
      <c r="G10317" s="22">
        <v>4491.0449999570847</v>
      </c>
      <c r="H10317" s="23">
        <v>7.3800463770621997E-4</v>
      </c>
      <c r="I10317" s="24">
        <v>0.97982708933717577</v>
      </c>
      <c r="J10317" s="10">
        <f t="shared" si="1132"/>
        <v>1.0501314308059384</v>
      </c>
      <c r="K10317" s="10">
        <f t="shared" si="1133"/>
        <v>22.197890049546693</v>
      </c>
      <c r="L10317" s="10" t="s">
        <v>23</v>
      </c>
    </row>
    <row r="10318" spans="1:12">
      <c r="A10318" s="10">
        <f t="shared" si="1127"/>
        <v>10315</v>
      </c>
      <c r="B10318" s="10">
        <v>3</v>
      </c>
      <c r="C10318" s="10">
        <f t="shared" si="1128"/>
        <v>0</v>
      </c>
      <c r="D10318" s="10">
        <f t="shared" si="1129"/>
        <v>0</v>
      </c>
      <c r="E10318" s="10">
        <f t="shared" si="1130"/>
        <v>1</v>
      </c>
      <c r="F10318" s="10">
        <f t="shared" si="1131"/>
        <v>0</v>
      </c>
      <c r="G10318" s="22">
        <v>3661.1599988937401</v>
      </c>
      <c r="H10318" s="23">
        <v>0.17349954616153301</v>
      </c>
      <c r="I10318" s="24">
        <v>1.179080824088748</v>
      </c>
      <c r="J10318" s="10">
        <f t="shared" si="1132"/>
        <v>1.3641542305516856</v>
      </c>
      <c r="K10318" s="10">
        <f t="shared" si="1133"/>
        <v>125.40265922846503</v>
      </c>
      <c r="L10318" s="10" t="s">
        <v>22</v>
      </c>
    </row>
    <row r="10319" spans="1:12">
      <c r="A10319" s="10">
        <f t="shared" si="1127"/>
        <v>10316</v>
      </c>
      <c r="B10319" s="10">
        <v>3</v>
      </c>
      <c r="C10319" s="10">
        <f t="shared" si="1128"/>
        <v>0</v>
      </c>
      <c r="D10319" s="10">
        <f t="shared" si="1129"/>
        <v>0</v>
      </c>
      <c r="E10319" s="10">
        <f t="shared" si="1130"/>
        <v>1</v>
      </c>
      <c r="F10319" s="10">
        <f t="shared" si="1131"/>
        <v>0</v>
      </c>
      <c r="G10319" s="22">
        <v>5133.8900008201599</v>
      </c>
      <c r="H10319" s="23">
        <v>1.8792932468021E-4</v>
      </c>
      <c r="I10319" s="24">
        <v>1.0600583090379008</v>
      </c>
      <c r="J10319" s="10">
        <f t="shared" si="1132"/>
        <v>1.0492570358489683</v>
      </c>
      <c r="K10319" s="10">
        <f t="shared" si="1133"/>
        <v>0.59895812451542441</v>
      </c>
      <c r="L10319" s="10" t="s">
        <v>22</v>
      </c>
    </row>
    <row r="10320" spans="1:12">
      <c r="A10320" s="10">
        <f t="shared" si="1127"/>
        <v>10317</v>
      </c>
      <c r="B10320" s="10">
        <v>3</v>
      </c>
      <c r="C10320" s="10">
        <f t="shared" si="1128"/>
        <v>0</v>
      </c>
      <c r="D10320" s="10">
        <f t="shared" si="1129"/>
        <v>0</v>
      </c>
      <c r="E10320" s="10">
        <f t="shared" si="1130"/>
        <v>1</v>
      </c>
      <c r="F10320" s="10">
        <f t="shared" si="1131"/>
        <v>0</v>
      </c>
      <c r="G10320" s="22">
        <v>17127.150007575801</v>
      </c>
      <c r="H10320" s="23">
        <v>0.23056040357362301</v>
      </c>
      <c r="I10320" s="24">
        <v>1.854356502748701</v>
      </c>
      <c r="J10320" s="10">
        <f t="shared" si="1132"/>
        <v>1.4872726801335612</v>
      </c>
      <c r="K10320" s="10">
        <f t="shared" si="1133"/>
        <v>2307.8925893072751</v>
      </c>
      <c r="L10320" s="10" t="s">
        <v>23</v>
      </c>
    </row>
    <row r="10321" spans="1:12">
      <c r="A10321" s="10">
        <f t="shared" si="1127"/>
        <v>10318</v>
      </c>
      <c r="B10321" s="10">
        <v>3</v>
      </c>
      <c r="C10321" s="10">
        <f t="shared" si="1128"/>
        <v>0</v>
      </c>
      <c r="D10321" s="10">
        <f t="shared" si="1129"/>
        <v>0</v>
      </c>
      <c r="E10321" s="10">
        <f t="shared" si="1130"/>
        <v>1</v>
      </c>
      <c r="F10321" s="10">
        <f t="shared" si="1131"/>
        <v>0</v>
      </c>
      <c r="G10321" s="22">
        <v>15179.8699948713</v>
      </c>
      <c r="H10321" s="23">
        <v>0.22195566607936701</v>
      </c>
      <c r="I10321" s="24">
        <v>1.7821168189055561</v>
      </c>
      <c r="J10321" s="10">
        <f t="shared" si="1132"/>
        <v>1.4680185248582718</v>
      </c>
      <c r="K10321" s="10">
        <f t="shared" si="1133"/>
        <v>1497.6116417374606</v>
      </c>
      <c r="L10321" s="10" t="s">
        <v>23</v>
      </c>
    </row>
    <row r="10322" spans="1:12">
      <c r="A10322" s="10">
        <f t="shared" si="1127"/>
        <v>10319</v>
      </c>
      <c r="B10322" s="10">
        <v>3</v>
      </c>
      <c r="C10322" s="10">
        <f t="shared" si="1128"/>
        <v>0</v>
      </c>
      <c r="D10322" s="10">
        <f t="shared" si="1129"/>
        <v>0</v>
      </c>
      <c r="E10322" s="10">
        <f t="shared" si="1130"/>
        <v>1</v>
      </c>
      <c r="F10322" s="10">
        <f t="shared" si="1131"/>
        <v>0</v>
      </c>
      <c r="G10322" s="22">
        <v>14759.399996198699</v>
      </c>
      <c r="H10322" s="23">
        <v>-5.2567072297898202E-3</v>
      </c>
      <c r="I10322" s="24">
        <v>1.0884825374815843</v>
      </c>
      <c r="J10322" s="10">
        <f t="shared" si="1132"/>
        <v>1.0406414595006523</v>
      </c>
      <c r="K10322" s="10">
        <f t="shared" si="1133"/>
        <v>33.780853367547834</v>
      </c>
      <c r="L10322" s="10" t="s">
        <v>22</v>
      </c>
    </row>
    <row r="10323" spans="1:12">
      <c r="A10323" s="10">
        <f t="shared" si="1127"/>
        <v>10320</v>
      </c>
      <c r="B10323" s="10">
        <v>3</v>
      </c>
      <c r="C10323" s="10">
        <f t="shared" si="1128"/>
        <v>0</v>
      </c>
      <c r="D10323" s="10">
        <f t="shared" si="1129"/>
        <v>0</v>
      </c>
      <c r="E10323" s="10">
        <f t="shared" si="1130"/>
        <v>1</v>
      </c>
      <c r="F10323" s="10">
        <f t="shared" si="1131"/>
        <v>0</v>
      </c>
      <c r="G10323" s="22">
        <v>18130.539998650602</v>
      </c>
      <c r="H10323" s="23">
        <v>5.6621303317339999E-4</v>
      </c>
      <c r="I10323" s="24">
        <v>1.3557957048458149</v>
      </c>
      <c r="J10323" s="10">
        <f t="shared" si="1132"/>
        <v>1.0498582741376741</v>
      </c>
      <c r="K10323" s="10">
        <f t="shared" si="1133"/>
        <v>1696.9770522833653</v>
      </c>
      <c r="L10323" s="10" t="s">
        <v>22</v>
      </c>
    </row>
    <row r="10324" spans="1:12">
      <c r="A10324" s="10">
        <f t="shared" si="1127"/>
        <v>10321</v>
      </c>
      <c r="B10324" s="10">
        <v>3</v>
      </c>
      <c r="C10324" s="10">
        <f t="shared" si="1128"/>
        <v>0</v>
      </c>
      <c r="D10324" s="10">
        <f t="shared" si="1129"/>
        <v>0</v>
      </c>
      <c r="E10324" s="10">
        <f t="shared" si="1130"/>
        <v>1</v>
      </c>
      <c r="F10324" s="10">
        <f t="shared" si="1131"/>
        <v>0</v>
      </c>
      <c r="G10324" s="22">
        <v>20165.490004241499</v>
      </c>
      <c r="H10324" s="23">
        <v>0.224069573461811</v>
      </c>
      <c r="I10324" s="24">
        <v>1.8183101302367357</v>
      </c>
      <c r="J10324" s="10">
        <f t="shared" si="1132"/>
        <v>1.4727254306423938</v>
      </c>
      <c r="K10324" s="10">
        <f t="shared" si="1133"/>
        <v>2408.3399619432012</v>
      </c>
      <c r="L10324" s="10" t="s">
        <v>23</v>
      </c>
    </row>
    <row r="10325" spans="1:12">
      <c r="A10325" s="10">
        <f t="shared" si="1127"/>
        <v>10322</v>
      </c>
      <c r="B10325" s="10">
        <v>3</v>
      </c>
      <c r="C10325" s="10">
        <f t="shared" si="1128"/>
        <v>0</v>
      </c>
      <c r="D10325" s="10">
        <f t="shared" si="1129"/>
        <v>0</v>
      </c>
      <c r="E10325" s="10">
        <f t="shared" si="1130"/>
        <v>1</v>
      </c>
      <c r="F10325" s="10">
        <f t="shared" si="1131"/>
        <v>0</v>
      </c>
      <c r="G10325" s="22">
        <v>8092.9900004863703</v>
      </c>
      <c r="H10325" s="23">
        <v>-5.5386732723151401E-4</v>
      </c>
      <c r="I10325" s="24">
        <v>1.0669378698224852</v>
      </c>
      <c r="J10325" s="10">
        <f t="shared" si="1132"/>
        <v>1.0480790351260343</v>
      </c>
      <c r="K10325" s="10">
        <f t="shared" si="1133"/>
        <v>2.8783175875690477</v>
      </c>
      <c r="L10325" s="10" t="s">
        <v>22</v>
      </c>
    </row>
    <row r="10326" spans="1:12">
      <c r="A10326" s="10">
        <f t="shared" si="1127"/>
        <v>10323</v>
      </c>
      <c r="B10326" s="10">
        <v>3</v>
      </c>
      <c r="C10326" s="10">
        <f t="shared" si="1128"/>
        <v>0</v>
      </c>
      <c r="D10326" s="10">
        <f t="shared" si="1129"/>
        <v>0</v>
      </c>
      <c r="E10326" s="10">
        <f t="shared" si="1130"/>
        <v>1</v>
      </c>
      <c r="F10326" s="10">
        <f t="shared" si="1131"/>
        <v>0</v>
      </c>
      <c r="G10326" s="22">
        <v>19662.559995681</v>
      </c>
      <c r="H10326" s="23">
        <v>5.2851902420957501E-3</v>
      </c>
      <c r="I10326" s="24">
        <v>1.161546530795744</v>
      </c>
      <c r="J10326" s="10">
        <f t="shared" si="1132"/>
        <v>1.0573875627341132</v>
      </c>
      <c r="K10326" s="10">
        <f t="shared" si="1133"/>
        <v>213.3208953650205</v>
      </c>
      <c r="L10326" s="10" t="s">
        <v>22</v>
      </c>
    </row>
    <row r="10327" spans="1:12">
      <c r="A10327" s="10">
        <f t="shared" si="1127"/>
        <v>10324</v>
      </c>
      <c r="B10327" s="10">
        <v>3</v>
      </c>
      <c r="C10327" s="10">
        <f t="shared" si="1128"/>
        <v>0</v>
      </c>
      <c r="D10327" s="10">
        <f t="shared" si="1129"/>
        <v>0</v>
      </c>
      <c r="E10327" s="10">
        <f t="shared" si="1130"/>
        <v>1</v>
      </c>
      <c r="F10327" s="10">
        <f t="shared" si="1131"/>
        <v>0</v>
      </c>
      <c r="G10327" s="22">
        <v>9783.3750634491498</v>
      </c>
      <c r="H10327" s="23">
        <v>2.1540217345489401E-2</v>
      </c>
      <c r="I10327" s="24">
        <v>1.6009890279709473</v>
      </c>
      <c r="J10327" s="10">
        <f t="shared" si="1132"/>
        <v>1.083738785538547</v>
      </c>
      <c r="K10327" s="10">
        <f t="shared" si="1133"/>
        <v>2617.5206048841233</v>
      </c>
      <c r="L10327" s="10" t="s">
        <v>23</v>
      </c>
    </row>
    <row r="10328" spans="1:12">
      <c r="A10328" s="10">
        <f t="shared" si="1127"/>
        <v>10325</v>
      </c>
      <c r="B10328" s="10">
        <v>3</v>
      </c>
      <c r="C10328" s="10">
        <f t="shared" si="1128"/>
        <v>0</v>
      </c>
      <c r="D10328" s="10">
        <f t="shared" si="1129"/>
        <v>0</v>
      </c>
      <c r="E10328" s="10">
        <f t="shared" si="1130"/>
        <v>1</v>
      </c>
      <c r="F10328" s="10">
        <f t="shared" si="1131"/>
        <v>0</v>
      </c>
      <c r="G10328" s="22">
        <v>21311.450120031801</v>
      </c>
      <c r="H10328" s="23">
        <v>1.0996636472101201E-2</v>
      </c>
      <c r="I10328" s="24">
        <v>0.96463431885698114</v>
      </c>
      <c r="J10328" s="10">
        <f t="shared" si="1132"/>
        <v>1.0665726326485707</v>
      </c>
      <c r="K10328" s="10">
        <f t="shared" si="1133"/>
        <v>221.45622514195063</v>
      </c>
      <c r="L10328" s="10" t="s">
        <v>23</v>
      </c>
    </row>
    <row r="10329" spans="1:12">
      <c r="A10329" s="10">
        <f t="shared" si="1127"/>
        <v>10326</v>
      </c>
      <c r="B10329" s="10">
        <v>3</v>
      </c>
      <c r="C10329" s="10">
        <f t="shared" si="1128"/>
        <v>0</v>
      </c>
      <c r="D10329" s="10">
        <f t="shared" si="1129"/>
        <v>0</v>
      </c>
      <c r="E10329" s="10">
        <f t="shared" si="1130"/>
        <v>1</v>
      </c>
      <c r="F10329" s="10">
        <f t="shared" si="1131"/>
        <v>0</v>
      </c>
      <c r="G10329" s="22">
        <v>9887.0000664592008</v>
      </c>
      <c r="H10329" s="23">
        <v>-5.0900582571293497E-3</v>
      </c>
      <c r="I10329" s="24">
        <v>1.0436117936117937</v>
      </c>
      <c r="J10329" s="10">
        <f t="shared" si="1132"/>
        <v>1.0409041118377107</v>
      </c>
      <c r="K10329" s="10">
        <f t="shared" si="1133"/>
        <v>7.248694229762373E-2</v>
      </c>
      <c r="L10329" s="10" t="s">
        <v>22</v>
      </c>
    </row>
    <row r="10330" spans="1:12">
      <c r="A10330" s="10">
        <f t="shared" si="1127"/>
        <v>10327</v>
      </c>
      <c r="B10330" s="10">
        <v>3</v>
      </c>
      <c r="C10330" s="10">
        <f t="shared" si="1128"/>
        <v>0</v>
      </c>
      <c r="D10330" s="10">
        <f t="shared" si="1129"/>
        <v>0</v>
      </c>
      <c r="E10330" s="10">
        <f t="shared" si="1130"/>
        <v>1</v>
      </c>
      <c r="F10330" s="10">
        <f t="shared" si="1131"/>
        <v>0</v>
      </c>
      <c r="G10330" s="22">
        <v>9809.84505933525</v>
      </c>
      <c r="H10330" s="23">
        <v>3.4489388947279202E-2</v>
      </c>
      <c r="I10330" s="24">
        <v>1.3545496678510738</v>
      </c>
      <c r="J10330" s="10">
        <f t="shared" si="1132"/>
        <v>1.1052000049742012</v>
      </c>
      <c r="K10330" s="10">
        <f t="shared" si="1133"/>
        <v>609.92961196126191</v>
      </c>
      <c r="L10330" s="10" t="s">
        <v>23</v>
      </c>
    </row>
    <row r="10331" spans="1:12">
      <c r="A10331" s="10">
        <f t="shared" si="1127"/>
        <v>10328</v>
      </c>
      <c r="B10331" s="10">
        <v>3</v>
      </c>
      <c r="C10331" s="10">
        <f t="shared" si="1128"/>
        <v>0</v>
      </c>
      <c r="D10331" s="10">
        <f t="shared" si="1129"/>
        <v>0</v>
      </c>
      <c r="E10331" s="10">
        <f t="shared" si="1130"/>
        <v>1</v>
      </c>
      <c r="F10331" s="10">
        <f t="shared" si="1131"/>
        <v>0</v>
      </c>
      <c r="G10331" s="22">
        <v>39325.5300080776</v>
      </c>
      <c r="H10331" s="23">
        <v>-2.61925743978805E-3</v>
      </c>
      <c r="I10331" s="24">
        <v>0.90891840607210628</v>
      </c>
      <c r="J10331" s="10">
        <f t="shared" si="1132"/>
        <v>1.044806081613189</v>
      </c>
      <c r="K10331" s="10">
        <f t="shared" si="1133"/>
        <v>726.16401565582032</v>
      </c>
      <c r="L10331" s="10" t="s">
        <v>22</v>
      </c>
    </row>
    <row r="10332" spans="1:12">
      <c r="A10332" s="10">
        <f t="shared" si="1127"/>
        <v>10329</v>
      </c>
      <c r="B10332" s="10">
        <v>3</v>
      </c>
      <c r="C10332" s="10">
        <f t="shared" si="1128"/>
        <v>0</v>
      </c>
      <c r="D10332" s="10">
        <f t="shared" si="1129"/>
        <v>0</v>
      </c>
      <c r="E10332" s="10">
        <f t="shared" si="1130"/>
        <v>1</v>
      </c>
      <c r="F10332" s="10">
        <f t="shared" si="1131"/>
        <v>0</v>
      </c>
      <c r="G10332" s="22">
        <v>22791.309998750701</v>
      </c>
      <c r="H10332" s="23">
        <v>2.1728162885281499E-3</v>
      </c>
      <c r="I10332" s="24">
        <v>1.0275897969807393</v>
      </c>
      <c r="J10332" s="10">
        <f t="shared" si="1132"/>
        <v>1.0524156256967612</v>
      </c>
      <c r="K10332" s="10">
        <f t="shared" si="1133"/>
        <v>14.046780551805716</v>
      </c>
      <c r="L10332" s="10" t="s">
        <v>22</v>
      </c>
    </row>
    <row r="10333" spans="1:12">
      <c r="A10333" s="10">
        <f t="shared" si="1127"/>
        <v>10330</v>
      </c>
      <c r="B10333" s="10">
        <v>3</v>
      </c>
      <c r="C10333" s="10">
        <f t="shared" si="1128"/>
        <v>0</v>
      </c>
      <c r="D10333" s="10">
        <f t="shared" si="1129"/>
        <v>0</v>
      </c>
      <c r="E10333" s="10">
        <f t="shared" si="1130"/>
        <v>1</v>
      </c>
      <c r="F10333" s="10">
        <f t="shared" si="1131"/>
        <v>0</v>
      </c>
      <c r="G10333" s="22">
        <v>11022.32006913425</v>
      </c>
      <c r="H10333" s="23">
        <v>1.6008397140320402E-2</v>
      </c>
      <c r="I10333" s="24">
        <v>1.4063140631406315</v>
      </c>
      <c r="J10333" s="10">
        <f t="shared" si="1132"/>
        <v>1.0746981784663301</v>
      </c>
      <c r="K10333" s="10">
        <f t="shared" si="1133"/>
        <v>1212.1145624538387</v>
      </c>
      <c r="L10333" s="10" t="s">
        <v>22</v>
      </c>
    </row>
    <row r="10334" spans="1:12">
      <c r="A10334" s="10">
        <f t="shared" si="1127"/>
        <v>10331</v>
      </c>
      <c r="B10334" s="10">
        <v>3</v>
      </c>
      <c r="C10334" s="10">
        <f t="shared" si="1128"/>
        <v>0</v>
      </c>
      <c r="D10334" s="10">
        <f t="shared" si="1129"/>
        <v>0</v>
      </c>
      <c r="E10334" s="10">
        <f t="shared" si="1130"/>
        <v>1</v>
      </c>
      <c r="F10334" s="10">
        <f t="shared" si="1131"/>
        <v>0</v>
      </c>
      <c r="G10334" s="22">
        <v>10306.1400630474</v>
      </c>
      <c r="H10334" s="23">
        <v>-1.63891216140858E-3</v>
      </c>
      <c r="I10334" s="24">
        <v>1.0265095729013254</v>
      </c>
      <c r="J10334" s="10">
        <f t="shared" si="1132"/>
        <v>1.0463583251768172</v>
      </c>
      <c r="K10334" s="10">
        <f t="shared" si="1133"/>
        <v>4.060340577862247</v>
      </c>
      <c r="L10334" s="10" t="s">
        <v>23</v>
      </c>
    </row>
    <row r="10335" spans="1:12">
      <c r="A10335" s="10">
        <f t="shared" si="1127"/>
        <v>10332</v>
      </c>
      <c r="B10335" s="10">
        <v>3</v>
      </c>
      <c r="C10335" s="10">
        <f t="shared" si="1128"/>
        <v>0</v>
      </c>
      <c r="D10335" s="10">
        <f t="shared" si="1129"/>
        <v>0</v>
      </c>
      <c r="E10335" s="10">
        <f t="shared" si="1130"/>
        <v>1</v>
      </c>
      <c r="F10335" s="10">
        <f t="shared" si="1131"/>
        <v>0</v>
      </c>
      <c r="G10335" s="22">
        <v>9067.9350557625494</v>
      </c>
      <c r="H10335" s="23">
        <v>1.20484287439986E-2</v>
      </c>
      <c r="I10335" s="24">
        <v>0.92408026755852846</v>
      </c>
      <c r="J10335" s="10">
        <f t="shared" si="1132"/>
        <v>1.0682727896408806</v>
      </c>
      <c r="K10335" s="10">
        <f t="shared" si="1133"/>
        <v>188.53582140605388</v>
      </c>
      <c r="L10335" s="10" t="s">
        <v>23</v>
      </c>
    </row>
    <row r="10336" spans="1:12">
      <c r="A10336" s="10">
        <f t="shared" si="1127"/>
        <v>10333</v>
      </c>
      <c r="B10336" s="10">
        <v>3</v>
      </c>
      <c r="C10336" s="10">
        <f t="shared" si="1128"/>
        <v>0</v>
      </c>
      <c r="D10336" s="10">
        <f t="shared" si="1129"/>
        <v>0</v>
      </c>
      <c r="E10336" s="10">
        <f t="shared" si="1130"/>
        <v>1</v>
      </c>
      <c r="F10336" s="10">
        <f t="shared" si="1131"/>
        <v>0</v>
      </c>
      <c r="G10336" s="22">
        <v>32893.640000879801</v>
      </c>
      <c r="H10336" s="23">
        <v>-4.0324193966766696E-3</v>
      </c>
      <c r="I10336" s="24">
        <v>1.1299077257101502</v>
      </c>
      <c r="J10336" s="10">
        <f t="shared" si="1132"/>
        <v>1.0425725828332217</v>
      </c>
      <c r="K10336" s="10">
        <f t="shared" si="1133"/>
        <v>250.8938438357097</v>
      </c>
      <c r="L10336" s="10" t="s">
        <v>23</v>
      </c>
    </row>
    <row r="10337" spans="1:12">
      <c r="A10337" s="10">
        <f t="shared" si="1127"/>
        <v>10334</v>
      </c>
      <c r="B10337" s="10">
        <v>3</v>
      </c>
      <c r="C10337" s="10">
        <f t="shared" si="1128"/>
        <v>0</v>
      </c>
      <c r="D10337" s="10">
        <f t="shared" si="1129"/>
        <v>0</v>
      </c>
      <c r="E10337" s="10">
        <f t="shared" si="1130"/>
        <v>1</v>
      </c>
      <c r="F10337" s="10">
        <f t="shared" si="1131"/>
        <v>0</v>
      </c>
      <c r="G10337" s="22">
        <v>26276.679996967301</v>
      </c>
      <c r="H10337" s="23">
        <v>7.2813068981366297E-3</v>
      </c>
      <c r="I10337" s="24">
        <v>1.2201783094458865</v>
      </c>
      <c r="J10337" s="10">
        <f t="shared" si="1132"/>
        <v>1.0605886637301964</v>
      </c>
      <c r="K10337" s="10">
        <f t="shared" si="1133"/>
        <v>669.23695324074583</v>
      </c>
      <c r="L10337" s="10" t="s">
        <v>23</v>
      </c>
    </row>
    <row r="10338" spans="1:12">
      <c r="A10338" s="10">
        <f t="shared" si="1127"/>
        <v>10335</v>
      </c>
      <c r="B10338" s="10">
        <v>3</v>
      </c>
      <c r="C10338" s="10">
        <f t="shared" si="1128"/>
        <v>0</v>
      </c>
      <c r="D10338" s="10">
        <f t="shared" si="1129"/>
        <v>0</v>
      </c>
      <c r="E10338" s="10">
        <f t="shared" si="1130"/>
        <v>1</v>
      </c>
      <c r="F10338" s="10">
        <f t="shared" si="1131"/>
        <v>0</v>
      </c>
      <c r="G10338" s="22">
        <v>13436.3250770867</v>
      </c>
      <c r="H10338" s="23">
        <v>2.7884682814534802E-2</v>
      </c>
      <c r="I10338" s="24">
        <v>1.6253511630520283</v>
      </c>
      <c r="J10338" s="10">
        <f t="shared" si="1132"/>
        <v>1.094201161100635</v>
      </c>
      <c r="K10338" s="10">
        <f t="shared" si="1133"/>
        <v>3790.6603918155702</v>
      </c>
      <c r="L10338" s="10" t="s">
        <v>23</v>
      </c>
    </row>
    <row r="10339" spans="1:12">
      <c r="A10339" s="10">
        <f t="shared" si="1127"/>
        <v>10336</v>
      </c>
      <c r="B10339" s="10">
        <v>3</v>
      </c>
      <c r="C10339" s="10">
        <f t="shared" si="1128"/>
        <v>0</v>
      </c>
      <c r="D10339" s="10">
        <f t="shared" si="1129"/>
        <v>0</v>
      </c>
      <c r="E10339" s="10">
        <f t="shared" si="1130"/>
        <v>1</v>
      </c>
      <c r="F10339" s="10">
        <f t="shared" si="1131"/>
        <v>0</v>
      </c>
      <c r="G10339" s="22">
        <v>12911.485066428801</v>
      </c>
      <c r="H10339" s="23">
        <v>-2.01938006169453E-3</v>
      </c>
      <c r="I10339" s="24">
        <v>1.1232266385273773</v>
      </c>
      <c r="J10339" s="10">
        <f t="shared" si="1132"/>
        <v>1.0457556323060986</v>
      </c>
      <c r="K10339" s="10">
        <f t="shared" si="1133"/>
        <v>77.491593359286654</v>
      </c>
      <c r="L10339" s="10" t="s">
        <v>22</v>
      </c>
    </row>
    <row r="10340" spans="1:12">
      <c r="A10340" s="10">
        <f t="shared" si="1127"/>
        <v>10337</v>
      </c>
      <c r="B10340" s="10">
        <v>3</v>
      </c>
      <c r="C10340" s="10">
        <f t="shared" si="1128"/>
        <v>0</v>
      </c>
      <c r="D10340" s="10">
        <f t="shared" si="1129"/>
        <v>0</v>
      </c>
      <c r="E10340" s="10">
        <f t="shared" si="1130"/>
        <v>1</v>
      </c>
      <c r="F10340" s="10">
        <f t="shared" si="1131"/>
        <v>0</v>
      </c>
      <c r="G10340" s="22">
        <v>12554.865064859399</v>
      </c>
      <c r="H10340" s="23">
        <v>3.3019423705434099E-2</v>
      </c>
      <c r="I10340" s="24">
        <v>1.0146107784431138</v>
      </c>
      <c r="J10340" s="10">
        <f t="shared" si="1132"/>
        <v>1.102742539855931</v>
      </c>
      <c r="K10340" s="10">
        <f t="shared" si="1133"/>
        <v>97.516240457688099</v>
      </c>
      <c r="L10340" s="10" t="s">
        <v>22</v>
      </c>
    </row>
    <row r="10341" spans="1:12">
      <c r="A10341" s="10">
        <f t="shared" si="1127"/>
        <v>10338</v>
      </c>
      <c r="B10341" s="10">
        <v>3</v>
      </c>
      <c r="C10341" s="10">
        <f t="shared" si="1128"/>
        <v>0</v>
      </c>
      <c r="D10341" s="10">
        <f t="shared" si="1129"/>
        <v>0</v>
      </c>
      <c r="E10341" s="10">
        <f t="shared" si="1130"/>
        <v>1</v>
      </c>
      <c r="F10341" s="10">
        <f t="shared" si="1131"/>
        <v>0</v>
      </c>
      <c r="G10341" s="22">
        <v>25319.305089414102</v>
      </c>
      <c r="H10341" s="23">
        <v>1.36421645285395E-2</v>
      </c>
      <c r="I10341" s="24">
        <v>1.2151356496906236</v>
      </c>
      <c r="J10341" s="10">
        <f t="shared" si="1132"/>
        <v>1.0708541306096373</v>
      </c>
      <c r="K10341" s="10">
        <f t="shared" si="1133"/>
        <v>527.07594280479407</v>
      </c>
      <c r="L10341" s="10" t="s">
        <v>23</v>
      </c>
    </row>
    <row r="10342" spans="1:12">
      <c r="A10342" s="10">
        <f t="shared" si="1127"/>
        <v>10339</v>
      </c>
      <c r="B10342" s="10">
        <v>3</v>
      </c>
      <c r="C10342" s="10">
        <f t="shared" si="1128"/>
        <v>0</v>
      </c>
      <c r="D10342" s="10">
        <f t="shared" si="1129"/>
        <v>0</v>
      </c>
      <c r="E10342" s="10">
        <f t="shared" si="1130"/>
        <v>1</v>
      </c>
      <c r="F10342" s="10">
        <f t="shared" si="1131"/>
        <v>0</v>
      </c>
      <c r="G10342" s="22">
        <v>23512.130085319299</v>
      </c>
      <c r="H10342" s="23">
        <v>5.21744261617294E-3</v>
      </c>
      <c r="I10342" s="24">
        <v>1.2533796832753958</v>
      </c>
      <c r="J10342" s="10">
        <f t="shared" si="1132"/>
        <v>1.0572790879724723</v>
      </c>
      <c r="K10342" s="10">
        <f t="shared" si="1133"/>
        <v>904.16938954716534</v>
      </c>
      <c r="L10342" s="10" t="s">
        <v>22</v>
      </c>
    </row>
    <row r="10343" spans="1:12">
      <c r="A10343" s="10">
        <f t="shared" si="1127"/>
        <v>10340</v>
      </c>
      <c r="B10343" s="10">
        <v>3</v>
      </c>
      <c r="C10343" s="10">
        <f t="shared" si="1128"/>
        <v>0</v>
      </c>
      <c r="D10343" s="10">
        <f t="shared" si="1129"/>
        <v>0</v>
      </c>
      <c r="E10343" s="10">
        <f t="shared" si="1130"/>
        <v>1</v>
      </c>
      <c r="F10343" s="10">
        <f t="shared" si="1131"/>
        <v>0</v>
      </c>
      <c r="G10343" s="22">
        <v>22903.045072138299</v>
      </c>
      <c r="H10343" s="23">
        <v>1.9461591456732201E-2</v>
      </c>
      <c r="I10343" s="24">
        <v>1.110655466631391</v>
      </c>
      <c r="J10343" s="10">
        <f t="shared" si="1132"/>
        <v>1.0803328195425648</v>
      </c>
      <c r="K10343" s="10">
        <f t="shared" si="1133"/>
        <v>21.058500847182835</v>
      </c>
      <c r="L10343" s="10" t="s">
        <v>22</v>
      </c>
    </row>
    <row r="10344" spans="1:12">
      <c r="A10344" s="10">
        <f t="shared" si="1127"/>
        <v>10341</v>
      </c>
      <c r="B10344" s="10">
        <v>3</v>
      </c>
      <c r="C10344" s="10">
        <f t="shared" si="1128"/>
        <v>0</v>
      </c>
      <c r="D10344" s="10">
        <f t="shared" si="1129"/>
        <v>0</v>
      </c>
      <c r="E10344" s="10">
        <f t="shared" si="1130"/>
        <v>1</v>
      </c>
      <c r="F10344" s="10">
        <f t="shared" si="1131"/>
        <v>0</v>
      </c>
      <c r="G10344" s="22">
        <v>43888.410000383898</v>
      </c>
      <c r="H10344" s="23">
        <v>4.3831737053265903E-3</v>
      </c>
      <c r="I10344" s="24">
        <v>1.0360939009833456</v>
      </c>
      <c r="J10344" s="10">
        <f t="shared" si="1132"/>
        <v>1.0559442022184713</v>
      </c>
      <c r="K10344" s="10">
        <f t="shared" si="1133"/>
        <v>17.293545896367654</v>
      </c>
      <c r="L10344" s="10" t="s">
        <v>22</v>
      </c>
    </row>
    <row r="10345" spans="1:12">
      <c r="A10345" s="10">
        <f t="shared" si="1127"/>
        <v>10342</v>
      </c>
      <c r="B10345" s="10">
        <v>3</v>
      </c>
      <c r="C10345" s="10">
        <f t="shared" si="1128"/>
        <v>0</v>
      </c>
      <c r="D10345" s="10">
        <f t="shared" si="1129"/>
        <v>0</v>
      </c>
      <c r="E10345" s="10">
        <f t="shared" si="1130"/>
        <v>1</v>
      </c>
      <c r="F10345" s="10">
        <f t="shared" si="1131"/>
        <v>0</v>
      </c>
      <c r="G10345" s="22">
        <v>34858.609998226202</v>
      </c>
      <c r="H10345" s="23">
        <v>3.7729478796170502E-4</v>
      </c>
      <c r="I10345" s="24">
        <v>1.1912120647924036</v>
      </c>
      <c r="J10345" s="10">
        <f t="shared" si="1132"/>
        <v>1.0495579673417641</v>
      </c>
      <c r="K10345" s="10">
        <f t="shared" si="1133"/>
        <v>699.46880108058292</v>
      </c>
      <c r="L10345" s="10" t="s">
        <v>22</v>
      </c>
    </row>
    <row r="10346" spans="1:12">
      <c r="A10346" s="10">
        <f t="shared" si="1127"/>
        <v>10343</v>
      </c>
      <c r="B10346" s="10">
        <v>3</v>
      </c>
      <c r="C10346" s="10">
        <f t="shared" si="1128"/>
        <v>0</v>
      </c>
      <c r="D10346" s="10">
        <f t="shared" si="1129"/>
        <v>0</v>
      </c>
      <c r="E10346" s="10">
        <f t="shared" si="1130"/>
        <v>1</v>
      </c>
      <c r="F10346" s="10">
        <f t="shared" si="1131"/>
        <v>0</v>
      </c>
      <c r="G10346" s="22">
        <v>43278.420001029997</v>
      </c>
      <c r="H10346" s="23">
        <v>5.4620884596536896E-3</v>
      </c>
      <c r="I10346" s="24">
        <v>1.1194007490636704</v>
      </c>
      <c r="J10346" s="10">
        <f t="shared" si="1132"/>
        <v>1.0576708574862959</v>
      </c>
      <c r="K10346" s="10">
        <f t="shared" si="1133"/>
        <v>164.91586066089553</v>
      </c>
      <c r="L10346" s="10" t="s">
        <v>23</v>
      </c>
    </row>
    <row r="10347" spans="1:12">
      <c r="A10347" s="10">
        <f t="shared" si="1127"/>
        <v>10344</v>
      </c>
      <c r="B10347" s="10">
        <v>3</v>
      </c>
      <c r="C10347" s="10">
        <f t="shared" si="1128"/>
        <v>0</v>
      </c>
      <c r="D10347" s="10">
        <f t="shared" si="1129"/>
        <v>0</v>
      </c>
      <c r="E10347" s="10">
        <f t="shared" si="1130"/>
        <v>1</v>
      </c>
      <c r="F10347" s="10">
        <f t="shared" si="1131"/>
        <v>0</v>
      </c>
      <c r="G10347" s="22">
        <v>22698.71500337125</v>
      </c>
      <c r="H10347" s="23">
        <v>1.1848384799019901E-2</v>
      </c>
      <c r="I10347" s="24">
        <v>1.1584045584045584</v>
      </c>
      <c r="J10347" s="10">
        <f t="shared" si="1132"/>
        <v>1.0679492224334686</v>
      </c>
      <c r="K10347" s="10">
        <f t="shared" si="1133"/>
        <v>185.72469513004384</v>
      </c>
      <c r="L10347" s="10" t="s">
        <v>23</v>
      </c>
    </row>
    <row r="10348" spans="1:12">
      <c r="A10348" s="10">
        <f t="shared" si="1127"/>
        <v>10345</v>
      </c>
      <c r="B10348" s="10">
        <v>3</v>
      </c>
      <c r="C10348" s="10">
        <f t="shared" si="1128"/>
        <v>0</v>
      </c>
      <c r="D10348" s="10">
        <f t="shared" si="1129"/>
        <v>0</v>
      </c>
      <c r="E10348" s="10">
        <f t="shared" si="1130"/>
        <v>1</v>
      </c>
      <c r="F10348" s="10">
        <f t="shared" si="1131"/>
        <v>0</v>
      </c>
      <c r="G10348" s="22">
        <v>25944.670000910752</v>
      </c>
      <c r="H10348" s="23">
        <v>1.24149863985868E-2</v>
      </c>
      <c r="I10348" s="24">
        <v>1.1409329009728111</v>
      </c>
      <c r="J10348" s="10">
        <f t="shared" si="1132"/>
        <v>1.0688659439709807</v>
      </c>
      <c r="K10348" s="10">
        <f t="shared" si="1133"/>
        <v>134.74743913451672</v>
      </c>
      <c r="L10348" s="10" t="s">
        <v>23</v>
      </c>
    </row>
    <row r="10349" spans="1:12">
      <c r="A10349" s="10">
        <f t="shared" si="1127"/>
        <v>10346</v>
      </c>
      <c r="B10349" s="10">
        <v>3</v>
      </c>
      <c r="C10349" s="10">
        <f t="shared" si="1128"/>
        <v>0</v>
      </c>
      <c r="D10349" s="10">
        <f t="shared" si="1129"/>
        <v>0</v>
      </c>
      <c r="E10349" s="10">
        <f t="shared" si="1130"/>
        <v>1</v>
      </c>
      <c r="F10349" s="10">
        <f t="shared" si="1131"/>
        <v>0</v>
      </c>
      <c r="G10349" s="22">
        <v>56456.2199883461</v>
      </c>
      <c r="H10349" s="23">
        <v>9.76935471982022E-3</v>
      </c>
      <c r="I10349" s="24">
        <v>1.224461906388794</v>
      </c>
      <c r="J10349" s="10">
        <f t="shared" si="1132"/>
        <v>1.064592228139438</v>
      </c>
      <c r="K10349" s="10">
        <f t="shared" si="1133"/>
        <v>1442.9257990449182</v>
      </c>
      <c r="L10349" s="10" t="s">
        <v>22</v>
      </c>
    </row>
    <row r="10350" spans="1:12">
      <c r="A10350" s="10">
        <f t="shared" si="1127"/>
        <v>10347</v>
      </c>
      <c r="B10350" s="10">
        <v>3</v>
      </c>
      <c r="C10350" s="10">
        <f t="shared" si="1128"/>
        <v>0</v>
      </c>
      <c r="D10350" s="10">
        <f t="shared" si="1129"/>
        <v>0</v>
      </c>
      <c r="E10350" s="10">
        <f t="shared" si="1130"/>
        <v>1</v>
      </c>
      <c r="F10350" s="10">
        <f t="shared" si="1131"/>
        <v>0</v>
      </c>
      <c r="G10350" s="22">
        <v>29118.9649976492</v>
      </c>
      <c r="H10350" s="23">
        <v>5.7296154814944801E-3</v>
      </c>
      <c r="I10350" s="24">
        <v>0.96860387441549767</v>
      </c>
      <c r="J10350" s="10">
        <f t="shared" si="1132"/>
        <v>1.0580994344971701</v>
      </c>
      <c r="K10350" s="10">
        <f t="shared" si="1133"/>
        <v>233.22704778351752</v>
      </c>
      <c r="L10350" s="10" t="s">
        <v>23</v>
      </c>
    </row>
    <row r="10351" spans="1:12">
      <c r="A10351" s="10">
        <f t="shared" si="1127"/>
        <v>10348</v>
      </c>
      <c r="B10351" s="10">
        <v>3</v>
      </c>
      <c r="C10351" s="10">
        <f t="shared" si="1128"/>
        <v>0</v>
      </c>
      <c r="D10351" s="10">
        <f t="shared" si="1129"/>
        <v>0</v>
      </c>
      <c r="E10351" s="10">
        <f t="shared" si="1130"/>
        <v>1</v>
      </c>
      <c r="F10351" s="10">
        <f t="shared" si="1131"/>
        <v>0</v>
      </c>
      <c r="G10351" s="22">
        <v>57011.340004921003</v>
      </c>
      <c r="H10351" s="23">
        <v>4.03398563924096E-3</v>
      </c>
      <c r="I10351" s="24">
        <v>1.1477066303360581</v>
      </c>
      <c r="J10351" s="10">
        <f t="shared" si="1132"/>
        <v>1.0553859785503403</v>
      </c>
      <c r="K10351" s="10">
        <f t="shared" si="1133"/>
        <v>485.91350855704968</v>
      </c>
      <c r="L10351" s="10" t="s">
        <v>22</v>
      </c>
    </row>
    <row r="10352" spans="1:12">
      <c r="A10352" s="10">
        <f t="shared" si="1127"/>
        <v>10349</v>
      </c>
      <c r="B10352" s="10">
        <v>3</v>
      </c>
      <c r="C10352" s="10">
        <f t="shared" si="1128"/>
        <v>0</v>
      </c>
      <c r="D10352" s="10">
        <f t="shared" si="1129"/>
        <v>0</v>
      </c>
      <c r="E10352" s="10">
        <f t="shared" si="1130"/>
        <v>1</v>
      </c>
      <c r="F10352" s="10">
        <f t="shared" si="1131"/>
        <v>0</v>
      </c>
      <c r="G10352" s="22">
        <v>27031.135001897801</v>
      </c>
      <c r="H10352" s="23">
        <v>8.0574469749472698E-3</v>
      </c>
      <c r="I10352" s="24">
        <v>0.9339532665712923</v>
      </c>
      <c r="J10352" s="10">
        <f t="shared" si="1132"/>
        <v>1.0618359468357084</v>
      </c>
      <c r="K10352" s="10">
        <f t="shared" si="1133"/>
        <v>442.06663880907814</v>
      </c>
      <c r="L10352" s="10" t="s">
        <v>22</v>
      </c>
    </row>
    <row r="10353" spans="1:12">
      <c r="A10353" s="10">
        <f t="shared" si="1127"/>
        <v>10350</v>
      </c>
      <c r="B10353" s="10">
        <v>3</v>
      </c>
      <c r="C10353" s="10">
        <f t="shared" si="1128"/>
        <v>0</v>
      </c>
      <c r="D10353" s="10">
        <f t="shared" si="1129"/>
        <v>0</v>
      </c>
      <c r="E10353" s="10">
        <f t="shared" si="1130"/>
        <v>1</v>
      </c>
      <c r="F10353" s="10">
        <f t="shared" si="1131"/>
        <v>0</v>
      </c>
      <c r="G10353" s="22">
        <v>28340.975001573552</v>
      </c>
      <c r="H10353" s="23">
        <v>2.5009714952395801E-3</v>
      </c>
      <c r="I10353" s="24">
        <v>1.0522727272727272</v>
      </c>
      <c r="J10353" s="10">
        <f t="shared" si="1132"/>
        <v>1.0529387407331861</v>
      </c>
      <c r="K10353" s="10">
        <f t="shared" si="1133"/>
        <v>1.2571317647658115E-2</v>
      </c>
      <c r="L10353" s="10" t="s">
        <v>22</v>
      </c>
    </row>
    <row r="10354" spans="1:12">
      <c r="A10354" s="10">
        <f t="shared" si="1127"/>
        <v>10351</v>
      </c>
      <c r="B10354" s="10">
        <v>3</v>
      </c>
      <c r="C10354" s="10">
        <f t="shared" si="1128"/>
        <v>0</v>
      </c>
      <c r="D10354" s="10">
        <f t="shared" si="1129"/>
        <v>0</v>
      </c>
      <c r="E10354" s="10">
        <f t="shared" si="1130"/>
        <v>1</v>
      </c>
      <c r="F10354" s="10">
        <f t="shared" si="1131"/>
        <v>0</v>
      </c>
      <c r="G10354" s="22">
        <v>9653.6999993324298</v>
      </c>
      <c r="H10354" s="23">
        <v>-1.4580224350841399E-3</v>
      </c>
      <c r="I10354" s="24">
        <v>1.1523219814241485</v>
      </c>
      <c r="J10354" s="10">
        <f t="shared" si="1132"/>
        <v>1.0466449913990554</v>
      </c>
      <c r="K10354" s="10">
        <f t="shared" si="1133"/>
        <v>107.80891323993069</v>
      </c>
      <c r="L10354" s="10" t="s">
        <v>23</v>
      </c>
    </row>
    <row r="10355" spans="1:12">
      <c r="A10355" s="10">
        <f t="shared" si="1127"/>
        <v>10352</v>
      </c>
      <c r="B10355" s="10">
        <v>3</v>
      </c>
      <c r="C10355" s="10">
        <f t="shared" si="1128"/>
        <v>0</v>
      </c>
      <c r="D10355" s="10">
        <f t="shared" si="1129"/>
        <v>0</v>
      </c>
      <c r="E10355" s="10">
        <f t="shared" si="1130"/>
        <v>1</v>
      </c>
      <c r="F10355" s="10">
        <f t="shared" si="1131"/>
        <v>0</v>
      </c>
      <c r="G10355" s="22">
        <v>13462.1699995995</v>
      </c>
      <c r="H10355" s="23">
        <v>4.2296387727298601E-3</v>
      </c>
      <c r="I10355" s="24">
        <v>1.044</v>
      </c>
      <c r="J10355" s="10">
        <f t="shared" si="1132"/>
        <v>1.0556987198021441</v>
      </c>
      <c r="K10355" s="10">
        <f t="shared" si="1133"/>
        <v>1.842433192065053</v>
      </c>
      <c r="L10355" s="10" t="s">
        <v>23</v>
      </c>
    </row>
    <row r="10356" spans="1:12">
      <c r="A10356" s="10">
        <f t="shared" si="1127"/>
        <v>10353</v>
      </c>
      <c r="B10356" s="10">
        <v>3</v>
      </c>
      <c r="C10356" s="10">
        <f t="shared" si="1128"/>
        <v>0</v>
      </c>
      <c r="D10356" s="10">
        <f t="shared" si="1129"/>
        <v>0</v>
      </c>
      <c r="E10356" s="10">
        <f t="shared" si="1130"/>
        <v>1</v>
      </c>
      <c r="F10356" s="10">
        <f t="shared" si="1131"/>
        <v>0</v>
      </c>
      <c r="G10356" s="22">
        <v>30233.940001964598</v>
      </c>
      <c r="H10356" s="23">
        <v>-4.8674166990512601E-4</v>
      </c>
      <c r="I10356" s="24">
        <v>1.2083601286173633</v>
      </c>
      <c r="J10356" s="10">
        <f t="shared" si="1132"/>
        <v>1.0481855787248266</v>
      </c>
      <c r="K10356" s="10">
        <f t="shared" si="1133"/>
        <v>775.67853112090575</v>
      </c>
      <c r="L10356" s="10" t="s">
        <v>22</v>
      </c>
    </row>
    <row r="10357" spans="1:12">
      <c r="A10357" s="10">
        <f t="shared" si="1127"/>
        <v>10354</v>
      </c>
      <c r="B10357" s="10">
        <v>3</v>
      </c>
      <c r="C10357" s="10">
        <f t="shared" si="1128"/>
        <v>0</v>
      </c>
      <c r="D10357" s="10">
        <f t="shared" si="1129"/>
        <v>0</v>
      </c>
      <c r="E10357" s="10">
        <f t="shared" si="1130"/>
        <v>1</v>
      </c>
      <c r="F10357" s="10">
        <f t="shared" si="1131"/>
        <v>0</v>
      </c>
      <c r="G10357" s="22">
        <v>17883.924999475501</v>
      </c>
      <c r="H10357" s="23">
        <v>7.0930890427292896E-4</v>
      </c>
      <c r="I10357" s="24">
        <v>1.0935799782372144</v>
      </c>
      <c r="J10357" s="10">
        <f t="shared" si="1132"/>
        <v>1.0500857983068412</v>
      </c>
      <c r="K10357" s="10">
        <f t="shared" si="1133"/>
        <v>33.83180223112678</v>
      </c>
      <c r="L10357" s="10" t="s">
        <v>22</v>
      </c>
    </row>
    <row r="10358" spans="1:12">
      <c r="A10358" s="10">
        <f t="shared" si="1127"/>
        <v>10355</v>
      </c>
      <c r="B10358" s="10">
        <v>3</v>
      </c>
      <c r="C10358" s="10">
        <f t="shared" si="1128"/>
        <v>0</v>
      </c>
      <c r="D10358" s="10">
        <f t="shared" si="1129"/>
        <v>0</v>
      </c>
      <c r="E10358" s="10">
        <f t="shared" si="1130"/>
        <v>1</v>
      </c>
      <c r="F10358" s="10">
        <f t="shared" si="1131"/>
        <v>0</v>
      </c>
      <c r="G10358" s="22">
        <v>32778.620000839197</v>
      </c>
      <c r="H10358" s="23">
        <v>2.2542970165481398E-2</v>
      </c>
      <c r="I10358" s="24">
        <v>1.5186206896551724</v>
      </c>
      <c r="J10358" s="10">
        <f t="shared" si="1132"/>
        <v>1.0853856998101421</v>
      </c>
      <c r="K10358" s="10">
        <f t="shared" si="1133"/>
        <v>6152.302984074694</v>
      </c>
      <c r="L10358" s="10" t="s">
        <v>22</v>
      </c>
    </row>
    <row r="10359" spans="1:12">
      <c r="A10359" s="10">
        <f t="shared" si="1127"/>
        <v>10356</v>
      </c>
      <c r="B10359" s="10">
        <v>3</v>
      </c>
      <c r="C10359" s="10">
        <f t="shared" si="1128"/>
        <v>0</v>
      </c>
      <c r="D10359" s="10">
        <f t="shared" si="1129"/>
        <v>0</v>
      </c>
      <c r="E10359" s="10">
        <f t="shared" si="1130"/>
        <v>1</v>
      </c>
      <c r="F10359" s="10">
        <f t="shared" si="1131"/>
        <v>0</v>
      </c>
      <c r="G10359" s="22">
        <v>45247.999995350801</v>
      </c>
      <c r="H10359" s="23">
        <v>-6.4077512141649303E-3</v>
      </c>
      <c r="I10359" s="24">
        <v>0.99206578188113104</v>
      </c>
      <c r="J10359" s="10">
        <f t="shared" si="1132"/>
        <v>1.0388291294172041</v>
      </c>
      <c r="K10359" s="10">
        <f t="shared" si="1133"/>
        <v>98.948809311762034</v>
      </c>
      <c r="L10359" s="10" t="s">
        <v>22</v>
      </c>
    </row>
    <row r="10360" spans="1:12">
      <c r="A10360" s="10">
        <f t="shared" si="1127"/>
        <v>10357</v>
      </c>
      <c r="B10360" s="10">
        <v>3</v>
      </c>
      <c r="C10360" s="10">
        <f t="shared" si="1128"/>
        <v>0</v>
      </c>
      <c r="D10360" s="10">
        <f t="shared" si="1129"/>
        <v>0</v>
      </c>
      <c r="E10360" s="10">
        <f t="shared" si="1130"/>
        <v>1</v>
      </c>
      <c r="F10360" s="10">
        <f t="shared" si="1131"/>
        <v>0</v>
      </c>
      <c r="G10360" s="22">
        <v>23627.780000448201</v>
      </c>
      <c r="H10360" s="23">
        <v>6.1585841031878204E-4</v>
      </c>
      <c r="I10360" s="24">
        <v>1.3441105616837834</v>
      </c>
      <c r="J10360" s="10">
        <f t="shared" si="1132"/>
        <v>1.0499372053036378</v>
      </c>
      <c r="K10360" s="10">
        <f t="shared" si="1133"/>
        <v>2044.6999657211645</v>
      </c>
      <c r="L10360" s="10" t="s">
        <v>22</v>
      </c>
    </row>
    <row r="10361" spans="1:12">
      <c r="A10361" s="10">
        <f t="shared" si="1127"/>
        <v>10358</v>
      </c>
      <c r="B10361" s="10">
        <v>3</v>
      </c>
      <c r="C10361" s="10">
        <f t="shared" si="1128"/>
        <v>0</v>
      </c>
      <c r="D10361" s="10">
        <f t="shared" si="1129"/>
        <v>0</v>
      </c>
      <c r="E10361" s="10">
        <f t="shared" si="1130"/>
        <v>1</v>
      </c>
      <c r="F10361" s="10">
        <f t="shared" si="1131"/>
        <v>0</v>
      </c>
      <c r="G10361" s="22">
        <v>3570.9249987602252</v>
      </c>
      <c r="H10361" s="23">
        <v>6.6181124240489103E-3</v>
      </c>
      <c r="I10361" s="24">
        <v>1.2489019033674964</v>
      </c>
      <c r="J10361" s="10">
        <f t="shared" si="1132"/>
        <v>1.0595240488788638</v>
      </c>
      <c r="K10361" s="10">
        <f t="shared" si="1133"/>
        <v>128.06755335088693</v>
      </c>
      <c r="L10361" s="10" t="s">
        <v>23</v>
      </c>
    </row>
    <row r="10362" spans="1:12">
      <c r="A10362" s="10">
        <f t="shared" si="1127"/>
        <v>10359</v>
      </c>
      <c r="B10362" s="10">
        <v>3</v>
      </c>
      <c r="C10362" s="10">
        <f t="shared" si="1128"/>
        <v>0</v>
      </c>
      <c r="D10362" s="10">
        <f t="shared" si="1129"/>
        <v>0</v>
      </c>
      <c r="E10362" s="10">
        <f t="shared" si="1130"/>
        <v>1</v>
      </c>
      <c r="F10362" s="10">
        <f t="shared" si="1131"/>
        <v>0</v>
      </c>
      <c r="G10362" s="22">
        <v>4435.5800008773804</v>
      </c>
      <c r="H10362" s="23">
        <v>-7.7628790851306398E-3</v>
      </c>
      <c r="I10362" s="24">
        <v>1.0170015455950541</v>
      </c>
      <c r="J10362" s="10">
        <f t="shared" si="1132"/>
        <v>1.0366995121292362</v>
      </c>
      <c r="K10362" s="10">
        <f t="shared" si="1133"/>
        <v>1.7210488886291659</v>
      </c>
      <c r="L10362" s="10" t="s">
        <v>22</v>
      </c>
    </row>
    <row r="10363" spans="1:12">
      <c r="A10363" s="10">
        <f t="shared" si="1127"/>
        <v>10360</v>
      </c>
      <c r="B10363" s="10">
        <v>3</v>
      </c>
      <c r="C10363" s="10">
        <f t="shared" si="1128"/>
        <v>0</v>
      </c>
      <c r="D10363" s="10">
        <f t="shared" si="1129"/>
        <v>0</v>
      </c>
      <c r="E10363" s="10">
        <f t="shared" si="1130"/>
        <v>1</v>
      </c>
      <c r="F10363" s="10">
        <f t="shared" si="1131"/>
        <v>0</v>
      </c>
      <c r="G10363" s="22">
        <v>9840.5800013542193</v>
      </c>
      <c r="H10363" s="23">
        <v>4.02771912209686E-4</v>
      </c>
      <c r="I10363" s="24">
        <v>1.1844906234161177</v>
      </c>
      <c r="J10363" s="10">
        <f t="shared" si="1132"/>
        <v>1.0495984610841846</v>
      </c>
      <c r="K10363" s="10">
        <f t="shared" si="1133"/>
        <v>179.05816495647937</v>
      </c>
      <c r="L10363" s="10" t="s">
        <v>23</v>
      </c>
    </row>
    <row r="10364" spans="1:12">
      <c r="A10364" s="10">
        <f t="shared" si="1127"/>
        <v>10361</v>
      </c>
      <c r="B10364" s="10">
        <v>3</v>
      </c>
      <c r="C10364" s="10">
        <f t="shared" si="1128"/>
        <v>0</v>
      </c>
      <c r="D10364" s="10">
        <f t="shared" si="1129"/>
        <v>0</v>
      </c>
      <c r="E10364" s="10">
        <f t="shared" si="1130"/>
        <v>1</v>
      </c>
      <c r="F10364" s="10">
        <f t="shared" si="1131"/>
        <v>0</v>
      </c>
      <c r="G10364" s="22">
        <v>6246.4099979996499</v>
      </c>
      <c r="H10364" s="23">
        <v>-2.0372745032153998E-3</v>
      </c>
      <c r="I10364" s="24">
        <v>0.9202404809619239</v>
      </c>
      <c r="J10364" s="10">
        <f t="shared" si="1132"/>
        <v>1.0457272945681308</v>
      </c>
      <c r="K10364" s="10">
        <f t="shared" si="1133"/>
        <v>98.361845883997248</v>
      </c>
      <c r="L10364" s="10" t="s">
        <v>22</v>
      </c>
    </row>
    <row r="10365" spans="1:12">
      <c r="A10365" s="10">
        <f t="shared" si="1127"/>
        <v>10362</v>
      </c>
      <c r="B10365" s="10">
        <v>3</v>
      </c>
      <c r="C10365" s="10">
        <f t="shared" si="1128"/>
        <v>0</v>
      </c>
      <c r="D10365" s="10">
        <f t="shared" si="1129"/>
        <v>0</v>
      </c>
      <c r="E10365" s="10">
        <f t="shared" si="1130"/>
        <v>1</v>
      </c>
      <c r="F10365" s="10">
        <f t="shared" si="1131"/>
        <v>0</v>
      </c>
      <c r="G10365" s="22">
        <v>5982.8399993479497</v>
      </c>
      <c r="H10365" s="23">
        <v>1.13658520226488E-2</v>
      </c>
      <c r="I10365" s="24">
        <v>0.93777009507346587</v>
      </c>
      <c r="J10365" s="10">
        <f t="shared" si="1132"/>
        <v>1.0671691382687478</v>
      </c>
      <c r="K10365" s="10">
        <f t="shared" si="1133"/>
        <v>100.17734529977037</v>
      </c>
      <c r="L10365" s="10" t="s">
        <v>23</v>
      </c>
    </row>
    <row r="10366" spans="1:12">
      <c r="A10366" s="10">
        <f t="shared" si="1127"/>
        <v>10363</v>
      </c>
      <c r="B10366" s="10">
        <v>3</v>
      </c>
      <c r="C10366" s="10">
        <f t="shared" si="1128"/>
        <v>0</v>
      </c>
      <c r="D10366" s="10">
        <f t="shared" si="1129"/>
        <v>0</v>
      </c>
      <c r="E10366" s="10">
        <f t="shared" si="1130"/>
        <v>1</v>
      </c>
      <c r="F10366" s="10">
        <f t="shared" si="1131"/>
        <v>0</v>
      </c>
      <c r="G10366" s="22">
        <v>9736.4600005149805</v>
      </c>
      <c r="H10366" s="23">
        <v>3.8935447854629998E-4</v>
      </c>
      <c r="I10366" s="24">
        <v>1.141465914915428</v>
      </c>
      <c r="J10366" s="10">
        <f t="shared" si="1132"/>
        <v>1.0495771350091294</v>
      </c>
      <c r="K10366" s="10">
        <f t="shared" si="1133"/>
        <v>82.210266124667186</v>
      </c>
      <c r="L10366" s="10" t="s">
        <v>23</v>
      </c>
    </row>
    <row r="10367" spans="1:12">
      <c r="A10367" s="10">
        <f t="shared" si="1127"/>
        <v>10364</v>
      </c>
      <c r="B10367" s="10">
        <v>3</v>
      </c>
      <c r="C10367" s="10">
        <f t="shared" si="1128"/>
        <v>0</v>
      </c>
      <c r="D10367" s="10">
        <f t="shared" si="1129"/>
        <v>0</v>
      </c>
      <c r="E10367" s="10">
        <f t="shared" si="1130"/>
        <v>1</v>
      </c>
      <c r="F10367" s="10">
        <f t="shared" si="1131"/>
        <v>0</v>
      </c>
      <c r="G10367" s="22">
        <v>5664.5049963593501</v>
      </c>
      <c r="H10367" s="23">
        <v>2.4239183089814399E-4</v>
      </c>
      <c r="I10367" s="24">
        <v>0.96825396825396826</v>
      </c>
      <c r="J10367" s="10">
        <f t="shared" si="1132"/>
        <v>1.049343576493472</v>
      </c>
      <c r="K10367" s="10">
        <f t="shared" si="1133"/>
        <v>37.247091748932448</v>
      </c>
      <c r="L10367" s="10" t="s">
        <v>22</v>
      </c>
    </row>
    <row r="10368" spans="1:12">
      <c r="A10368" s="10">
        <f t="shared" si="1127"/>
        <v>10365</v>
      </c>
      <c r="B10368" s="10">
        <v>3</v>
      </c>
      <c r="C10368" s="10">
        <f t="shared" si="1128"/>
        <v>0</v>
      </c>
      <c r="D10368" s="10">
        <f t="shared" si="1129"/>
        <v>0</v>
      </c>
      <c r="E10368" s="10">
        <f t="shared" si="1130"/>
        <v>1</v>
      </c>
      <c r="F10368" s="10">
        <f t="shared" si="1131"/>
        <v>0</v>
      </c>
      <c r="G10368" s="22">
        <v>5170.0950000286002</v>
      </c>
      <c r="H10368" s="23">
        <v>-6.5149219037423196E-3</v>
      </c>
      <c r="I10368" s="24">
        <v>0.98009950248756217</v>
      </c>
      <c r="J10368" s="10">
        <f t="shared" si="1132"/>
        <v>1.0386605488127765</v>
      </c>
      <c r="K10368" s="10">
        <f t="shared" si="1133"/>
        <v>17.730303871191161</v>
      </c>
      <c r="L10368" s="10" t="s">
        <v>22</v>
      </c>
    </row>
    <row r="10369" spans="1:12">
      <c r="A10369" s="10">
        <f t="shared" si="1127"/>
        <v>10366</v>
      </c>
      <c r="B10369" s="10">
        <v>3</v>
      </c>
      <c r="C10369" s="10">
        <f t="shared" si="1128"/>
        <v>0</v>
      </c>
      <c r="D10369" s="10">
        <f t="shared" si="1129"/>
        <v>0</v>
      </c>
      <c r="E10369" s="10">
        <f t="shared" si="1130"/>
        <v>1</v>
      </c>
      <c r="F10369" s="10">
        <f t="shared" si="1131"/>
        <v>0</v>
      </c>
      <c r="G10369" s="22">
        <v>58767.980009377003</v>
      </c>
      <c r="H10369" s="23">
        <v>6.3425292180461701E-3</v>
      </c>
      <c r="I10369" s="24">
        <v>1.0903698211140977</v>
      </c>
      <c r="J10369" s="10">
        <f t="shared" si="1132"/>
        <v>1.0590819741876614</v>
      </c>
      <c r="K10369" s="10">
        <f t="shared" si="1133"/>
        <v>57.529701370079096</v>
      </c>
      <c r="L10369" s="10" t="s">
        <v>23</v>
      </c>
    </row>
    <row r="10370" spans="1:12">
      <c r="A10370" s="10">
        <f t="shared" si="1127"/>
        <v>10367</v>
      </c>
      <c r="B10370" s="10">
        <v>3</v>
      </c>
      <c r="C10370" s="10">
        <f t="shared" si="1128"/>
        <v>0</v>
      </c>
      <c r="D10370" s="10">
        <f t="shared" si="1129"/>
        <v>0</v>
      </c>
      <c r="E10370" s="10">
        <f t="shared" si="1130"/>
        <v>1</v>
      </c>
      <c r="F10370" s="10">
        <f t="shared" si="1131"/>
        <v>0</v>
      </c>
      <c r="G10370" s="22">
        <v>5711.3800010681198</v>
      </c>
      <c r="H10370" s="23">
        <v>8.3134467570779498E-4</v>
      </c>
      <c r="I10370" s="24">
        <v>1.2971153846153847</v>
      </c>
      <c r="J10370" s="10">
        <f t="shared" si="1132"/>
        <v>1.0502798756192142</v>
      </c>
      <c r="K10370" s="10">
        <f t="shared" si="1133"/>
        <v>347.98163852859579</v>
      </c>
      <c r="L10370" s="10" t="s">
        <v>23</v>
      </c>
    </row>
    <row r="10371" spans="1:12">
      <c r="A10371" s="10">
        <f t="shared" si="1127"/>
        <v>10368</v>
      </c>
      <c r="B10371" s="10">
        <v>3</v>
      </c>
      <c r="C10371" s="10">
        <f t="shared" si="1128"/>
        <v>0</v>
      </c>
      <c r="D10371" s="10">
        <f t="shared" si="1129"/>
        <v>0</v>
      </c>
      <c r="E10371" s="10">
        <f t="shared" si="1130"/>
        <v>1</v>
      </c>
      <c r="F10371" s="10">
        <f t="shared" si="1131"/>
        <v>0</v>
      </c>
      <c r="G10371" s="22">
        <v>8792.7799977064096</v>
      </c>
      <c r="H10371" s="23">
        <v>1.71326823826169E-2</v>
      </c>
      <c r="I10371" s="24">
        <v>1.0420988407565588</v>
      </c>
      <c r="J10371" s="10">
        <f t="shared" si="1132"/>
        <v>1.076529461543434</v>
      </c>
      <c r="K10371" s="10">
        <f t="shared" si="1133"/>
        <v>10.423556221236629</v>
      </c>
      <c r="L10371" s="10" t="s">
        <v>23</v>
      </c>
    </row>
    <row r="10372" spans="1:12">
      <c r="A10372" s="10">
        <f t="shared" si="1127"/>
        <v>10369</v>
      </c>
      <c r="B10372" s="10">
        <v>3</v>
      </c>
      <c r="C10372" s="10">
        <f t="shared" si="1128"/>
        <v>0</v>
      </c>
      <c r="D10372" s="10">
        <f t="shared" si="1129"/>
        <v>0</v>
      </c>
      <c r="E10372" s="10">
        <f t="shared" si="1130"/>
        <v>1</v>
      </c>
      <c r="F10372" s="10">
        <f t="shared" si="1131"/>
        <v>0</v>
      </c>
      <c r="G10372" s="22">
        <v>29448.340003609701</v>
      </c>
      <c r="H10372" s="23">
        <v>1.36213131590355E-3</v>
      </c>
      <c r="I10372" s="24">
        <v>1.3142009325985586</v>
      </c>
      <c r="J10372" s="10">
        <f t="shared" si="1132"/>
        <v>1.0511244196236988</v>
      </c>
      <c r="K10372" s="10">
        <f t="shared" si="1133"/>
        <v>2038.0975748389283</v>
      </c>
      <c r="L10372" s="10" t="s">
        <v>22</v>
      </c>
    </row>
    <row r="10373" spans="1:12">
      <c r="A10373" s="10">
        <f t="shared" ref="A10373:A10436" si="1134">A10372+1</f>
        <v>10370</v>
      </c>
      <c r="B10373" s="10">
        <v>3</v>
      </c>
      <c r="C10373" s="10">
        <f t="shared" ref="C10373:C10436" si="1135">IF(B10373=1, 1, 0)</f>
        <v>0</v>
      </c>
      <c r="D10373" s="10">
        <f t="shared" ref="D10373:D10436" si="1136">IF(B10373=2,1,0)</f>
        <v>0</v>
      </c>
      <c r="E10373" s="10">
        <f t="shared" ref="E10373:E10436" si="1137">IF(B10373=3,1,0)</f>
        <v>1</v>
      </c>
      <c r="F10373" s="10">
        <f t="shared" ref="F10373:F10436" si="1138">IF(B10373=4,1,0)</f>
        <v>0</v>
      </c>
      <c r="G10373" s="22">
        <v>31137.510000944101</v>
      </c>
      <c r="H10373" s="23">
        <v>3.5059030200474098E-3</v>
      </c>
      <c r="I10373" s="24">
        <v>1.28531412565026</v>
      </c>
      <c r="J10373" s="10">
        <f t="shared" ref="J10373:J10436" si="1139">SUMPRODUCT($C$2:$F$2,C10373:F10373)*EXP($G$2*H10373)</f>
        <v>1.0545423286547708</v>
      </c>
      <c r="K10373" s="10">
        <f t="shared" ref="K10373:K10436" si="1140">G10373*(I10373-J10373)^2</f>
        <v>1658.24747161552</v>
      </c>
      <c r="L10373" s="10" t="s">
        <v>22</v>
      </c>
    </row>
    <row r="10374" spans="1:12">
      <c r="A10374" s="10">
        <f t="shared" si="1134"/>
        <v>10371</v>
      </c>
      <c r="B10374" s="10">
        <v>3</v>
      </c>
      <c r="C10374" s="10">
        <f t="shared" si="1135"/>
        <v>0</v>
      </c>
      <c r="D10374" s="10">
        <f t="shared" si="1136"/>
        <v>0</v>
      </c>
      <c r="E10374" s="10">
        <f t="shared" si="1137"/>
        <v>1</v>
      </c>
      <c r="F10374" s="10">
        <f t="shared" si="1138"/>
        <v>0</v>
      </c>
      <c r="G10374" s="22">
        <v>15191.290001183699</v>
      </c>
      <c r="H10374" s="23">
        <v>0.19796716599123301</v>
      </c>
      <c r="I10374" s="24">
        <v>1.4951354194057322</v>
      </c>
      <c r="J10374" s="10">
        <f t="shared" si="1139"/>
        <v>1.4156472709038572</v>
      </c>
      <c r="K10374" s="10">
        <f t="shared" si="1140"/>
        <v>95.984126476070159</v>
      </c>
      <c r="L10374" s="10" t="s">
        <v>22</v>
      </c>
    </row>
    <row r="10375" spans="1:12">
      <c r="A10375" s="10">
        <f t="shared" si="1134"/>
        <v>10372</v>
      </c>
      <c r="B10375" s="10">
        <v>3</v>
      </c>
      <c r="C10375" s="10">
        <f t="shared" si="1135"/>
        <v>0</v>
      </c>
      <c r="D10375" s="10">
        <f t="shared" si="1136"/>
        <v>0</v>
      </c>
      <c r="E10375" s="10">
        <f t="shared" si="1137"/>
        <v>1</v>
      </c>
      <c r="F10375" s="10">
        <f t="shared" si="1138"/>
        <v>0</v>
      </c>
      <c r="G10375" s="22">
        <v>14943.4099999964</v>
      </c>
      <c r="H10375" s="23">
        <v>0.21353307489812201</v>
      </c>
      <c r="I10375" s="24">
        <v>1.0693148493735003</v>
      </c>
      <c r="J10375" s="10">
        <f t="shared" si="1139"/>
        <v>1.4494133709023402</v>
      </c>
      <c r="K10375" s="10">
        <f t="shared" si="1140"/>
        <v>2158.9474572230183</v>
      </c>
      <c r="L10375" s="10" t="s">
        <v>23</v>
      </c>
    </row>
    <row r="10376" spans="1:12">
      <c r="A10376" s="10">
        <f t="shared" si="1134"/>
        <v>10373</v>
      </c>
      <c r="B10376" s="10">
        <v>3</v>
      </c>
      <c r="C10376" s="10">
        <f t="shared" si="1135"/>
        <v>0</v>
      </c>
      <c r="D10376" s="10">
        <f t="shared" si="1136"/>
        <v>0</v>
      </c>
      <c r="E10376" s="10">
        <f t="shared" si="1137"/>
        <v>1</v>
      </c>
      <c r="F10376" s="10">
        <f t="shared" si="1138"/>
        <v>0</v>
      </c>
      <c r="G10376" s="22">
        <v>14147.8899998367</v>
      </c>
      <c r="H10376" s="23">
        <v>4.60292921754133E-3</v>
      </c>
      <c r="I10376" s="24">
        <v>1.2630691399662732</v>
      </c>
      <c r="J10376" s="10">
        <f t="shared" si="1139"/>
        <v>1.0562956620657411</v>
      </c>
      <c r="K10376" s="10">
        <f t="shared" si="1140"/>
        <v>604.89687332847211</v>
      </c>
      <c r="L10376" s="10" t="s">
        <v>22</v>
      </c>
    </row>
    <row r="10377" spans="1:12">
      <c r="A10377" s="10">
        <f t="shared" si="1134"/>
        <v>10374</v>
      </c>
      <c r="B10377" s="10">
        <v>3</v>
      </c>
      <c r="C10377" s="10">
        <f t="shared" si="1135"/>
        <v>0</v>
      </c>
      <c r="D10377" s="10">
        <f t="shared" si="1136"/>
        <v>0</v>
      </c>
      <c r="E10377" s="10">
        <f t="shared" si="1137"/>
        <v>1</v>
      </c>
      <c r="F10377" s="10">
        <f t="shared" si="1138"/>
        <v>0</v>
      </c>
      <c r="G10377" s="22">
        <v>4326.76000022888</v>
      </c>
      <c r="H10377" s="23">
        <v>0.18042029647927699</v>
      </c>
      <c r="I10377" s="24">
        <v>1.3293413173652695</v>
      </c>
      <c r="J10377" s="10">
        <f t="shared" si="1139"/>
        <v>1.3785262278235317</v>
      </c>
      <c r="K10377" s="10">
        <f t="shared" si="1140"/>
        <v>10.4671048916922</v>
      </c>
      <c r="L10377" s="10" t="s">
        <v>23</v>
      </c>
    </row>
    <row r="10378" spans="1:12">
      <c r="A10378" s="10">
        <f t="shared" si="1134"/>
        <v>10375</v>
      </c>
      <c r="B10378" s="10">
        <v>3</v>
      </c>
      <c r="C10378" s="10">
        <f t="shared" si="1135"/>
        <v>0</v>
      </c>
      <c r="D10378" s="10">
        <f t="shared" si="1136"/>
        <v>0</v>
      </c>
      <c r="E10378" s="10">
        <f t="shared" si="1137"/>
        <v>1</v>
      </c>
      <c r="F10378" s="10">
        <f t="shared" si="1138"/>
        <v>0</v>
      </c>
      <c r="G10378" s="22">
        <v>3614.2999999523199</v>
      </c>
      <c r="H10378" s="23">
        <v>0.15591647925637001</v>
      </c>
      <c r="I10378" s="24">
        <v>1.4560810810810811</v>
      </c>
      <c r="J10378" s="10">
        <f t="shared" si="1139"/>
        <v>1.3283106223657932</v>
      </c>
      <c r="K10378" s="10">
        <f t="shared" si="1140"/>
        <v>59.004496081076454</v>
      </c>
      <c r="L10378" s="10" t="s">
        <v>22</v>
      </c>
    </row>
    <row r="10379" spans="1:12">
      <c r="A10379" s="10">
        <f t="shared" si="1134"/>
        <v>10376</v>
      </c>
      <c r="B10379" s="10">
        <v>3</v>
      </c>
      <c r="C10379" s="10">
        <f t="shared" si="1135"/>
        <v>0</v>
      </c>
      <c r="D10379" s="10">
        <f t="shared" si="1136"/>
        <v>0</v>
      </c>
      <c r="E10379" s="10">
        <f t="shared" si="1137"/>
        <v>1</v>
      </c>
      <c r="F10379" s="10">
        <f t="shared" si="1138"/>
        <v>0</v>
      </c>
      <c r="G10379" s="22">
        <v>2921.2000036239601</v>
      </c>
      <c r="H10379" s="23">
        <v>0.14653061269036999</v>
      </c>
      <c r="I10379" s="24">
        <v>1.5478260869565217</v>
      </c>
      <c r="J10379" s="10">
        <f t="shared" si="1139"/>
        <v>1.3095643904169225</v>
      </c>
      <c r="K10379" s="10">
        <f t="shared" si="1140"/>
        <v>165.83253979972267</v>
      </c>
      <c r="L10379" s="10" t="s">
        <v>22</v>
      </c>
    </row>
    <row r="10380" spans="1:12">
      <c r="A10380" s="10">
        <f t="shared" si="1134"/>
        <v>10377</v>
      </c>
      <c r="B10380" s="10">
        <v>3</v>
      </c>
      <c r="C10380" s="10">
        <f t="shared" si="1135"/>
        <v>0</v>
      </c>
      <c r="D10380" s="10">
        <f t="shared" si="1136"/>
        <v>0</v>
      </c>
      <c r="E10380" s="10">
        <f t="shared" si="1137"/>
        <v>1</v>
      </c>
      <c r="F10380" s="10">
        <f t="shared" si="1138"/>
        <v>0</v>
      </c>
      <c r="G10380" s="22">
        <v>4215.6800003051803</v>
      </c>
      <c r="H10380" s="23">
        <v>0.18651799175473099</v>
      </c>
      <c r="I10380" s="24">
        <v>1.1411042944785277</v>
      </c>
      <c r="J10380" s="10">
        <f t="shared" si="1139"/>
        <v>1.3913144486755704</v>
      </c>
      <c r="K10380" s="10">
        <f t="shared" si="1140"/>
        <v>263.92315762640771</v>
      </c>
      <c r="L10380" s="10" t="s">
        <v>23</v>
      </c>
    </row>
    <row r="10381" spans="1:12">
      <c r="A10381" s="10">
        <f t="shared" si="1134"/>
        <v>10378</v>
      </c>
      <c r="B10381" s="10">
        <v>3</v>
      </c>
      <c r="C10381" s="10">
        <f t="shared" si="1135"/>
        <v>0</v>
      </c>
      <c r="D10381" s="10">
        <f t="shared" si="1136"/>
        <v>0</v>
      </c>
      <c r="E10381" s="10">
        <f t="shared" si="1137"/>
        <v>1</v>
      </c>
      <c r="F10381" s="10">
        <f t="shared" si="1138"/>
        <v>0</v>
      </c>
      <c r="G10381" s="22">
        <v>2704.4600036628499</v>
      </c>
      <c r="H10381" s="23">
        <v>0.120739521731393</v>
      </c>
      <c r="I10381" s="24">
        <v>1.4813084112149533</v>
      </c>
      <c r="J10381" s="10">
        <f t="shared" si="1139"/>
        <v>1.2594034254077802</v>
      </c>
      <c r="K10381" s="10">
        <f t="shared" si="1140"/>
        <v>133.17254007014432</v>
      </c>
      <c r="L10381" s="10" t="s">
        <v>23</v>
      </c>
    </row>
    <row r="10382" spans="1:12">
      <c r="A10382" s="10">
        <f t="shared" si="1134"/>
        <v>10379</v>
      </c>
      <c r="B10382" s="10">
        <v>3</v>
      </c>
      <c r="C10382" s="10">
        <f t="shared" si="1135"/>
        <v>0</v>
      </c>
      <c r="D10382" s="10">
        <f t="shared" si="1136"/>
        <v>0</v>
      </c>
      <c r="E10382" s="10">
        <f t="shared" si="1137"/>
        <v>1</v>
      </c>
      <c r="F10382" s="10">
        <f t="shared" si="1138"/>
        <v>0</v>
      </c>
      <c r="G10382" s="22">
        <v>4898.0700005888903</v>
      </c>
      <c r="H10382" s="23">
        <v>2.2717099447091499E-4</v>
      </c>
      <c r="I10382" s="24">
        <v>1.0458902712624925</v>
      </c>
      <c r="J10382" s="10">
        <f t="shared" si="1139"/>
        <v>1.0493193899434208</v>
      </c>
      <c r="K10382" s="10">
        <f t="shared" si="1140"/>
        <v>5.7595694563582676E-2</v>
      </c>
      <c r="L10382" s="10" t="s">
        <v>23</v>
      </c>
    </row>
    <row r="10383" spans="1:12">
      <c r="A10383" s="10">
        <f t="shared" si="1134"/>
        <v>10380</v>
      </c>
      <c r="B10383" s="10">
        <v>3</v>
      </c>
      <c r="C10383" s="10">
        <f t="shared" si="1135"/>
        <v>0</v>
      </c>
      <c r="D10383" s="10">
        <f t="shared" si="1136"/>
        <v>0</v>
      </c>
      <c r="E10383" s="10">
        <f t="shared" si="1137"/>
        <v>1</v>
      </c>
      <c r="F10383" s="10">
        <f t="shared" si="1138"/>
        <v>0</v>
      </c>
      <c r="G10383" s="22">
        <v>7465.8900002241098</v>
      </c>
      <c r="H10383" s="23">
        <v>-6.5258643511421303E-4</v>
      </c>
      <c r="I10383" s="24">
        <v>1.1868146563252207</v>
      </c>
      <c r="J10383" s="10">
        <f t="shared" si="1139"/>
        <v>1.0479223652508627</v>
      </c>
      <c r="K10383" s="10">
        <f t="shared" si="1140"/>
        <v>144.02499555624141</v>
      </c>
      <c r="L10383" s="10" t="s">
        <v>22</v>
      </c>
    </row>
    <row r="10384" spans="1:12">
      <c r="A10384" s="10">
        <f t="shared" si="1134"/>
        <v>10381</v>
      </c>
      <c r="B10384" s="10">
        <v>3</v>
      </c>
      <c r="C10384" s="10">
        <f t="shared" si="1135"/>
        <v>0</v>
      </c>
      <c r="D10384" s="10">
        <f t="shared" si="1136"/>
        <v>0</v>
      </c>
      <c r="E10384" s="10">
        <f t="shared" si="1137"/>
        <v>1</v>
      </c>
      <c r="F10384" s="10">
        <f t="shared" si="1138"/>
        <v>0</v>
      </c>
      <c r="G10384" s="22">
        <v>3847.4849991053352</v>
      </c>
      <c r="H10384" s="23">
        <v>-6.7715357791971699E-3</v>
      </c>
      <c r="I10384" s="24">
        <v>0.99046391752577323</v>
      </c>
      <c r="J10384" s="10">
        <f t="shared" si="1139"/>
        <v>1.0382570036977516</v>
      </c>
      <c r="K10384" s="10">
        <f t="shared" si="1140"/>
        <v>8.7883447680478266</v>
      </c>
      <c r="L10384" s="10" t="s">
        <v>23</v>
      </c>
    </row>
    <row r="10385" spans="1:12">
      <c r="A10385" s="10">
        <f t="shared" si="1134"/>
        <v>10382</v>
      </c>
      <c r="B10385" s="10">
        <v>3</v>
      </c>
      <c r="C10385" s="10">
        <f t="shared" si="1135"/>
        <v>0</v>
      </c>
      <c r="D10385" s="10">
        <f t="shared" si="1136"/>
        <v>0</v>
      </c>
      <c r="E10385" s="10">
        <f t="shared" si="1137"/>
        <v>1</v>
      </c>
      <c r="F10385" s="10">
        <f t="shared" si="1138"/>
        <v>0</v>
      </c>
      <c r="G10385" s="22">
        <v>6774.7700037956201</v>
      </c>
      <c r="H10385" s="23">
        <v>0.22390560178139901</v>
      </c>
      <c r="I10385" s="24">
        <v>1.6701030927835052</v>
      </c>
      <c r="J10385" s="10">
        <f t="shared" si="1139"/>
        <v>1.4723597858280157</v>
      </c>
      <c r="K10385" s="10">
        <f t="shared" si="1140"/>
        <v>264.90987123743497</v>
      </c>
      <c r="L10385" s="10" t="s">
        <v>22</v>
      </c>
    </row>
    <row r="10386" spans="1:12">
      <c r="A10386" s="10">
        <f t="shared" si="1134"/>
        <v>10383</v>
      </c>
      <c r="B10386" s="10">
        <v>3</v>
      </c>
      <c r="C10386" s="10">
        <f t="shared" si="1135"/>
        <v>0</v>
      </c>
      <c r="D10386" s="10">
        <f t="shared" si="1136"/>
        <v>0</v>
      </c>
      <c r="E10386" s="10">
        <f t="shared" si="1137"/>
        <v>1</v>
      </c>
      <c r="F10386" s="10">
        <f t="shared" si="1138"/>
        <v>0</v>
      </c>
      <c r="G10386" s="22">
        <v>4706.6399993300402</v>
      </c>
      <c r="H10386" s="23">
        <v>0.12859386102881701</v>
      </c>
      <c r="I10386" s="24">
        <v>1.1231422505307855</v>
      </c>
      <c r="J10386" s="10">
        <f t="shared" si="1139"/>
        <v>1.2744723606827424</v>
      </c>
      <c r="K10386" s="10">
        <f t="shared" si="1140"/>
        <v>107.78583183295767</v>
      </c>
      <c r="L10386" s="10" t="s">
        <v>22</v>
      </c>
    </row>
    <row r="10387" spans="1:12">
      <c r="A10387" s="10">
        <f t="shared" si="1134"/>
        <v>10384</v>
      </c>
      <c r="B10387" s="10">
        <v>3</v>
      </c>
      <c r="C10387" s="10">
        <f t="shared" si="1135"/>
        <v>0</v>
      </c>
      <c r="D10387" s="10">
        <f t="shared" si="1136"/>
        <v>0</v>
      </c>
      <c r="E10387" s="10">
        <f t="shared" si="1137"/>
        <v>1</v>
      </c>
      <c r="F10387" s="10">
        <f t="shared" si="1138"/>
        <v>0</v>
      </c>
      <c r="G10387" s="22">
        <v>27552.100000500701</v>
      </c>
      <c r="H10387" s="23">
        <v>3.2442796260439199E-4</v>
      </c>
      <c r="I10387" s="24">
        <v>1.0649449297379414</v>
      </c>
      <c r="J10387" s="10">
        <f t="shared" si="1139"/>
        <v>1.0494739449614501</v>
      </c>
      <c r="K10387" s="10">
        <f t="shared" si="1140"/>
        <v>6.5946328802412033</v>
      </c>
      <c r="L10387" s="10" t="s">
        <v>22</v>
      </c>
    </row>
    <row r="10388" spans="1:12">
      <c r="A10388" s="10">
        <f t="shared" si="1134"/>
        <v>10385</v>
      </c>
      <c r="B10388" s="10">
        <v>3</v>
      </c>
      <c r="C10388" s="10">
        <f t="shared" si="1135"/>
        <v>0</v>
      </c>
      <c r="D10388" s="10">
        <f t="shared" si="1136"/>
        <v>0</v>
      </c>
      <c r="E10388" s="10">
        <f t="shared" si="1137"/>
        <v>1</v>
      </c>
      <c r="F10388" s="10">
        <f t="shared" si="1138"/>
        <v>0</v>
      </c>
      <c r="G10388" s="22">
        <v>38832.199996828997</v>
      </c>
      <c r="H10388" s="23">
        <v>-8.0320878629747095E-4</v>
      </c>
      <c r="I10388" s="24">
        <v>1.1035810205908685</v>
      </c>
      <c r="J10388" s="10">
        <f t="shared" si="1139"/>
        <v>1.0476833686597689</v>
      </c>
      <c r="K10388" s="10">
        <f t="shared" si="1140"/>
        <v>121.33305308603768</v>
      </c>
      <c r="L10388" s="10" t="s">
        <v>22</v>
      </c>
    </row>
    <row r="10389" spans="1:12">
      <c r="A10389" s="10">
        <f t="shared" si="1134"/>
        <v>10386</v>
      </c>
      <c r="B10389" s="10">
        <v>3</v>
      </c>
      <c r="C10389" s="10">
        <f t="shared" si="1135"/>
        <v>0</v>
      </c>
      <c r="D10389" s="10">
        <f t="shared" si="1136"/>
        <v>0</v>
      </c>
      <c r="E10389" s="10">
        <f t="shared" si="1137"/>
        <v>1</v>
      </c>
      <c r="F10389" s="10">
        <f t="shared" si="1138"/>
        <v>0</v>
      </c>
      <c r="G10389" s="22">
        <v>34835.010004997297</v>
      </c>
      <c r="H10389" s="23">
        <v>1.3258792685727501E-3</v>
      </c>
      <c r="I10389" s="24">
        <v>0.90907272181654497</v>
      </c>
      <c r="J10389" s="10">
        <f t="shared" si="1139"/>
        <v>1.0510667167494325</v>
      </c>
      <c r="K10389" s="10">
        <f t="shared" si="1140"/>
        <v>702.35373401022923</v>
      </c>
      <c r="L10389" s="10" t="s">
        <v>23</v>
      </c>
    </row>
    <row r="10390" spans="1:12">
      <c r="A10390" s="10">
        <f t="shared" si="1134"/>
        <v>10387</v>
      </c>
      <c r="B10390" s="10">
        <v>3</v>
      </c>
      <c r="C10390" s="10">
        <f t="shared" si="1135"/>
        <v>0</v>
      </c>
      <c r="D10390" s="10">
        <f t="shared" si="1136"/>
        <v>0</v>
      </c>
      <c r="E10390" s="10">
        <f t="shared" si="1137"/>
        <v>1</v>
      </c>
      <c r="F10390" s="10">
        <f t="shared" si="1138"/>
        <v>0</v>
      </c>
      <c r="G10390" s="22">
        <v>23954.770000934601</v>
      </c>
      <c r="H10390" s="23">
        <v>-8.4040988312716804E-4</v>
      </c>
      <c r="I10390" s="24">
        <v>1.039767761268573</v>
      </c>
      <c r="J10390" s="10">
        <f t="shared" si="1139"/>
        <v>1.047624349059336</v>
      </c>
      <c r="K10390" s="10">
        <f t="shared" si="1140"/>
        <v>1.4786314554922699</v>
      </c>
      <c r="L10390" s="10" t="s">
        <v>22</v>
      </c>
    </row>
    <row r="10391" spans="1:12">
      <c r="A10391" s="10">
        <f t="shared" si="1134"/>
        <v>10388</v>
      </c>
      <c r="B10391" s="10">
        <v>3</v>
      </c>
      <c r="C10391" s="10">
        <f t="shared" si="1135"/>
        <v>0</v>
      </c>
      <c r="D10391" s="10">
        <f t="shared" si="1136"/>
        <v>0</v>
      </c>
      <c r="E10391" s="10">
        <f t="shared" si="1137"/>
        <v>1</v>
      </c>
      <c r="F10391" s="10">
        <f t="shared" si="1138"/>
        <v>0</v>
      </c>
      <c r="G10391" s="22">
        <v>20370.980001986001</v>
      </c>
      <c r="H10391" s="23">
        <v>3.5989096120197699E-3</v>
      </c>
      <c r="I10391" s="24">
        <v>1.1058729233459632</v>
      </c>
      <c r="J10391" s="10">
        <f t="shared" si="1139"/>
        <v>1.0546908644190143</v>
      </c>
      <c r="K10391" s="10">
        <f t="shared" si="1140"/>
        <v>53.363883504049504</v>
      </c>
      <c r="L10391" s="10" t="s">
        <v>22</v>
      </c>
    </row>
    <row r="10392" spans="1:12">
      <c r="A10392" s="10">
        <f t="shared" si="1134"/>
        <v>10389</v>
      </c>
      <c r="B10392" s="10">
        <v>3</v>
      </c>
      <c r="C10392" s="10">
        <f t="shared" si="1135"/>
        <v>0</v>
      </c>
      <c r="D10392" s="10">
        <f t="shared" si="1136"/>
        <v>0</v>
      </c>
      <c r="E10392" s="10">
        <f t="shared" si="1137"/>
        <v>1</v>
      </c>
      <c r="F10392" s="10">
        <f t="shared" si="1138"/>
        <v>0</v>
      </c>
      <c r="G10392" s="22">
        <v>11888.360102415099</v>
      </c>
      <c r="H10392" s="23">
        <v>2.78420658599002E-3</v>
      </c>
      <c r="I10392" s="24">
        <v>1.1256597990805381</v>
      </c>
      <c r="J10392" s="10">
        <f t="shared" si="1139"/>
        <v>1.0533904572881476</v>
      </c>
      <c r="K10392" s="10">
        <f t="shared" si="1140"/>
        <v>62.091213851490785</v>
      </c>
      <c r="L10392" s="10" t="s">
        <v>22</v>
      </c>
    </row>
    <row r="10393" spans="1:12">
      <c r="A10393" s="10">
        <f t="shared" si="1134"/>
        <v>10390</v>
      </c>
      <c r="B10393" s="10">
        <v>3</v>
      </c>
      <c r="C10393" s="10">
        <f t="shared" si="1135"/>
        <v>0</v>
      </c>
      <c r="D10393" s="10">
        <f t="shared" si="1136"/>
        <v>0</v>
      </c>
      <c r="E10393" s="10">
        <f t="shared" si="1137"/>
        <v>1</v>
      </c>
      <c r="F10393" s="10">
        <f t="shared" si="1138"/>
        <v>0</v>
      </c>
      <c r="G10393" s="22">
        <v>4360.2999997139004</v>
      </c>
      <c r="H10393" s="23">
        <v>8.3312258120801105E-5</v>
      </c>
      <c r="I10393" s="24">
        <v>0.94815825375170537</v>
      </c>
      <c r="J10393" s="10">
        <f t="shared" si="1139"/>
        <v>1.0490908198857858</v>
      </c>
      <c r="K10393" s="10">
        <f t="shared" si="1140"/>
        <v>44.420045683907169</v>
      </c>
      <c r="L10393" s="10" t="s">
        <v>23</v>
      </c>
    </row>
    <row r="10394" spans="1:12">
      <c r="A10394" s="10">
        <f t="shared" si="1134"/>
        <v>10391</v>
      </c>
      <c r="B10394" s="10">
        <v>3</v>
      </c>
      <c r="C10394" s="10">
        <f t="shared" si="1135"/>
        <v>0</v>
      </c>
      <c r="D10394" s="10">
        <f t="shared" si="1136"/>
        <v>0</v>
      </c>
      <c r="E10394" s="10">
        <f t="shared" si="1137"/>
        <v>1</v>
      </c>
      <c r="F10394" s="10">
        <f t="shared" si="1138"/>
        <v>0</v>
      </c>
      <c r="G10394" s="22">
        <v>3809.1499996185298</v>
      </c>
      <c r="H10394" s="23">
        <v>-3.90469772994887E-3</v>
      </c>
      <c r="I10394" s="24">
        <v>1.0326086956521738</v>
      </c>
      <c r="J10394" s="10">
        <f t="shared" si="1139"/>
        <v>1.042774250178091</v>
      </c>
      <c r="K10394" s="10">
        <f t="shared" si="1140"/>
        <v>0.39363184273847773</v>
      </c>
      <c r="L10394" s="10" t="s">
        <v>22</v>
      </c>
    </row>
    <row r="10395" spans="1:12">
      <c r="A10395" s="10">
        <f t="shared" si="1134"/>
        <v>10392</v>
      </c>
      <c r="B10395" s="10">
        <v>3</v>
      </c>
      <c r="C10395" s="10">
        <f t="shared" si="1135"/>
        <v>0</v>
      </c>
      <c r="D10395" s="10">
        <f t="shared" si="1136"/>
        <v>0</v>
      </c>
      <c r="E10395" s="10">
        <f t="shared" si="1137"/>
        <v>1</v>
      </c>
      <c r="F10395" s="10">
        <f t="shared" si="1138"/>
        <v>0</v>
      </c>
      <c r="G10395" s="22">
        <v>8050.4599990844699</v>
      </c>
      <c r="H10395" s="23">
        <v>-4.6820558485048298E-3</v>
      </c>
      <c r="I10395" s="24">
        <v>0.86760355029585801</v>
      </c>
      <c r="J10395" s="10">
        <f t="shared" si="1139"/>
        <v>1.0415474366863493</v>
      </c>
      <c r="K10395" s="10">
        <f t="shared" si="1140"/>
        <v>243.57854663273767</v>
      </c>
      <c r="L10395" s="10" t="s">
        <v>22</v>
      </c>
    </row>
    <row r="10396" spans="1:12">
      <c r="A10396" s="10">
        <f t="shared" si="1134"/>
        <v>10393</v>
      </c>
      <c r="B10396" s="10">
        <v>3</v>
      </c>
      <c r="C10396" s="10">
        <f t="shared" si="1135"/>
        <v>0</v>
      </c>
      <c r="D10396" s="10">
        <f t="shared" si="1136"/>
        <v>0</v>
      </c>
      <c r="E10396" s="10">
        <f t="shared" si="1137"/>
        <v>1</v>
      </c>
      <c r="F10396" s="10">
        <f t="shared" si="1138"/>
        <v>0</v>
      </c>
      <c r="G10396" s="22">
        <v>18905.779998779301</v>
      </c>
      <c r="H10396" s="23">
        <v>-1.6056364872078601E-4</v>
      </c>
      <c r="I10396" s="24">
        <v>1.238834336395312</v>
      </c>
      <c r="J10396" s="10">
        <f t="shared" si="1139"/>
        <v>1.0487034512134181</v>
      </c>
      <c r="K10396" s="10">
        <f t="shared" si="1140"/>
        <v>683.43928668205729</v>
      </c>
      <c r="L10396" s="10" t="s">
        <v>22</v>
      </c>
    </row>
    <row r="10397" spans="1:12">
      <c r="A10397" s="10">
        <f t="shared" si="1134"/>
        <v>10394</v>
      </c>
      <c r="B10397" s="10">
        <v>3</v>
      </c>
      <c r="C10397" s="10">
        <f t="shared" si="1135"/>
        <v>0</v>
      </c>
      <c r="D10397" s="10">
        <f t="shared" si="1136"/>
        <v>0</v>
      </c>
      <c r="E10397" s="10">
        <f t="shared" si="1137"/>
        <v>1</v>
      </c>
      <c r="F10397" s="10">
        <f t="shared" si="1138"/>
        <v>0</v>
      </c>
      <c r="G10397" s="22">
        <v>22492.930002212499</v>
      </c>
      <c r="H10397" s="23">
        <v>3.0028933276882298E-3</v>
      </c>
      <c r="I10397" s="24">
        <v>0.97638630936587956</v>
      </c>
      <c r="J10397" s="10">
        <f t="shared" si="1139"/>
        <v>1.0537393616916582</v>
      </c>
      <c r="K10397" s="10">
        <f t="shared" si="1140"/>
        <v>134.58632754825985</v>
      </c>
      <c r="L10397" s="10" t="s">
        <v>22</v>
      </c>
    </row>
    <row r="10398" spans="1:12">
      <c r="A10398" s="10">
        <f t="shared" si="1134"/>
        <v>10395</v>
      </c>
      <c r="B10398" s="10">
        <v>3</v>
      </c>
      <c r="C10398" s="10">
        <f t="shared" si="1135"/>
        <v>0</v>
      </c>
      <c r="D10398" s="10">
        <f t="shared" si="1136"/>
        <v>0</v>
      </c>
      <c r="E10398" s="10">
        <f t="shared" si="1137"/>
        <v>1</v>
      </c>
      <c r="F10398" s="10">
        <f t="shared" si="1138"/>
        <v>0</v>
      </c>
      <c r="G10398" s="22">
        <v>10268.67500191925</v>
      </c>
      <c r="H10398" s="23">
        <v>7.99297490009062E-4</v>
      </c>
      <c r="I10398" s="24">
        <v>1.0753681778804505</v>
      </c>
      <c r="J10398" s="10">
        <f t="shared" si="1139"/>
        <v>1.0502289065026442</v>
      </c>
      <c r="K10398" s="10">
        <f t="shared" si="1140"/>
        <v>6.4896276785135409</v>
      </c>
      <c r="L10398" s="10" t="s">
        <v>22</v>
      </c>
    </row>
    <row r="10399" spans="1:12">
      <c r="A10399" s="10">
        <f t="shared" si="1134"/>
        <v>10396</v>
      </c>
      <c r="B10399" s="10">
        <v>3</v>
      </c>
      <c r="C10399" s="10">
        <f t="shared" si="1135"/>
        <v>0</v>
      </c>
      <c r="D10399" s="10">
        <f t="shared" si="1136"/>
        <v>0</v>
      </c>
      <c r="E10399" s="10">
        <f t="shared" si="1137"/>
        <v>1</v>
      </c>
      <c r="F10399" s="10">
        <f t="shared" si="1138"/>
        <v>0</v>
      </c>
      <c r="G10399" s="22">
        <v>7135.3500001430502</v>
      </c>
      <c r="H10399" s="23">
        <v>0.1160102327325</v>
      </c>
      <c r="I10399" s="24">
        <v>1.2323513062812674</v>
      </c>
      <c r="J10399" s="10">
        <f t="shared" si="1139"/>
        <v>1.2504161261412829</v>
      </c>
      <c r="K10399" s="10">
        <f t="shared" si="1140"/>
        <v>2.3285338260087594</v>
      </c>
      <c r="L10399" s="10" t="s">
        <v>22</v>
      </c>
    </row>
    <row r="10400" spans="1:12">
      <c r="A10400" s="10">
        <f t="shared" si="1134"/>
        <v>10397</v>
      </c>
      <c r="B10400" s="10">
        <v>3</v>
      </c>
      <c r="C10400" s="10">
        <f t="shared" si="1135"/>
        <v>0</v>
      </c>
      <c r="D10400" s="10">
        <f t="shared" si="1136"/>
        <v>0</v>
      </c>
      <c r="E10400" s="10">
        <f t="shared" si="1137"/>
        <v>1</v>
      </c>
      <c r="F10400" s="10">
        <f t="shared" si="1138"/>
        <v>0</v>
      </c>
      <c r="G10400" s="22">
        <v>7580.5399999618503</v>
      </c>
      <c r="H10400" s="23">
        <v>0.11789429289342999</v>
      </c>
      <c r="I10400" s="24">
        <v>1.275445960125918</v>
      </c>
      <c r="J10400" s="10">
        <f t="shared" si="1139"/>
        <v>1.2539887864613941</v>
      </c>
      <c r="K10400" s="10">
        <f t="shared" si="1140"/>
        <v>3.4901587082004455</v>
      </c>
      <c r="L10400" s="10" t="s">
        <v>23</v>
      </c>
    </row>
    <row r="10401" spans="1:12">
      <c r="A10401" s="10">
        <f t="shared" si="1134"/>
        <v>10398</v>
      </c>
      <c r="B10401" s="10">
        <v>3</v>
      </c>
      <c r="C10401" s="10">
        <f t="shared" si="1135"/>
        <v>0</v>
      </c>
      <c r="D10401" s="10">
        <f t="shared" si="1136"/>
        <v>0</v>
      </c>
      <c r="E10401" s="10">
        <f t="shared" si="1137"/>
        <v>1</v>
      </c>
      <c r="F10401" s="10">
        <f t="shared" si="1138"/>
        <v>0</v>
      </c>
      <c r="G10401" s="22">
        <v>6781.7600142955798</v>
      </c>
      <c r="H10401" s="23">
        <v>0.16323910906488701</v>
      </c>
      <c r="I10401" s="24">
        <v>1.2155067155067154</v>
      </c>
      <c r="J10401" s="10">
        <f t="shared" si="1139"/>
        <v>1.3431221408425496</v>
      </c>
      <c r="K10401" s="10">
        <f t="shared" si="1140"/>
        <v>110.44568725227161</v>
      </c>
      <c r="L10401" s="10" t="s">
        <v>23</v>
      </c>
    </row>
    <row r="10402" spans="1:12">
      <c r="A10402" s="10">
        <f t="shared" si="1134"/>
        <v>10399</v>
      </c>
      <c r="B10402" s="10">
        <v>3</v>
      </c>
      <c r="C10402" s="10">
        <f t="shared" si="1135"/>
        <v>0</v>
      </c>
      <c r="D10402" s="10">
        <f t="shared" si="1136"/>
        <v>0</v>
      </c>
      <c r="E10402" s="10">
        <f t="shared" si="1137"/>
        <v>1</v>
      </c>
      <c r="F10402" s="10">
        <f t="shared" si="1138"/>
        <v>0</v>
      </c>
      <c r="G10402" s="22">
        <v>6659.3700143098804</v>
      </c>
      <c r="H10402" s="23">
        <v>0.17773888943938601</v>
      </c>
      <c r="I10402" s="24">
        <v>1.1809872029250457</v>
      </c>
      <c r="J10402" s="10">
        <f t="shared" si="1139"/>
        <v>1.3729399948755063</v>
      </c>
      <c r="K10402" s="10">
        <f t="shared" si="1140"/>
        <v>245.37031071468911</v>
      </c>
      <c r="L10402" s="10" t="s">
        <v>23</v>
      </c>
    </row>
    <row r="10403" spans="1:12">
      <c r="A10403" s="10">
        <f t="shared" si="1134"/>
        <v>10400</v>
      </c>
      <c r="B10403" s="10">
        <v>3</v>
      </c>
      <c r="C10403" s="10">
        <f t="shared" si="1135"/>
        <v>0</v>
      </c>
      <c r="D10403" s="10">
        <f t="shared" si="1136"/>
        <v>0</v>
      </c>
      <c r="E10403" s="10">
        <f t="shared" si="1137"/>
        <v>1</v>
      </c>
      <c r="F10403" s="10">
        <f t="shared" si="1138"/>
        <v>0</v>
      </c>
      <c r="G10403" s="22">
        <v>24728.9900008328</v>
      </c>
      <c r="H10403" s="23">
        <v>9.1192948095808593E-2</v>
      </c>
      <c r="I10403" s="24">
        <v>1.0717979920900518</v>
      </c>
      <c r="J10403" s="10">
        <f t="shared" si="1139"/>
        <v>1.2042953809062016</v>
      </c>
      <c r="K10403" s="10">
        <f t="shared" si="1140"/>
        <v>434.13121930680978</v>
      </c>
      <c r="L10403" s="10" t="s">
        <v>23</v>
      </c>
    </row>
    <row r="10404" spans="1:12">
      <c r="A10404" s="10">
        <f t="shared" si="1134"/>
        <v>10401</v>
      </c>
      <c r="B10404" s="10">
        <v>3</v>
      </c>
      <c r="C10404" s="10">
        <f t="shared" si="1135"/>
        <v>0</v>
      </c>
      <c r="D10404" s="10">
        <f t="shared" si="1136"/>
        <v>0</v>
      </c>
      <c r="E10404" s="10">
        <f t="shared" si="1137"/>
        <v>1</v>
      </c>
      <c r="F10404" s="10">
        <f t="shared" si="1138"/>
        <v>0</v>
      </c>
      <c r="G10404" s="22">
        <v>648.00999832153298</v>
      </c>
      <c r="H10404" s="23">
        <v>0.48247713638948703</v>
      </c>
      <c r="I10404" s="24">
        <v>2.6015625</v>
      </c>
      <c r="J10404" s="10">
        <f t="shared" si="1139"/>
        <v>2.1780522305470384</v>
      </c>
      <c r="K10404" s="10">
        <f t="shared" si="1140"/>
        <v>116.22768782764571</v>
      </c>
      <c r="L10404" s="10" t="s">
        <v>22</v>
      </c>
    </row>
    <row r="10405" spans="1:12">
      <c r="A10405" s="10">
        <f t="shared" si="1134"/>
        <v>10402</v>
      </c>
      <c r="B10405" s="10">
        <v>3</v>
      </c>
      <c r="C10405" s="10">
        <f t="shared" si="1135"/>
        <v>0</v>
      </c>
      <c r="D10405" s="10">
        <f t="shared" si="1136"/>
        <v>0</v>
      </c>
      <c r="E10405" s="10">
        <f t="shared" si="1137"/>
        <v>1</v>
      </c>
      <c r="F10405" s="10">
        <f t="shared" si="1138"/>
        <v>0</v>
      </c>
      <c r="G10405" s="22">
        <v>4290.530012369155</v>
      </c>
      <c r="H10405" s="23">
        <v>4.58132409478419E-2</v>
      </c>
      <c r="I10405" s="24">
        <v>1.0768577494692144</v>
      </c>
      <c r="J10405" s="10">
        <f t="shared" si="1139"/>
        <v>1.1243155531822757</v>
      </c>
      <c r="K10405" s="10">
        <f t="shared" si="1140"/>
        <v>9.6633167584363555</v>
      </c>
      <c r="L10405" s="10" t="s">
        <v>23</v>
      </c>
    </row>
    <row r="10406" spans="1:12">
      <c r="A10406" s="10">
        <f t="shared" si="1134"/>
        <v>10403</v>
      </c>
      <c r="B10406" s="10">
        <v>3</v>
      </c>
      <c r="C10406" s="10">
        <f t="shared" si="1135"/>
        <v>0</v>
      </c>
      <c r="D10406" s="10">
        <f t="shared" si="1136"/>
        <v>0</v>
      </c>
      <c r="E10406" s="10">
        <f t="shared" si="1137"/>
        <v>1</v>
      </c>
      <c r="F10406" s="10">
        <f t="shared" si="1138"/>
        <v>0</v>
      </c>
      <c r="G10406" s="22">
        <v>12673.309997558599</v>
      </c>
      <c r="H10406" s="23">
        <v>-1.9217371164772399E-3</v>
      </c>
      <c r="I10406" s="24">
        <v>1.0562958027981346</v>
      </c>
      <c r="J10406" s="10">
        <f t="shared" si="1139"/>
        <v>1.0459102737496331</v>
      </c>
      <c r="K10406" s="10">
        <f t="shared" si="1140"/>
        <v>1.3669332502645477</v>
      </c>
      <c r="L10406" s="10" t="s">
        <v>22</v>
      </c>
    </row>
    <row r="10407" spans="1:12">
      <c r="A10407" s="10">
        <f t="shared" si="1134"/>
        <v>10404</v>
      </c>
      <c r="B10407" s="10">
        <v>3</v>
      </c>
      <c r="C10407" s="10">
        <f t="shared" si="1135"/>
        <v>0</v>
      </c>
      <c r="D10407" s="10">
        <f t="shared" si="1136"/>
        <v>0</v>
      </c>
      <c r="E10407" s="10">
        <f t="shared" si="1137"/>
        <v>1</v>
      </c>
      <c r="F10407" s="10">
        <f t="shared" si="1138"/>
        <v>0</v>
      </c>
      <c r="G10407" s="22">
        <v>14897.7900011539</v>
      </c>
      <c r="H10407" s="23">
        <v>0.119774697465619</v>
      </c>
      <c r="I10407" s="24">
        <v>1.1206015891032917</v>
      </c>
      <c r="J10407" s="10">
        <f t="shared" si="1139"/>
        <v>1.2575646928645807</v>
      </c>
      <c r="K10407" s="10">
        <f t="shared" si="1140"/>
        <v>279.46603057047764</v>
      </c>
      <c r="L10407" s="10" t="s">
        <v>22</v>
      </c>
    </row>
    <row r="10408" spans="1:12">
      <c r="A10408" s="10">
        <f t="shared" si="1134"/>
        <v>10405</v>
      </c>
      <c r="B10408" s="10">
        <v>3</v>
      </c>
      <c r="C10408" s="10">
        <f t="shared" si="1135"/>
        <v>0</v>
      </c>
      <c r="D10408" s="10">
        <f t="shared" si="1136"/>
        <v>0</v>
      </c>
      <c r="E10408" s="10">
        <f t="shared" si="1137"/>
        <v>1</v>
      </c>
      <c r="F10408" s="10">
        <f t="shared" si="1138"/>
        <v>0</v>
      </c>
      <c r="G10408" s="22">
        <v>7387.8749679774</v>
      </c>
      <c r="H10408" s="23">
        <v>3.2516005299331699E-2</v>
      </c>
      <c r="I10408" s="24">
        <v>1.1585722644821532</v>
      </c>
      <c r="J10408" s="10">
        <f t="shared" si="1139"/>
        <v>1.1019021894941157</v>
      </c>
      <c r="K10408" s="10">
        <f t="shared" si="1140"/>
        <v>23.726141244903332</v>
      </c>
      <c r="L10408" s="10" t="s">
        <v>23</v>
      </c>
    </row>
    <row r="10409" spans="1:12">
      <c r="A10409" s="10">
        <f t="shared" si="1134"/>
        <v>10406</v>
      </c>
      <c r="B10409" s="10">
        <v>3</v>
      </c>
      <c r="C10409" s="10">
        <f t="shared" si="1135"/>
        <v>0</v>
      </c>
      <c r="D10409" s="10">
        <f t="shared" si="1136"/>
        <v>0</v>
      </c>
      <c r="E10409" s="10">
        <f t="shared" si="1137"/>
        <v>1</v>
      </c>
      <c r="F10409" s="10">
        <f t="shared" si="1138"/>
        <v>0</v>
      </c>
      <c r="G10409" s="22">
        <v>15709.579930145301</v>
      </c>
      <c r="H10409" s="23">
        <v>1.4191169685783199E-2</v>
      </c>
      <c r="I10409" s="24">
        <v>0.98780157224179999</v>
      </c>
      <c r="J10409" s="10">
        <f t="shared" si="1139"/>
        <v>1.0717447865891714</v>
      </c>
      <c r="K10409" s="10">
        <f t="shared" si="1140"/>
        <v>110.69697741457163</v>
      </c>
      <c r="L10409" s="10" t="s">
        <v>23</v>
      </c>
    </row>
    <row r="10410" spans="1:12">
      <c r="A10410" s="10">
        <f t="shared" si="1134"/>
        <v>10407</v>
      </c>
      <c r="B10410" s="10">
        <v>3</v>
      </c>
      <c r="C10410" s="10">
        <f t="shared" si="1135"/>
        <v>0</v>
      </c>
      <c r="D10410" s="10">
        <f t="shared" si="1136"/>
        <v>0</v>
      </c>
      <c r="E10410" s="10">
        <f t="shared" si="1137"/>
        <v>1</v>
      </c>
      <c r="F10410" s="10">
        <f t="shared" si="1138"/>
        <v>0</v>
      </c>
      <c r="G10410" s="22">
        <v>40341.110001087203</v>
      </c>
      <c r="H10410" s="23">
        <v>2.5702144779373999E-4</v>
      </c>
      <c r="I10410" s="24">
        <v>1.2118725868725868</v>
      </c>
      <c r="J10410" s="10">
        <f t="shared" si="1139"/>
        <v>1.0493668240962228</v>
      </c>
      <c r="K10410" s="10">
        <f t="shared" si="1140"/>
        <v>1065.3329922643643</v>
      </c>
      <c r="L10410" s="10" t="s">
        <v>23</v>
      </c>
    </row>
    <row r="10411" spans="1:12">
      <c r="A10411" s="10">
        <f t="shared" si="1134"/>
        <v>10408</v>
      </c>
      <c r="B10411" s="10">
        <v>3</v>
      </c>
      <c r="C10411" s="10">
        <f t="shared" si="1135"/>
        <v>0</v>
      </c>
      <c r="D10411" s="10">
        <f t="shared" si="1136"/>
        <v>0</v>
      </c>
      <c r="E10411" s="10">
        <f t="shared" si="1137"/>
        <v>1</v>
      </c>
      <c r="F10411" s="10">
        <f t="shared" si="1138"/>
        <v>0</v>
      </c>
      <c r="G10411" s="22">
        <v>51882.360001563997</v>
      </c>
      <c r="H10411" s="23">
        <v>4.9933389291881803E-3</v>
      </c>
      <c r="I10411" s="24">
        <v>1.0975640224859462</v>
      </c>
      <c r="J10411" s="10">
        <f t="shared" si="1139"/>
        <v>1.0569203414858523</v>
      </c>
      <c r="K10411" s="10">
        <f t="shared" si="1140"/>
        <v>85.704927323079744</v>
      </c>
      <c r="L10411" s="10" t="s">
        <v>22</v>
      </c>
    </row>
    <row r="10412" spans="1:12">
      <c r="A10412" s="10">
        <f t="shared" si="1134"/>
        <v>10409</v>
      </c>
      <c r="B10412" s="10">
        <v>3</v>
      </c>
      <c r="C10412" s="10">
        <f t="shared" si="1135"/>
        <v>0</v>
      </c>
      <c r="D10412" s="10">
        <f t="shared" si="1136"/>
        <v>0</v>
      </c>
      <c r="E10412" s="10">
        <f t="shared" si="1137"/>
        <v>1</v>
      </c>
      <c r="F10412" s="10">
        <f t="shared" si="1138"/>
        <v>0</v>
      </c>
      <c r="G10412" s="22">
        <v>25681.049997091301</v>
      </c>
      <c r="H10412" s="23">
        <v>1.1927520793682599E-2</v>
      </c>
      <c r="I10412" s="24">
        <v>1.1632884300642075</v>
      </c>
      <c r="J10412" s="10">
        <f t="shared" si="1139"/>
        <v>1.0680772116543984</v>
      </c>
      <c r="K10412" s="10">
        <f t="shared" si="1140"/>
        <v>232.80324094109253</v>
      </c>
      <c r="L10412" s="10" t="s">
        <v>22</v>
      </c>
    </row>
    <row r="10413" spans="1:12">
      <c r="A10413" s="10">
        <f t="shared" si="1134"/>
        <v>10410</v>
      </c>
      <c r="B10413" s="10">
        <v>3</v>
      </c>
      <c r="C10413" s="10">
        <f t="shared" si="1135"/>
        <v>0</v>
      </c>
      <c r="D10413" s="10">
        <f t="shared" si="1136"/>
        <v>0</v>
      </c>
      <c r="E10413" s="10">
        <f t="shared" si="1137"/>
        <v>1</v>
      </c>
      <c r="F10413" s="10">
        <f t="shared" si="1138"/>
        <v>0</v>
      </c>
      <c r="G10413" s="22">
        <v>27730.269997596752</v>
      </c>
      <c r="H10413" s="23">
        <v>1.40835453848373E-2</v>
      </c>
      <c r="I10413" s="24">
        <v>1.1542590431738624</v>
      </c>
      <c r="J10413" s="10">
        <f t="shared" si="1139"/>
        <v>1.0715701283664814</v>
      </c>
      <c r="K10413" s="10">
        <f t="shared" si="1140"/>
        <v>189.60451850283749</v>
      </c>
      <c r="L10413" s="10" t="s">
        <v>23</v>
      </c>
    </row>
    <row r="10414" spans="1:12">
      <c r="A10414" s="10">
        <f t="shared" si="1134"/>
        <v>10411</v>
      </c>
      <c r="B10414" s="10">
        <v>3</v>
      </c>
      <c r="C10414" s="10">
        <f t="shared" si="1135"/>
        <v>0</v>
      </c>
      <c r="D10414" s="10">
        <f t="shared" si="1136"/>
        <v>0</v>
      </c>
      <c r="E10414" s="10">
        <f t="shared" si="1137"/>
        <v>1</v>
      </c>
      <c r="F10414" s="10">
        <f t="shared" si="1138"/>
        <v>0</v>
      </c>
      <c r="G10414" s="22">
        <v>59161.699994802497</v>
      </c>
      <c r="H10414" s="23">
        <v>1.04959325639123E-2</v>
      </c>
      <c r="I10414" s="24">
        <v>1.289831430125068</v>
      </c>
      <c r="J10414" s="10">
        <f t="shared" si="1139"/>
        <v>1.0657642267339835</v>
      </c>
      <c r="K10414" s="10">
        <f t="shared" si="1140"/>
        <v>2970.2789144851085</v>
      </c>
      <c r="L10414" s="10" t="s">
        <v>22</v>
      </c>
    </row>
    <row r="10415" spans="1:12">
      <c r="A10415" s="10">
        <f t="shared" si="1134"/>
        <v>10412</v>
      </c>
      <c r="B10415" s="10">
        <v>3</v>
      </c>
      <c r="C10415" s="10">
        <f t="shared" si="1135"/>
        <v>0</v>
      </c>
      <c r="D10415" s="10">
        <f t="shared" si="1136"/>
        <v>0</v>
      </c>
      <c r="E10415" s="10">
        <f t="shared" si="1137"/>
        <v>1</v>
      </c>
      <c r="F10415" s="10">
        <f t="shared" si="1138"/>
        <v>0</v>
      </c>
      <c r="G10415" s="22">
        <v>31659.789996564399</v>
      </c>
      <c r="H10415" s="23">
        <v>6.2668316118188903E-3</v>
      </c>
      <c r="I10415" s="24">
        <v>1.0082932323128904</v>
      </c>
      <c r="J10415" s="10">
        <f t="shared" si="1139"/>
        <v>1.0589605767461181</v>
      </c>
      <c r="K10415" s="10">
        <f t="shared" si="1140"/>
        <v>81.276373095463342</v>
      </c>
      <c r="L10415" s="10" t="s">
        <v>23</v>
      </c>
    </row>
    <row r="10416" spans="1:12">
      <c r="A10416" s="10">
        <f t="shared" si="1134"/>
        <v>10413</v>
      </c>
      <c r="B10416" s="10">
        <v>3</v>
      </c>
      <c r="C10416" s="10">
        <f t="shared" si="1135"/>
        <v>0</v>
      </c>
      <c r="D10416" s="10">
        <f t="shared" si="1136"/>
        <v>0</v>
      </c>
      <c r="E10416" s="10">
        <f t="shared" si="1137"/>
        <v>1</v>
      </c>
      <c r="F10416" s="10">
        <f t="shared" si="1138"/>
        <v>0</v>
      </c>
      <c r="G10416" s="22">
        <v>34000.205002188697</v>
      </c>
      <c r="H10416" s="23">
        <v>-2.9174917867484801E-3</v>
      </c>
      <c r="I10416" s="24">
        <v>1.0093954636044415</v>
      </c>
      <c r="J10416" s="10">
        <f t="shared" si="1139"/>
        <v>1.0443343250097079</v>
      </c>
      <c r="K10416" s="10">
        <f t="shared" si="1140"/>
        <v>41.504867485177229</v>
      </c>
      <c r="L10416" s="10" t="s">
        <v>23</v>
      </c>
    </row>
    <row r="10417" spans="1:12">
      <c r="A10417" s="10">
        <f t="shared" si="1134"/>
        <v>10414</v>
      </c>
      <c r="B10417" s="10">
        <v>3</v>
      </c>
      <c r="C10417" s="10">
        <f t="shared" si="1135"/>
        <v>0</v>
      </c>
      <c r="D10417" s="10">
        <f t="shared" si="1136"/>
        <v>0</v>
      </c>
      <c r="E10417" s="10">
        <f t="shared" si="1137"/>
        <v>1</v>
      </c>
      <c r="F10417" s="10">
        <f t="shared" si="1138"/>
        <v>0</v>
      </c>
      <c r="G10417" s="22">
        <v>35532.750011801698</v>
      </c>
      <c r="H10417" s="23">
        <v>-6.8287233684808197E-3</v>
      </c>
      <c r="I10417" s="24">
        <v>0.97572903459518201</v>
      </c>
      <c r="J10417" s="10">
        <f t="shared" si="1139"/>
        <v>1.0381670931678801</v>
      </c>
      <c r="K10417" s="10">
        <f t="shared" si="1140"/>
        <v>138.52482240707701</v>
      </c>
      <c r="L10417" s="10" t="s">
        <v>22</v>
      </c>
    </row>
    <row r="10418" spans="1:12">
      <c r="A10418" s="10">
        <f t="shared" si="1134"/>
        <v>10415</v>
      </c>
      <c r="B10418" s="10">
        <v>3</v>
      </c>
      <c r="C10418" s="10">
        <f t="shared" si="1135"/>
        <v>0</v>
      </c>
      <c r="D10418" s="10">
        <f t="shared" si="1136"/>
        <v>0</v>
      </c>
      <c r="E10418" s="10">
        <f t="shared" si="1137"/>
        <v>1</v>
      </c>
      <c r="F10418" s="10">
        <f t="shared" si="1138"/>
        <v>0</v>
      </c>
      <c r="G10418" s="22">
        <v>33778.994997739799</v>
      </c>
      <c r="H10418" s="23">
        <v>1.1266986298412201E-2</v>
      </c>
      <c r="I10418" s="24">
        <v>0.94428544170959738</v>
      </c>
      <c r="J10418" s="10">
        <f t="shared" si="1139"/>
        <v>1.067009377845382</v>
      </c>
      <c r="K10418" s="10">
        <f t="shared" si="1140"/>
        <v>508.75100032793489</v>
      </c>
      <c r="L10418" s="10" t="s">
        <v>23</v>
      </c>
    </row>
    <row r="10419" spans="1:12">
      <c r="A10419" s="10">
        <f t="shared" si="1134"/>
        <v>10416</v>
      </c>
      <c r="B10419" s="10">
        <v>3</v>
      </c>
      <c r="C10419" s="10">
        <f t="shared" si="1135"/>
        <v>0</v>
      </c>
      <c r="D10419" s="10">
        <f t="shared" si="1136"/>
        <v>0</v>
      </c>
      <c r="E10419" s="10">
        <f t="shared" si="1137"/>
        <v>1</v>
      </c>
      <c r="F10419" s="10">
        <f t="shared" si="1138"/>
        <v>0</v>
      </c>
      <c r="G10419" s="22">
        <v>36145.765001177802</v>
      </c>
      <c r="H10419" s="23">
        <v>4.6395290218193804E-3</v>
      </c>
      <c r="I10419" s="24">
        <v>1.0068645805473835</v>
      </c>
      <c r="J10419" s="10">
        <f t="shared" si="1139"/>
        <v>1.0563542083042847</v>
      </c>
      <c r="K10419" s="10">
        <f t="shared" si="1140"/>
        <v>88.529048229324488</v>
      </c>
      <c r="L10419" s="10" t="s">
        <v>22</v>
      </c>
    </row>
    <row r="10420" spans="1:12">
      <c r="A10420" s="10">
        <f t="shared" si="1134"/>
        <v>10417</v>
      </c>
      <c r="B10420" s="10">
        <v>3</v>
      </c>
      <c r="C10420" s="10">
        <f t="shared" si="1135"/>
        <v>0</v>
      </c>
      <c r="D10420" s="10">
        <f t="shared" si="1136"/>
        <v>0</v>
      </c>
      <c r="E10420" s="10">
        <f t="shared" si="1137"/>
        <v>1</v>
      </c>
      <c r="F10420" s="10">
        <f t="shared" si="1138"/>
        <v>0</v>
      </c>
      <c r="G10420" s="22">
        <v>7500.1899986267099</v>
      </c>
      <c r="H10420" s="23">
        <v>9.1633021667809306E-5</v>
      </c>
      <c r="I10420" s="24">
        <v>1.0446559297218154</v>
      </c>
      <c r="J10420" s="10">
        <f t="shared" si="1139"/>
        <v>1.0491040389802782</v>
      </c>
      <c r="K10420" s="10">
        <f t="shared" si="1140"/>
        <v>0.14839632906542768</v>
      </c>
      <c r="L10420" s="10" t="s">
        <v>22</v>
      </c>
    </row>
    <row r="10421" spans="1:12">
      <c r="A10421" s="10">
        <f t="shared" si="1134"/>
        <v>10418</v>
      </c>
      <c r="B10421" s="10">
        <v>3</v>
      </c>
      <c r="C10421" s="10">
        <f t="shared" si="1135"/>
        <v>0</v>
      </c>
      <c r="D10421" s="10">
        <f t="shared" si="1136"/>
        <v>0</v>
      </c>
      <c r="E10421" s="10">
        <f t="shared" si="1137"/>
        <v>1</v>
      </c>
      <c r="F10421" s="10">
        <f t="shared" si="1138"/>
        <v>0</v>
      </c>
      <c r="G10421" s="22">
        <v>7486.9199995994604</v>
      </c>
      <c r="H10421" s="23">
        <v>3.8109682933563501E-3</v>
      </c>
      <c r="I10421" s="24">
        <v>1.0080409356725146</v>
      </c>
      <c r="J10421" s="10">
        <f t="shared" si="1139"/>
        <v>1.0550296100309253</v>
      </c>
      <c r="K10421" s="10">
        <f t="shared" si="1140"/>
        <v>16.53063658724643</v>
      </c>
      <c r="L10421" s="10" t="s">
        <v>22</v>
      </c>
    </row>
    <row r="10422" spans="1:12">
      <c r="A10422" s="10">
        <f t="shared" si="1134"/>
        <v>10419</v>
      </c>
      <c r="B10422" s="10">
        <v>3</v>
      </c>
      <c r="C10422" s="10">
        <f t="shared" si="1135"/>
        <v>0</v>
      </c>
      <c r="D10422" s="10">
        <f t="shared" si="1136"/>
        <v>0</v>
      </c>
      <c r="E10422" s="10">
        <f t="shared" si="1137"/>
        <v>1</v>
      </c>
      <c r="F10422" s="10">
        <f t="shared" si="1138"/>
        <v>0</v>
      </c>
      <c r="G10422" s="22">
        <v>6563.4800009727496</v>
      </c>
      <c r="H10422" s="23">
        <v>0.103131912902926</v>
      </c>
      <c r="I10422" s="24">
        <v>1.4698596201486376</v>
      </c>
      <c r="J10422" s="10">
        <f t="shared" si="1139"/>
        <v>1.2262666048780677</v>
      </c>
      <c r="K10422" s="10">
        <f t="shared" si="1140"/>
        <v>389.46086925765798</v>
      </c>
      <c r="L10422" s="10" t="s">
        <v>23</v>
      </c>
    </row>
    <row r="10423" spans="1:12">
      <c r="A10423" s="10">
        <f t="shared" si="1134"/>
        <v>10420</v>
      </c>
      <c r="B10423" s="10">
        <v>3</v>
      </c>
      <c r="C10423" s="10">
        <f t="shared" si="1135"/>
        <v>0</v>
      </c>
      <c r="D10423" s="10">
        <f t="shared" si="1136"/>
        <v>0</v>
      </c>
      <c r="E10423" s="10">
        <f t="shared" si="1137"/>
        <v>1</v>
      </c>
      <c r="F10423" s="10">
        <f t="shared" si="1138"/>
        <v>0</v>
      </c>
      <c r="G10423" s="22">
        <v>6460.1499991416904</v>
      </c>
      <c r="H10423" s="23">
        <v>9.2811367831576494E-2</v>
      </c>
      <c r="I10423" s="24">
        <v>1.2847682119205297</v>
      </c>
      <c r="J10423" s="10">
        <f t="shared" si="1139"/>
        <v>1.2072505285941384</v>
      </c>
      <c r="K10423" s="10">
        <f t="shared" si="1140"/>
        <v>38.818984678284494</v>
      </c>
      <c r="L10423" s="10" t="s">
        <v>23</v>
      </c>
    </row>
    <row r="10424" spans="1:12">
      <c r="A10424" s="10">
        <f t="shared" si="1134"/>
        <v>10421</v>
      </c>
      <c r="B10424" s="10">
        <v>3</v>
      </c>
      <c r="C10424" s="10">
        <f t="shared" si="1135"/>
        <v>0</v>
      </c>
      <c r="D10424" s="10">
        <f t="shared" si="1136"/>
        <v>0</v>
      </c>
      <c r="E10424" s="10">
        <f t="shared" si="1137"/>
        <v>1</v>
      </c>
      <c r="F10424" s="10">
        <f t="shared" si="1138"/>
        <v>0</v>
      </c>
      <c r="G10424" s="22">
        <v>3737.915001153945</v>
      </c>
      <c r="H10424" s="23">
        <v>5.6626498760706603E-4</v>
      </c>
      <c r="I10424" s="24">
        <v>1.1171052631578948</v>
      </c>
      <c r="J10424" s="10">
        <f t="shared" si="1139"/>
        <v>1.0498583567369064</v>
      </c>
      <c r="K10424" s="10">
        <f t="shared" si="1140"/>
        <v>16.903398952668415</v>
      </c>
      <c r="L10424" s="10" t="s">
        <v>23</v>
      </c>
    </row>
    <row r="10425" spans="1:12">
      <c r="A10425" s="10">
        <f t="shared" si="1134"/>
        <v>10422</v>
      </c>
      <c r="B10425" s="10">
        <v>3</v>
      </c>
      <c r="C10425" s="10">
        <f t="shared" si="1135"/>
        <v>0</v>
      </c>
      <c r="D10425" s="10">
        <f t="shared" si="1136"/>
        <v>0</v>
      </c>
      <c r="E10425" s="10">
        <f t="shared" si="1137"/>
        <v>1</v>
      </c>
      <c r="F10425" s="10">
        <f t="shared" si="1138"/>
        <v>0</v>
      </c>
      <c r="G10425" s="22">
        <v>5085.2999998330997</v>
      </c>
      <c r="H10425" s="23">
        <v>2.1775498273878899E-2</v>
      </c>
      <c r="I10425" s="24">
        <v>1.2505133470225873</v>
      </c>
      <c r="J10425" s="10">
        <f t="shared" si="1139"/>
        <v>1.084124984779375</v>
      </c>
      <c r="K10425" s="10">
        <f t="shared" si="1140"/>
        <v>140.78697337404668</v>
      </c>
      <c r="L10425" s="10" t="s">
        <v>22</v>
      </c>
    </row>
    <row r="10426" spans="1:12">
      <c r="A10426" s="10">
        <f t="shared" si="1134"/>
        <v>10423</v>
      </c>
      <c r="B10426" s="10">
        <v>3</v>
      </c>
      <c r="C10426" s="10">
        <f t="shared" si="1135"/>
        <v>0</v>
      </c>
      <c r="D10426" s="10">
        <f t="shared" si="1136"/>
        <v>0</v>
      </c>
      <c r="E10426" s="10">
        <f t="shared" si="1137"/>
        <v>1</v>
      </c>
      <c r="F10426" s="10">
        <f t="shared" si="1138"/>
        <v>0</v>
      </c>
      <c r="G10426" s="22">
        <v>5062.0149977803003</v>
      </c>
      <c r="H10426" s="23">
        <v>8.3938399482906805E-3</v>
      </c>
      <c r="I10426" s="24">
        <v>1.3951120162932791</v>
      </c>
      <c r="J10426" s="10">
        <f t="shared" si="1139"/>
        <v>1.0623769971638932</v>
      </c>
      <c r="K10426" s="10">
        <f t="shared" si="1140"/>
        <v>560.42880598152146</v>
      </c>
      <c r="L10426" s="10" t="s">
        <v>22</v>
      </c>
    </row>
    <row r="10427" spans="1:12">
      <c r="A10427" s="10">
        <f t="shared" si="1134"/>
        <v>10424</v>
      </c>
      <c r="B10427" s="10">
        <v>3</v>
      </c>
      <c r="C10427" s="10">
        <f t="shared" si="1135"/>
        <v>0</v>
      </c>
      <c r="D10427" s="10">
        <f t="shared" si="1136"/>
        <v>0</v>
      </c>
      <c r="E10427" s="10">
        <f t="shared" si="1137"/>
        <v>1</v>
      </c>
      <c r="F10427" s="10">
        <f t="shared" si="1138"/>
        <v>0</v>
      </c>
      <c r="G10427" s="22">
        <v>5618.3799983858999</v>
      </c>
      <c r="H10427" s="23">
        <v>-7.3138546617184698E-3</v>
      </c>
      <c r="I10427" s="24">
        <v>0.93369663941871028</v>
      </c>
      <c r="J10427" s="10">
        <f t="shared" si="1139"/>
        <v>1.0374046811493385</v>
      </c>
      <c r="K10427" s="10">
        <f t="shared" si="1140"/>
        <v>60.427687810971683</v>
      </c>
      <c r="L10427" s="10" t="s">
        <v>22</v>
      </c>
    </row>
    <row r="10428" spans="1:12">
      <c r="A10428" s="10">
        <f t="shared" si="1134"/>
        <v>10425</v>
      </c>
      <c r="B10428" s="10">
        <v>3</v>
      </c>
      <c r="C10428" s="10">
        <f t="shared" si="1135"/>
        <v>0</v>
      </c>
      <c r="D10428" s="10">
        <f t="shared" si="1136"/>
        <v>0</v>
      </c>
      <c r="E10428" s="10">
        <f t="shared" si="1137"/>
        <v>1</v>
      </c>
      <c r="F10428" s="10">
        <f t="shared" si="1138"/>
        <v>0</v>
      </c>
      <c r="G10428" s="22">
        <v>331.700000047684</v>
      </c>
      <c r="H10428" s="23">
        <v>0.108673868992041</v>
      </c>
      <c r="I10428" s="24">
        <v>1.5617977528089888</v>
      </c>
      <c r="J10428" s="10">
        <f t="shared" si="1139"/>
        <v>1.2366012208788522</v>
      </c>
      <c r="K10428" s="10">
        <f t="shared" si="1140"/>
        <v>35.07819858368584</v>
      </c>
      <c r="L10428" s="10" t="s">
        <v>23</v>
      </c>
    </row>
    <row r="10429" spans="1:12">
      <c r="A10429" s="10">
        <f t="shared" si="1134"/>
        <v>10426</v>
      </c>
      <c r="B10429" s="10">
        <v>3</v>
      </c>
      <c r="C10429" s="10">
        <f t="shared" si="1135"/>
        <v>0</v>
      </c>
      <c r="D10429" s="10">
        <f t="shared" si="1136"/>
        <v>0</v>
      </c>
      <c r="E10429" s="10">
        <f t="shared" si="1137"/>
        <v>1</v>
      </c>
      <c r="F10429" s="10">
        <f t="shared" si="1138"/>
        <v>0</v>
      </c>
      <c r="G10429" s="22">
        <v>418.269999265671</v>
      </c>
      <c r="H10429" s="23">
        <v>0.16421193945010701</v>
      </c>
      <c r="I10429" s="24">
        <v>1.536764705882353</v>
      </c>
      <c r="J10429" s="10">
        <f t="shared" si="1139"/>
        <v>1.3451022780196806</v>
      </c>
      <c r="K10429" s="10">
        <f t="shared" si="1140"/>
        <v>15.364933538574935</v>
      </c>
      <c r="L10429" s="10" t="s">
        <v>23</v>
      </c>
    </row>
    <row r="10430" spans="1:12">
      <c r="A10430" s="10">
        <f t="shared" si="1134"/>
        <v>10427</v>
      </c>
      <c r="B10430" s="10">
        <v>3</v>
      </c>
      <c r="C10430" s="10">
        <f t="shared" si="1135"/>
        <v>0</v>
      </c>
      <c r="D10430" s="10">
        <f t="shared" si="1136"/>
        <v>0</v>
      </c>
      <c r="E10430" s="10">
        <f t="shared" si="1137"/>
        <v>1</v>
      </c>
      <c r="F10430" s="10">
        <f t="shared" si="1138"/>
        <v>0</v>
      </c>
      <c r="G10430" s="22">
        <v>958.47000312805199</v>
      </c>
      <c r="H10430" s="23">
        <v>0.40082561649202297</v>
      </c>
      <c r="I10430" s="24">
        <v>1.7535545023696681</v>
      </c>
      <c r="J10430" s="10">
        <f t="shared" si="1139"/>
        <v>1.9247248821866583</v>
      </c>
      <c r="K10430" s="10">
        <f t="shared" si="1140"/>
        <v>28.082499133916844</v>
      </c>
      <c r="L10430" s="10" t="s">
        <v>22</v>
      </c>
    </row>
    <row r="10431" spans="1:12">
      <c r="A10431" s="10">
        <f t="shared" si="1134"/>
        <v>10428</v>
      </c>
      <c r="B10431" s="10">
        <v>3</v>
      </c>
      <c r="C10431" s="10">
        <f t="shared" si="1135"/>
        <v>0</v>
      </c>
      <c r="D10431" s="10">
        <f t="shared" si="1136"/>
        <v>0</v>
      </c>
      <c r="E10431" s="10">
        <f t="shared" si="1137"/>
        <v>1</v>
      </c>
      <c r="F10431" s="10">
        <f t="shared" si="1138"/>
        <v>0</v>
      </c>
      <c r="G10431" s="22">
        <v>3942.570006996395</v>
      </c>
      <c r="H10431" s="23">
        <v>1.91564753370299E-2</v>
      </c>
      <c r="I10431" s="24">
        <v>1.4419152276295133</v>
      </c>
      <c r="J10431" s="10">
        <f t="shared" si="1139"/>
        <v>1.0798337683508468</v>
      </c>
      <c r="K10431" s="10">
        <f t="shared" si="1140"/>
        <v>516.88268920822497</v>
      </c>
      <c r="L10431" s="10" t="s">
        <v>23</v>
      </c>
    </row>
    <row r="10432" spans="1:12">
      <c r="A10432" s="10">
        <f t="shared" si="1134"/>
        <v>10429</v>
      </c>
      <c r="B10432" s="10">
        <v>3</v>
      </c>
      <c r="C10432" s="10">
        <f t="shared" si="1135"/>
        <v>0</v>
      </c>
      <c r="D10432" s="10">
        <f t="shared" si="1136"/>
        <v>0</v>
      </c>
      <c r="E10432" s="10">
        <f t="shared" si="1137"/>
        <v>1</v>
      </c>
      <c r="F10432" s="10">
        <f t="shared" si="1138"/>
        <v>0</v>
      </c>
      <c r="G10432" s="22">
        <v>3832.4750053286548</v>
      </c>
      <c r="H10432" s="23">
        <v>1.99778819996046E-2</v>
      </c>
      <c r="I10432" s="24">
        <v>1.4398054316984192</v>
      </c>
      <c r="J10432" s="10">
        <f t="shared" si="1139"/>
        <v>1.0811777952592418</v>
      </c>
      <c r="K10432" s="10">
        <f t="shared" si="1140"/>
        <v>492.90910339159439</v>
      </c>
      <c r="L10432" s="10" t="s">
        <v>22</v>
      </c>
    </row>
    <row r="10433" spans="1:12">
      <c r="A10433" s="10">
        <f t="shared" si="1134"/>
        <v>10430</v>
      </c>
      <c r="B10433" s="10">
        <v>3</v>
      </c>
      <c r="C10433" s="10">
        <f t="shared" si="1135"/>
        <v>0</v>
      </c>
      <c r="D10433" s="10">
        <f t="shared" si="1136"/>
        <v>0</v>
      </c>
      <c r="E10433" s="10">
        <f t="shared" si="1137"/>
        <v>1</v>
      </c>
      <c r="F10433" s="10">
        <f t="shared" si="1138"/>
        <v>0</v>
      </c>
      <c r="G10433" s="22">
        <v>3721.7950005531302</v>
      </c>
      <c r="H10433" s="23">
        <v>3.1145340885577202E-3</v>
      </c>
      <c r="I10433" s="24">
        <v>1.1099337748344371</v>
      </c>
      <c r="J10433" s="10">
        <f t="shared" si="1139"/>
        <v>1.0539175238256726</v>
      </c>
      <c r="K10433" s="10">
        <f t="shared" si="1140"/>
        <v>11.678324192038582</v>
      </c>
      <c r="L10433" s="10" t="s">
        <v>22</v>
      </c>
    </row>
    <row r="10434" spans="1:12">
      <c r="A10434" s="10">
        <f t="shared" si="1134"/>
        <v>10431</v>
      </c>
      <c r="B10434" s="10">
        <v>3</v>
      </c>
      <c r="C10434" s="10">
        <f t="shared" si="1135"/>
        <v>0</v>
      </c>
      <c r="D10434" s="10">
        <f t="shared" si="1136"/>
        <v>0</v>
      </c>
      <c r="E10434" s="10">
        <f t="shared" si="1137"/>
        <v>1</v>
      </c>
      <c r="F10434" s="10">
        <f t="shared" si="1138"/>
        <v>0</v>
      </c>
      <c r="G10434" s="22">
        <v>3503.39999997616</v>
      </c>
      <c r="H10434" s="23">
        <v>2.2400216848152101E-2</v>
      </c>
      <c r="I10434" s="24">
        <v>1.7053872053872055</v>
      </c>
      <c r="J10434" s="10">
        <f t="shared" si="1139"/>
        <v>1.0851510900547763</v>
      </c>
      <c r="K10434" s="10">
        <f t="shared" si="1140"/>
        <v>1347.7328913119402</v>
      </c>
      <c r="L10434" s="10" t="s">
        <v>22</v>
      </c>
    </row>
    <row r="10435" spans="1:12">
      <c r="A10435" s="10">
        <f t="shared" si="1134"/>
        <v>10432</v>
      </c>
      <c r="B10435" s="10">
        <v>3</v>
      </c>
      <c r="C10435" s="10">
        <f t="shared" si="1135"/>
        <v>0</v>
      </c>
      <c r="D10435" s="10">
        <f t="shared" si="1136"/>
        <v>0</v>
      </c>
      <c r="E10435" s="10">
        <f t="shared" si="1137"/>
        <v>1</v>
      </c>
      <c r="F10435" s="10">
        <f t="shared" si="1138"/>
        <v>0</v>
      </c>
      <c r="G10435" s="22">
        <v>2855.9700001860051</v>
      </c>
      <c r="H10435" s="23">
        <v>2.03256564751862E-2</v>
      </c>
      <c r="I10435" s="24">
        <v>2.7559217301750771</v>
      </c>
      <c r="J10435" s="10">
        <f t="shared" si="1139"/>
        <v>1.0817473453045294</v>
      </c>
      <c r="K10435" s="10">
        <f t="shared" si="1140"/>
        <v>8004.8837061774866</v>
      </c>
      <c r="L10435" s="10" t="s">
        <v>22</v>
      </c>
    </row>
    <row r="10436" spans="1:12">
      <c r="A10436" s="10">
        <f t="shared" si="1134"/>
        <v>10433</v>
      </c>
      <c r="B10436" s="10">
        <v>3</v>
      </c>
      <c r="C10436" s="10">
        <f t="shared" si="1135"/>
        <v>0</v>
      </c>
      <c r="D10436" s="10">
        <f t="shared" si="1136"/>
        <v>0</v>
      </c>
      <c r="E10436" s="10">
        <f t="shared" si="1137"/>
        <v>1</v>
      </c>
      <c r="F10436" s="10">
        <f t="shared" si="1138"/>
        <v>0</v>
      </c>
      <c r="G10436" s="22">
        <v>3412.2400003671651</v>
      </c>
      <c r="H10436" s="23">
        <v>5.6662019093710004E-3</v>
      </c>
      <c r="I10436" s="24">
        <v>1.4688796680497926</v>
      </c>
      <c r="J10436" s="10">
        <f t="shared" si="1139"/>
        <v>1.057997830556737</v>
      </c>
      <c r="K10436" s="10">
        <f t="shared" si="1140"/>
        <v>576.06761130449502</v>
      </c>
      <c r="L10436" s="10" t="s">
        <v>23</v>
      </c>
    </row>
    <row r="10437" spans="1:12">
      <c r="A10437" s="10">
        <f t="shared" ref="A10437:A10500" si="1141">A10436+1</f>
        <v>10434</v>
      </c>
      <c r="B10437" s="10">
        <v>3</v>
      </c>
      <c r="C10437" s="10">
        <f t="shared" ref="C10437:C10500" si="1142">IF(B10437=1, 1, 0)</f>
        <v>0</v>
      </c>
      <c r="D10437" s="10">
        <f t="shared" ref="D10437:D10500" si="1143">IF(B10437=2,1,0)</f>
        <v>0</v>
      </c>
      <c r="E10437" s="10">
        <f t="shared" ref="E10437:E10500" si="1144">IF(B10437=3,1,0)</f>
        <v>1</v>
      </c>
      <c r="F10437" s="10">
        <f t="shared" ref="F10437:F10500" si="1145">IF(B10437=4,1,0)</f>
        <v>0</v>
      </c>
      <c r="G10437" s="22">
        <v>4047.9050002694148</v>
      </c>
      <c r="H10437" s="23">
        <v>2.81193080614873E-2</v>
      </c>
      <c r="I10437" s="24">
        <v>1.6337209302325582</v>
      </c>
      <c r="J10437" s="10">
        <f t="shared" ref="J10437:J10500" si="1146">SUMPRODUCT($C$2:$F$2,C10437:F10437)*EXP($G$2*H10437)</f>
        <v>1.0945900018509716</v>
      </c>
      <c r="K10437" s="10">
        <f t="shared" ref="K10437:K10500" si="1147">G10437*(I10437-J10437)^2</f>
        <v>1176.5728025046749</v>
      </c>
      <c r="L10437" s="10" t="s">
        <v>23</v>
      </c>
    </row>
    <row r="10438" spans="1:12">
      <c r="A10438" s="10">
        <f t="shared" si="1141"/>
        <v>10435</v>
      </c>
      <c r="B10438" s="10">
        <v>3</v>
      </c>
      <c r="C10438" s="10">
        <f t="shared" si="1142"/>
        <v>0</v>
      </c>
      <c r="D10438" s="10">
        <f t="shared" si="1143"/>
        <v>0</v>
      </c>
      <c r="E10438" s="10">
        <f t="shared" si="1144"/>
        <v>1</v>
      </c>
      <c r="F10438" s="10">
        <f t="shared" si="1145"/>
        <v>0</v>
      </c>
      <c r="G10438" s="22">
        <v>3189.1450002640499</v>
      </c>
      <c r="H10438" s="23">
        <v>1.55423058839843E-2</v>
      </c>
      <c r="I10438" s="24">
        <v>3.4618916437098255</v>
      </c>
      <c r="J10438" s="10">
        <f t="shared" si="1146"/>
        <v>1.0739399031581047</v>
      </c>
      <c r="K10438" s="10">
        <f t="shared" si="1147"/>
        <v>18185.504636950929</v>
      </c>
      <c r="L10438" s="10" t="s">
        <v>22</v>
      </c>
    </row>
    <row r="10439" spans="1:12">
      <c r="A10439" s="10">
        <f t="shared" si="1141"/>
        <v>10436</v>
      </c>
      <c r="B10439" s="10">
        <v>3</v>
      </c>
      <c r="C10439" s="10">
        <f t="shared" si="1142"/>
        <v>0</v>
      </c>
      <c r="D10439" s="10">
        <f t="shared" si="1143"/>
        <v>0</v>
      </c>
      <c r="E10439" s="10">
        <f t="shared" si="1144"/>
        <v>1</v>
      </c>
      <c r="F10439" s="10">
        <f t="shared" si="1145"/>
        <v>0</v>
      </c>
      <c r="G10439" s="22">
        <v>3944.6650031805052</v>
      </c>
      <c r="H10439" s="23">
        <v>1.45409998649962E-2</v>
      </c>
      <c r="I10439" s="24">
        <v>1.4090582314881381</v>
      </c>
      <c r="J10439" s="10">
        <f t="shared" si="1146"/>
        <v>1.0723127055869395</v>
      </c>
      <c r="K10439" s="10">
        <f t="shared" si="1147"/>
        <v>447.31534383277796</v>
      </c>
      <c r="L10439" s="10" t="s">
        <v>22</v>
      </c>
    </row>
    <row r="10440" spans="1:12">
      <c r="A10440" s="10">
        <f t="shared" si="1141"/>
        <v>10437</v>
      </c>
      <c r="B10440" s="10">
        <v>3</v>
      </c>
      <c r="C10440" s="10">
        <f t="shared" si="1142"/>
        <v>0</v>
      </c>
      <c r="D10440" s="10">
        <f t="shared" si="1143"/>
        <v>0</v>
      </c>
      <c r="E10440" s="10">
        <f t="shared" si="1144"/>
        <v>1</v>
      </c>
      <c r="F10440" s="10">
        <f t="shared" si="1145"/>
        <v>0</v>
      </c>
      <c r="G10440" s="22">
        <v>8375.23000121117</v>
      </c>
      <c r="H10440" s="23">
        <v>9.3873541370477501E-2</v>
      </c>
      <c r="I10440" s="24">
        <v>1.3333333333333333</v>
      </c>
      <c r="J10440" s="10">
        <f t="shared" si="1146"/>
        <v>1.2091939407345511</v>
      </c>
      <c r="K10440" s="10">
        <f t="shared" si="1147"/>
        <v>129.06722561049216</v>
      </c>
      <c r="L10440" s="10" t="s">
        <v>22</v>
      </c>
    </row>
    <row r="10441" spans="1:12">
      <c r="A10441" s="10">
        <f t="shared" si="1141"/>
        <v>10438</v>
      </c>
      <c r="B10441" s="10">
        <v>3</v>
      </c>
      <c r="C10441" s="10">
        <f t="shared" si="1142"/>
        <v>0</v>
      </c>
      <c r="D10441" s="10">
        <f t="shared" si="1143"/>
        <v>0</v>
      </c>
      <c r="E10441" s="10">
        <f t="shared" si="1144"/>
        <v>1</v>
      </c>
      <c r="F10441" s="10">
        <f t="shared" si="1145"/>
        <v>0</v>
      </c>
      <c r="G10441" s="22">
        <v>2735.539999246595</v>
      </c>
      <c r="H10441" s="23">
        <v>1.9886765396038501E-2</v>
      </c>
      <c r="I10441" s="24">
        <v>1.6755602988260405</v>
      </c>
      <c r="J10441" s="10">
        <f t="shared" si="1146"/>
        <v>1.081028623235375</v>
      </c>
      <c r="K10441" s="10">
        <f t="shared" si="1147"/>
        <v>966.92561522942935</v>
      </c>
      <c r="L10441" s="10" t="s">
        <v>22</v>
      </c>
    </row>
    <row r="10442" spans="1:12">
      <c r="A10442" s="10">
        <f t="shared" si="1141"/>
        <v>10439</v>
      </c>
      <c r="B10442" s="10">
        <v>3</v>
      </c>
      <c r="C10442" s="10">
        <f t="shared" si="1142"/>
        <v>0</v>
      </c>
      <c r="D10442" s="10">
        <f t="shared" si="1143"/>
        <v>0</v>
      </c>
      <c r="E10442" s="10">
        <f t="shared" si="1144"/>
        <v>1</v>
      </c>
      <c r="F10442" s="10">
        <f t="shared" si="1145"/>
        <v>0</v>
      </c>
      <c r="G10442" s="22">
        <v>2171.004999949595</v>
      </c>
      <c r="H10442" s="23">
        <v>1.70539890150062E-2</v>
      </c>
      <c r="I10442" s="24">
        <v>2.8861788617886179</v>
      </c>
      <c r="J10442" s="10">
        <f t="shared" si="1146"/>
        <v>1.0764011809745471</v>
      </c>
      <c r="K10442" s="10">
        <f t="shared" si="1147"/>
        <v>7110.6823726860339</v>
      </c>
      <c r="L10442" s="10" t="s">
        <v>22</v>
      </c>
    </row>
    <row r="10443" spans="1:12">
      <c r="A10443" s="10">
        <f t="shared" si="1141"/>
        <v>10440</v>
      </c>
      <c r="B10443" s="10">
        <v>3</v>
      </c>
      <c r="C10443" s="10">
        <f t="shared" si="1142"/>
        <v>0</v>
      </c>
      <c r="D10443" s="10">
        <f t="shared" si="1143"/>
        <v>0</v>
      </c>
      <c r="E10443" s="10">
        <f t="shared" si="1144"/>
        <v>1</v>
      </c>
      <c r="F10443" s="10">
        <f t="shared" si="1145"/>
        <v>0</v>
      </c>
      <c r="G10443" s="22">
        <v>3584.0999993085852</v>
      </c>
      <c r="H10443" s="23">
        <v>2.6965028433120701E-2</v>
      </c>
      <c r="I10443" s="24">
        <v>1.7131147540983607</v>
      </c>
      <c r="J10443" s="10">
        <f t="shared" si="1146"/>
        <v>1.0926783636531552</v>
      </c>
      <c r="K10443" s="10">
        <f t="shared" si="1147"/>
        <v>1379.6681653511178</v>
      </c>
      <c r="L10443" s="10" t="s">
        <v>23</v>
      </c>
    </row>
    <row r="10444" spans="1:12">
      <c r="A10444" s="10">
        <f t="shared" si="1141"/>
        <v>10441</v>
      </c>
      <c r="B10444" s="10">
        <v>3</v>
      </c>
      <c r="C10444" s="10">
        <f t="shared" si="1142"/>
        <v>0</v>
      </c>
      <c r="D10444" s="10">
        <f t="shared" si="1143"/>
        <v>0</v>
      </c>
      <c r="E10444" s="10">
        <f t="shared" si="1144"/>
        <v>1</v>
      </c>
      <c r="F10444" s="10">
        <f t="shared" si="1145"/>
        <v>0</v>
      </c>
      <c r="G10444" s="22">
        <v>2856.1999995559449</v>
      </c>
      <c r="H10444" s="23">
        <v>1.39218142027565E-2</v>
      </c>
      <c r="I10444" s="24">
        <v>3.5097435897435898</v>
      </c>
      <c r="J10444" s="10">
        <f t="shared" si="1146"/>
        <v>1.0713077162518512</v>
      </c>
      <c r="K10444" s="10">
        <f t="shared" si="1147"/>
        <v>16982.878109340822</v>
      </c>
      <c r="L10444" s="10" t="s">
        <v>22</v>
      </c>
    </row>
    <row r="10445" spans="1:12">
      <c r="A10445" s="10">
        <f t="shared" si="1141"/>
        <v>10442</v>
      </c>
      <c r="B10445" s="10">
        <v>3</v>
      </c>
      <c r="C10445" s="10">
        <f t="shared" si="1142"/>
        <v>0</v>
      </c>
      <c r="D10445" s="10">
        <f t="shared" si="1143"/>
        <v>0</v>
      </c>
      <c r="E10445" s="10">
        <f t="shared" si="1144"/>
        <v>1</v>
      </c>
      <c r="F10445" s="10">
        <f t="shared" si="1145"/>
        <v>0</v>
      </c>
      <c r="G10445" s="22">
        <v>3590.1450021863002</v>
      </c>
      <c r="H10445" s="23">
        <v>-3.0452649857836602E-3</v>
      </c>
      <c r="I10445" s="24">
        <v>1.3740219092331769</v>
      </c>
      <c r="J10445" s="10">
        <f t="shared" si="1146"/>
        <v>1.0441322744728609</v>
      </c>
      <c r="K10445" s="10">
        <f t="shared" si="1147"/>
        <v>390.70532450677945</v>
      </c>
      <c r="L10445" s="10" t="s">
        <v>23</v>
      </c>
    </row>
    <row r="10446" spans="1:12">
      <c r="A10446" s="10">
        <f t="shared" si="1141"/>
        <v>10443</v>
      </c>
      <c r="B10446" s="10">
        <v>3</v>
      </c>
      <c r="C10446" s="10">
        <f t="shared" si="1142"/>
        <v>0</v>
      </c>
      <c r="D10446" s="10">
        <f t="shared" si="1143"/>
        <v>0</v>
      </c>
      <c r="E10446" s="10">
        <f t="shared" si="1144"/>
        <v>1</v>
      </c>
      <c r="F10446" s="10">
        <f t="shared" si="1145"/>
        <v>0</v>
      </c>
      <c r="G10446" s="22">
        <v>4519.9000010490399</v>
      </c>
      <c r="H10446" s="23">
        <v>3.9935131608014198E-4</v>
      </c>
      <c r="I10446" s="24">
        <v>1.1114175399889685</v>
      </c>
      <c r="J10446" s="10">
        <f t="shared" si="1146"/>
        <v>1.0495930242440417</v>
      </c>
      <c r="K10446" s="10">
        <f t="shared" si="1147"/>
        <v>17.276281553803095</v>
      </c>
      <c r="L10446" s="10" t="s">
        <v>22</v>
      </c>
    </row>
    <row r="10447" spans="1:12">
      <c r="A10447" s="10">
        <f t="shared" si="1141"/>
        <v>10444</v>
      </c>
      <c r="B10447" s="10">
        <v>3</v>
      </c>
      <c r="C10447" s="10">
        <f t="shared" si="1142"/>
        <v>0</v>
      </c>
      <c r="D10447" s="10">
        <f t="shared" si="1143"/>
        <v>0</v>
      </c>
      <c r="E10447" s="10">
        <f t="shared" si="1144"/>
        <v>1</v>
      </c>
      <c r="F10447" s="10">
        <f t="shared" si="1145"/>
        <v>0</v>
      </c>
      <c r="G10447" s="22">
        <v>5444.1000003814697</v>
      </c>
      <c r="H10447" s="23">
        <v>-3.4442676567194102E-3</v>
      </c>
      <c r="I10447" s="24">
        <v>0.96969696969696972</v>
      </c>
      <c r="J10447" s="10">
        <f t="shared" si="1146"/>
        <v>1.0435015744782512</v>
      </c>
      <c r="K10447" s="10">
        <f t="shared" si="1147"/>
        <v>29.654664289645385</v>
      </c>
      <c r="L10447" s="10" t="s">
        <v>22</v>
      </c>
    </row>
    <row r="10448" spans="1:12">
      <c r="A10448" s="10">
        <f t="shared" si="1141"/>
        <v>10445</v>
      </c>
      <c r="B10448" s="10">
        <v>3</v>
      </c>
      <c r="C10448" s="10">
        <f t="shared" si="1142"/>
        <v>0</v>
      </c>
      <c r="D10448" s="10">
        <f t="shared" si="1143"/>
        <v>0</v>
      </c>
      <c r="E10448" s="10">
        <f t="shared" si="1144"/>
        <v>1</v>
      </c>
      <c r="F10448" s="10">
        <f t="shared" si="1145"/>
        <v>0</v>
      </c>
      <c r="G10448" s="22">
        <v>4018.1000003814702</v>
      </c>
      <c r="H10448" s="23">
        <v>-2.7940700757031402E-4</v>
      </c>
      <c r="I10448" s="24">
        <v>0.90582191780821919</v>
      </c>
      <c r="J10448" s="10">
        <f t="shared" si="1146"/>
        <v>1.0485147341199466</v>
      </c>
      <c r="K10448" s="10">
        <f t="shared" si="1147"/>
        <v>81.813497756524882</v>
      </c>
      <c r="L10448" s="10" t="s">
        <v>23</v>
      </c>
    </row>
    <row r="10449" spans="1:12">
      <c r="A10449" s="10">
        <f t="shared" si="1141"/>
        <v>10446</v>
      </c>
      <c r="B10449" s="10">
        <v>3</v>
      </c>
      <c r="C10449" s="10">
        <f t="shared" si="1142"/>
        <v>0</v>
      </c>
      <c r="D10449" s="10">
        <f t="shared" si="1143"/>
        <v>0</v>
      </c>
      <c r="E10449" s="10">
        <f t="shared" si="1144"/>
        <v>1</v>
      </c>
      <c r="F10449" s="10">
        <f t="shared" si="1145"/>
        <v>0</v>
      </c>
      <c r="G10449" s="22">
        <v>11537.949999779499</v>
      </c>
      <c r="H10449" s="23">
        <v>1.1028679739431901E-2</v>
      </c>
      <c r="I10449" s="24">
        <v>1.1537414965986394</v>
      </c>
      <c r="J10449" s="10">
        <f t="shared" si="1146"/>
        <v>1.0666243886205709</v>
      </c>
      <c r="K10449" s="10">
        <f t="shared" si="1147"/>
        <v>87.566008146213321</v>
      </c>
      <c r="L10449" s="10" t="s">
        <v>22</v>
      </c>
    </row>
    <row r="10450" spans="1:12">
      <c r="A10450" s="10">
        <f t="shared" si="1141"/>
        <v>10447</v>
      </c>
      <c r="B10450" s="10">
        <v>3</v>
      </c>
      <c r="C10450" s="10">
        <f t="shared" si="1142"/>
        <v>0</v>
      </c>
      <c r="D10450" s="10">
        <f t="shared" si="1143"/>
        <v>0</v>
      </c>
      <c r="E10450" s="10">
        <f t="shared" si="1144"/>
        <v>1</v>
      </c>
      <c r="F10450" s="10">
        <f t="shared" si="1145"/>
        <v>0</v>
      </c>
      <c r="G10450" s="22">
        <v>5693.9900007247998</v>
      </c>
      <c r="H10450" s="23">
        <v>-5.7888134933933898E-3</v>
      </c>
      <c r="I10450" s="24">
        <v>1.0990437158469946</v>
      </c>
      <c r="J10450" s="10">
        <f t="shared" si="1146"/>
        <v>1.0398032603124201</v>
      </c>
      <c r="K10450" s="10">
        <f t="shared" si="1147"/>
        <v>19.982668278876449</v>
      </c>
      <c r="L10450" s="10" t="s">
        <v>22</v>
      </c>
    </row>
    <row r="10451" spans="1:12">
      <c r="A10451" s="10">
        <f t="shared" si="1141"/>
        <v>10448</v>
      </c>
      <c r="B10451" s="10">
        <v>3</v>
      </c>
      <c r="C10451" s="10">
        <f t="shared" si="1142"/>
        <v>0</v>
      </c>
      <c r="D10451" s="10">
        <f t="shared" si="1143"/>
        <v>0</v>
      </c>
      <c r="E10451" s="10">
        <f t="shared" si="1144"/>
        <v>1</v>
      </c>
      <c r="F10451" s="10">
        <f t="shared" si="1145"/>
        <v>0</v>
      </c>
      <c r="G10451" s="22">
        <v>11939.460001409099</v>
      </c>
      <c r="H10451" s="23">
        <v>1.1995369082721599E-2</v>
      </c>
      <c r="I10451" s="24">
        <v>1.1165462902166776</v>
      </c>
      <c r="J10451" s="10">
        <f t="shared" si="1146"/>
        <v>1.0681869571145668</v>
      </c>
      <c r="K10451" s="10">
        <f t="shared" si="1147"/>
        <v>27.921920816828479</v>
      </c>
      <c r="L10451" s="10" t="s">
        <v>22</v>
      </c>
    </row>
    <row r="10452" spans="1:12">
      <c r="A10452" s="10">
        <f t="shared" si="1141"/>
        <v>10449</v>
      </c>
      <c r="B10452" s="10">
        <v>3</v>
      </c>
      <c r="C10452" s="10">
        <f t="shared" si="1142"/>
        <v>0</v>
      </c>
      <c r="D10452" s="10">
        <f t="shared" si="1143"/>
        <v>0</v>
      </c>
      <c r="E10452" s="10">
        <f t="shared" si="1144"/>
        <v>1</v>
      </c>
      <c r="F10452" s="10">
        <f t="shared" si="1145"/>
        <v>0</v>
      </c>
      <c r="G10452" s="22">
        <v>5936.0099997520401</v>
      </c>
      <c r="H10452" s="23">
        <v>2.4365817884164599E-3</v>
      </c>
      <c r="I10452" s="24">
        <v>1.2795762213066511</v>
      </c>
      <c r="J10452" s="10">
        <f t="shared" si="1146"/>
        <v>1.052836076047315</v>
      </c>
      <c r="K10452" s="10">
        <f t="shared" si="1147"/>
        <v>305.17676494931334</v>
      </c>
      <c r="L10452" s="10" t="s">
        <v>23</v>
      </c>
    </row>
    <row r="10453" spans="1:12">
      <c r="A10453" s="10">
        <f t="shared" si="1141"/>
        <v>10450</v>
      </c>
      <c r="B10453" s="10">
        <v>3</v>
      </c>
      <c r="C10453" s="10">
        <f t="shared" si="1142"/>
        <v>0</v>
      </c>
      <c r="D10453" s="10">
        <f t="shared" si="1143"/>
        <v>0</v>
      </c>
      <c r="E10453" s="10">
        <f t="shared" si="1144"/>
        <v>1</v>
      </c>
      <c r="F10453" s="10">
        <f t="shared" si="1145"/>
        <v>0</v>
      </c>
      <c r="G10453" s="22">
        <v>3152.359999634325</v>
      </c>
      <c r="H10453" s="23">
        <v>4.39234177880145E-2</v>
      </c>
      <c r="I10453" s="24">
        <v>1.0325068870523415</v>
      </c>
      <c r="J10453" s="10">
        <f t="shared" si="1146"/>
        <v>1.1211025526424472</v>
      </c>
      <c r="K10453" s="10">
        <f t="shared" si="1147"/>
        <v>24.743478768423124</v>
      </c>
      <c r="L10453" s="10" t="s">
        <v>22</v>
      </c>
    </row>
    <row r="10454" spans="1:12">
      <c r="A10454" s="10">
        <f t="shared" si="1141"/>
        <v>10451</v>
      </c>
      <c r="B10454" s="10">
        <v>3</v>
      </c>
      <c r="C10454" s="10">
        <f t="shared" si="1142"/>
        <v>0</v>
      </c>
      <c r="D10454" s="10">
        <f t="shared" si="1143"/>
        <v>0</v>
      </c>
      <c r="E10454" s="10">
        <f t="shared" si="1144"/>
        <v>1</v>
      </c>
      <c r="F10454" s="10">
        <f t="shared" si="1145"/>
        <v>0</v>
      </c>
      <c r="G10454" s="22">
        <v>10447.220000028599</v>
      </c>
      <c r="H10454" s="23">
        <v>1.3237353184598201E-3</v>
      </c>
      <c r="I10454" s="24">
        <v>1.2698594780613708</v>
      </c>
      <c r="J10454" s="10">
        <f t="shared" si="1146"/>
        <v>1.0510633042942374</v>
      </c>
      <c r="K10454" s="10">
        <f t="shared" si="1147"/>
        <v>500.12686758903584</v>
      </c>
      <c r="L10454" s="10" t="s">
        <v>23</v>
      </c>
    </row>
    <row r="10455" spans="1:12">
      <c r="A10455" s="10">
        <f t="shared" si="1141"/>
        <v>10452</v>
      </c>
      <c r="B10455" s="10">
        <v>3</v>
      </c>
      <c r="C10455" s="10">
        <f t="shared" si="1142"/>
        <v>0</v>
      </c>
      <c r="D10455" s="10">
        <f t="shared" si="1143"/>
        <v>0</v>
      </c>
      <c r="E10455" s="10">
        <f t="shared" si="1144"/>
        <v>1</v>
      </c>
      <c r="F10455" s="10">
        <f t="shared" si="1145"/>
        <v>0</v>
      </c>
      <c r="G10455" s="22">
        <v>6723.0300378203501</v>
      </c>
      <c r="H10455" s="23">
        <v>2.32797411343105E-2</v>
      </c>
      <c r="I10455" s="24">
        <v>0.93266606005459507</v>
      </c>
      <c r="J10455" s="10">
        <f t="shared" si="1146"/>
        <v>1.0865973621278557</v>
      </c>
      <c r="K10455" s="10">
        <f t="shared" si="1147"/>
        <v>159.30115977234854</v>
      </c>
      <c r="L10455" s="10" t="s">
        <v>22</v>
      </c>
    </row>
    <row r="10456" spans="1:12">
      <c r="A10456" s="10">
        <f t="shared" si="1141"/>
        <v>10453</v>
      </c>
      <c r="B10456" s="10">
        <v>3</v>
      </c>
      <c r="C10456" s="10">
        <f t="shared" si="1142"/>
        <v>0</v>
      </c>
      <c r="D10456" s="10">
        <f t="shared" si="1143"/>
        <v>0</v>
      </c>
      <c r="E10456" s="10">
        <f t="shared" si="1144"/>
        <v>1</v>
      </c>
      <c r="F10456" s="10">
        <f t="shared" si="1145"/>
        <v>0</v>
      </c>
      <c r="G10456" s="22">
        <v>12087.530065536501</v>
      </c>
      <c r="H10456" s="23">
        <v>1.48415056430666E-2</v>
      </c>
      <c r="I10456" s="24">
        <v>1.2219413549039433</v>
      </c>
      <c r="J10456" s="10">
        <f t="shared" si="1146"/>
        <v>1.0728007909708164</v>
      </c>
      <c r="K10456" s="10">
        <f t="shared" si="1147"/>
        <v>268.86181690185049</v>
      </c>
      <c r="L10456" s="10" t="s">
        <v>22</v>
      </c>
    </row>
    <row r="10457" spans="1:12">
      <c r="A10457" s="10">
        <f t="shared" si="1141"/>
        <v>10454</v>
      </c>
      <c r="B10457" s="10">
        <v>3</v>
      </c>
      <c r="C10457" s="10">
        <f t="shared" si="1142"/>
        <v>0</v>
      </c>
      <c r="D10457" s="10">
        <f t="shared" si="1143"/>
        <v>0</v>
      </c>
      <c r="E10457" s="10">
        <f t="shared" si="1144"/>
        <v>1</v>
      </c>
      <c r="F10457" s="10">
        <f t="shared" si="1145"/>
        <v>0</v>
      </c>
      <c r="G10457" s="22">
        <v>35039.099991798401</v>
      </c>
      <c r="H10457" s="23">
        <v>2.07158431344772E-3</v>
      </c>
      <c r="I10457" s="24">
        <v>0.89722785665990534</v>
      </c>
      <c r="J10457" s="10">
        <f t="shared" si="1146"/>
        <v>1.0522543033938219</v>
      </c>
      <c r="K10457" s="10">
        <f t="shared" si="1147"/>
        <v>842.1016694341339</v>
      </c>
      <c r="L10457" s="10" t="s">
        <v>23</v>
      </c>
    </row>
    <row r="10458" spans="1:12">
      <c r="A10458" s="10">
        <f t="shared" si="1141"/>
        <v>10455</v>
      </c>
      <c r="B10458" s="10">
        <v>3</v>
      </c>
      <c r="C10458" s="10">
        <f t="shared" si="1142"/>
        <v>0</v>
      </c>
      <c r="D10458" s="10">
        <f t="shared" si="1143"/>
        <v>0</v>
      </c>
      <c r="E10458" s="10">
        <f t="shared" si="1144"/>
        <v>1</v>
      </c>
      <c r="F10458" s="10">
        <f t="shared" si="1145"/>
        <v>0</v>
      </c>
      <c r="G10458" s="22">
        <v>36281.32</v>
      </c>
      <c r="H10458" s="23">
        <v>1.41545695802274E-5</v>
      </c>
      <c r="I10458" s="24">
        <v>1.1634948096885813</v>
      </c>
      <c r="J10458" s="10">
        <f t="shared" si="1146"/>
        <v>1.0489809563635832</v>
      </c>
      <c r="K10458" s="10">
        <f t="shared" si="1147"/>
        <v>475.77228176698168</v>
      </c>
      <c r="L10458" s="10" t="s">
        <v>22</v>
      </c>
    </row>
    <row r="10459" spans="1:12">
      <c r="A10459" s="10">
        <f t="shared" si="1141"/>
        <v>10456</v>
      </c>
      <c r="B10459" s="10">
        <v>3</v>
      </c>
      <c r="C10459" s="10">
        <f t="shared" si="1142"/>
        <v>0</v>
      </c>
      <c r="D10459" s="10">
        <f t="shared" si="1143"/>
        <v>0</v>
      </c>
      <c r="E10459" s="10">
        <f t="shared" si="1144"/>
        <v>1</v>
      </c>
      <c r="F10459" s="10">
        <f t="shared" si="1145"/>
        <v>0</v>
      </c>
      <c r="G10459" s="22">
        <v>17617.96</v>
      </c>
      <c r="H10459" s="23">
        <v>5.3516676736965899E-3</v>
      </c>
      <c r="I10459" s="24">
        <v>1.2877852734318933</v>
      </c>
      <c r="J10459" s="10">
        <f t="shared" si="1146"/>
        <v>1.0574940145301748</v>
      </c>
      <c r="K10459" s="10">
        <f t="shared" si="1147"/>
        <v>934.35201689519556</v>
      </c>
      <c r="L10459" s="10" t="s">
        <v>23</v>
      </c>
    </row>
    <row r="10460" spans="1:12">
      <c r="A10460" s="10">
        <f t="shared" si="1141"/>
        <v>10457</v>
      </c>
      <c r="B10460" s="10">
        <v>3</v>
      </c>
      <c r="C10460" s="10">
        <f t="shared" si="1142"/>
        <v>0</v>
      </c>
      <c r="D10460" s="10">
        <f t="shared" si="1143"/>
        <v>0</v>
      </c>
      <c r="E10460" s="10">
        <f t="shared" si="1144"/>
        <v>1</v>
      </c>
      <c r="F10460" s="10">
        <f t="shared" si="1145"/>
        <v>0</v>
      </c>
      <c r="G10460" s="22">
        <v>16830.13</v>
      </c>
      <c r="H10460" s="23">
        <v>5.3899287516514099E-3</v>
      </c>
      <c r="I10460" s="24">
        <v>1.1413533834586467</v>
      </c>
      <c r="J10460" s="10">
        <f t="shared" si="1146"/>
        <v>1.0575552877079457</v>
      </c>
      <c r="K10460" s="10">
        <f t="shared" si="1147"/>
        <v>118.18320680550728</v>
      </c>
      <c r="L10460" s="10" t="s">
        <v>22</v>
      </c>
    </row>
    <row r="10461" spans="1:12">
      <c r="A10461" s="10">
        <f t="shared" si="1141"/>
        <v>10458</v>
      </c>
      <c r="B10461" s="10">
        <v>3</v>
      </c>
      <c r="C10461" s="10">
        <f t="shared" si="1142"/>
        <v>0</v>
      </c>
      <c r="D10461" s="10">
        <f t="shared" si="1143"/>
        <v>0</v>
      </c>
      <c r="E10461" s="10">
        <f t="shared" si="1144"/>
        <v>1</v>
      </c>
      <c r="F10461" s="10">
        <f t="shared" si="1145"/>
        <v>0</v>
      </c>
      <c r="G10461" s="22">
        <v>17618.605</v>
      </c>
      <c r="H10461" s="23">
        <v>5.4052956808711902E-3</v>
      </c>
      <c r="I10461" s="24">
        <v>1.0302943287867912</v>
      </c>
      <c r="J10461" s="10">
        <f t="shared" si="1146"/>
        <v>1.0575798980657865</v>
      </c>
      <c r="K10461" s="10">
        <f t="shared" si="1147"/>
        <v>13.117091784589579</v>
      </c>
      <c r="L10461" s="10" t="s">
        <v>23</v>
      </c>
    </row>
    <row r="10462" spans="1:12">
      <c r="A10462" s="10">
        <f t="shared" si="1141"/>
        <v>10459</v>
      </c>
      <c r="B10462" s="10">
        <v>3</v>
      </c>
      <c r="C10462" s="10">
        <f t="shared" si="1142"/>
        <v>0</v>
      </c>
      <c r="D10462" s="10">
        <f t="shared" si="1143"/>
        <v>0</v>
      </c>
      <c r="E10462" s="10">
        <f t="shared" si="1144"/>
        <v>1</v>
      </c>
      <c r="F10462" s="10">
        <f t="shared" si="1145"/>
        <v>0</v>
      </c>
      <c r="G10462" s="22">
        <v>18366.724999999999</v>
      </c>
      <c r="H10462" s="23">
        <v>-3.1082865118050801E-3</v>
      </c>
      <c r="I10462" s="24">
        <v>1.0303534303534303</v>
      </c>
      <c r="J10462" s="10">
        <f t="shared" si="1146"/>
        <v>1.0440326315599122</v>
      </c>
      <c r="K10462" s="10">
        <f t="shared" si="1147"/>
        <v>3.4367916037560424</v>
      </c>
      <c r="L10462" s="10" t="s">
        <v>22</v>
      </c>
    </row>
    <row r="10463" spans="1:12">
      <c r="A10463" s="10">
        <f t="shared" si="1141"/>
        <v>10460</v>
      </c>
      <c r="B10463" s="10">
        <v>3</v>
      </c>
      <c r="C10463" s="10">
        <f t="shared" si="1142"/>
        <v>0</v>
      </c>
      <c r="D10463" s="10">
        <f t="shared" si="1143"/>
        <v>0</v>
      </c>
      <c r="E10463" s="10">
        <f t="shared" si="1144"/>
        <v>1</v>
      </c>
      <c r="F10463" s="10">
        <f t="shared" si="1145"/>
        <v>0</v>
      </c>
      <c r="G10463" s="22">
        <v>13787.74</v>
      </c>
      <c r="H10463" s="23">
        <v>6.2991732320630198E-3</v>
      </c>
      <c r="I10463" s="24">
        <v>1.1160911094783248</v>
      </c>
      <c r="J10463" s="10">
        <f t="shared" si="1146"/>
        <v>1.0590124418084477</v>
      </c>
      <c r="K10463" s="10">
        <f t="shared" si="1147"/>
        <v>44.920102616007817</v>
      </c>
      <c r="L10463" s="10" t="s">
        <v>23</v>
      </c>
    </row>
    <row r="10464" spans="1:12">
      <c r="A10464" s="10">
        <f t="shared" si="1141"/>
        <v>10461</v>
      </c>
      <c r="B10464" s="10">
        <v>3</v>
      </c>
      <c r="C10464" s="10">
        <f t="shared" si="1142"/>
        <v>0</v>
      </c>
      <c r="D10464" s="10">
        <f t="shared" si="1143"/>
        <v>0</v>
      </c>
      <c r="E10464" s="10">
        <f t="shared" si="1144"/>
        <v>1</v>
      </c>
      <c r="F10464" s="10">
        <f t="shared" si="1145"/>
        <v>0</v>
      </c>
      <c r="G10464" s="22">
        <v>15409.78</v>
      </c>
      <c r="H10464" s="23">
        <v>3.6068291477800701E-3</v>
      </c>
      <c r="I10464" s="24">
        <v>0.79901071723000827</v>
      </c>
      <c r="J10464" s="10">
        <f t="shared" si="1146"/>
        <v>1.0547035132449456</v>
      </c>
      <c r="K10464" s="10">
        <f t="shared" si="1147"/>
        <v>1007.4730161046539</v>
      </c>
      <c r="L10464" s="10" t="s">
        <v>23</v>
      </c>
    </row>
    <row r="10465" spans="1:12">
      <c r="A10465" s="10">
        <f t="shared" si="1141"/>
        <v>10462</v>
      </c>
      <c r="B10465" s="10">
        <v>3</v>
      </c>
      <c r="C10465" s="10">
        <f t="shared" si="1142"/>
        <v>0</v>
      </c>
      <c r="D10465" s="10">
        <f t="shared" si="1143"/>
        <v>0</v>
      </c>
      <c r="E10465" s="10">
        <f t="shared" si="1144"/>
        <v>1</v>
      </c>
      <c r="F10465" s="10">
        <f t="shared" si="1145"/>
        <v>0</v>
      </c>
      <c r="G10465" s="22">
        <v>3722.3299994468698</v>
      </c>
      <c r="H10465" s="23">
        <v>5.8064078039731697E-3</v>
      </c>
      <c r="I10465" s="24">
        <v>0.90959409594095941</v>
      </c>
      <c r="J10465" s="10">
        <f t="shared" si="1146"/>
        <v>1.0582224875068382</v>
      </c>
      <c r="K10465" s="10">
        <f t="shared" si="1147"/>
        <v>82.227754076529209</v>
      </c>
      <c r="L10465" s="10" t="s">
        <v>22</v>
      </c>
    </row>
    <row r="10466" spans="1:12">
      <c r="A10466" s="10">
        <f t="shared" si="1141"/>
        <v>10463</v>
      </c>
      <c r="B10466" s="10">
        <v>3</v>
      </c>
      <c r="C10466" s="10">
        <f t="shared" si="1142"/>
        <v>0</v>
      </c>
      <c r="D10466" s="10">
        <f t="shared" si="1143"/>
        <v>0</v>
      </c>
      <c r="E10466" s="10">
        <f t="shared" si="1144"/>
        <v>1</v>
      </c>
      <c r="F10466" s="10">
        <f t="shared" si="1145"/>
        <v>0</v>
      </c>
      <c r="G10466" s="22">
        <v>4702.9800122678298</v>
      </c>
      <c r="H10466" s="23">
        <v>3.71125237267622E-2</v>
      </c>
      <c r="I10466" s="24">
        <v>1.0180855756506395</v>
      </c>
      <c r="J10466" s="10">
        <f t="shared" si="1146"/>
        <v>1.1095989349557498</v>
      </c>
      <c r="K10466" s="10">
        <f t="shared" si="1147"/>
        <v>39.386022870773836</v>
      </c>
      <c r="L10466" s="10" t="s">
        <v>23</v>
      </c>
    </row>
    <row r="10467" spans="1:12">
      <c r="A10467" s="10">
        <f t="shared" si="1141"/>
        <v>10464</v>
      </c>
      <c r="B10467" s="10">
        <v>3</v>
      </c>
      <c r="C10467" s="10">
        <f t="shared" si="1142"/>
        <v>0</v>
      </c>
      <c r="D10467" s="10">
        <f t="shared" si="1143"/>
        <v>0</v>
      </c>
      <c r="E10467" s="10">
        <f t="shared" si="1144"/>
        <v>1</v>
      </c>
      <c r="F10467" s="10">
        <f t="shared" si="1145"/>
        <v>0</v>
      </c>
      <c r="G10467" s="22">
        <v>4774.5350086689004</v>
      </c>
      <c r="H10467" s="23">
        <v>7.07897529152974E-3</v>
      </c>
      <c r="I10467" s="24">
        <v>0.99826689774696709</v>
      </c>
      <c r="J10467" s="10">
        <f t="shared" si="1146"/>
        <v>1.060263750884149</v>
      </c>
      <c r="K10467" s="10">
        <f t="shared" si="1147"/>
        <v>18.351449544574418</v>
      </c>
      <c r="L10467" s="10" t="s">
        <v>22</v>
      </c>
    </row>
    <row r="10468" spans="1:12">
      <c r="A10468" s="10">
        <f t="shared" si="1141"/>
        <v>10465</v>
      </c>
      <c r="B10468" s="10">
        <v>3</v>
      </c>
      <c r="C10468" s="10">
        <f t="shared" si="1142"/>
        <v>0</v>
      </c>
      <c r="D10468" s="10">
        <f t="shared" si="1143"/>
        <v>0</v>
      </c>
      <c r="E10468" s="10">
        <f t="shared" si="1144"/>
        <v>1</v>
      </c>
      <c r="F10468" s="10">
        <f t="shared" si="1145"/>
        <v>0</v>
      </c>
      <c r="G10468" s="22">
        <v>9891.2200199961699</v>
      </c>
      <c r="H10468" s="23">
        <v>1.5195942039401699E-2</v>
      </c>
      <c r="I10468" s="24">
        <v>0.96367346938775511</v>
      </c>
      <c r="J10468" s="10">
        <f t="shared" si="1146"/>
        <v>1.0733767567182135</v>
      </c>
      <c r="K10468" s="10">
        <f t="shared" si="1147"/>
        <v>119.03896598384567</v>
      </c>
      <c r="L10468" s="10" t="s">
        <v>23</v>
      </c>
    </row>
    <row r="10469" spans="1:12">
      <c r="A10469" s="10">
        <f t="shared" si="1141"/>
        <v>10466</v>
      </c>
      <c r="B10469" s="10">
        <v>3</v>
      </c>
      <c r="C10469" s="10">
        <f t="shared" si="1142"/>
        <v>0</v>
      </c>
      <c r="D10469" s="10">
        <f t="shared" si="1143"/>
        <v>0</v>
      </c>
      <c r="E10469" s="10">
        <f t="shared" si="1144"/>
        <v>1</v>
      </c>
      <c r="F10469" s="10">
        <f t="shared" si="1145"/>
        <v>0</v>
      </c>
      <c r="G10469" s="22">
        <v>5156.1850092410996</v>
      </c>
      <c r="H10469" s="23">
        <v>2.86266950883186E-2</v>
      </c>
      <c r="I10469" s="24">
        <v>0.94522191123550581</v>
      </c>
      <c r="J10469" s="10">
        <f t="shared" si="1146"/>
        <v>1.0954313590128641</v>
      </c>
      <c r="K10469" s="10">
        <f t="shared" si="1147"/>
        <v>116.33837434831412</v>
      </c>
      <c r="L10469" s="10" t="s">
        <v>23</v>
      </c>
    </row>
    <row r="10470" spans="1:12">
      <c r="A10470" s="10">
        <f t="shared" si="1141"/>
        <v>10467</v>
      </c>
      <c r="B10470" s="10">
        <v>3</v>
      </c>
      <c r="C10470" s="10">
        <f t="shared" si="1142"/>
        <v>0</v>
      </c>
      <c r="D10470" s="10">
        <f t="shared" si="1143"/>
        <v>0</v>
      </c>
      <c r="E10470" s="10">
        <f t="shared" si="1144"/>
        <v>1</v>
      </c>
      <c r="F10470" s="10">
        <f t="shared" si="1145"/>
        <v>0</v>
      </c>
      <c r="G10470" s="22">
        <v>2972.7199983596802</v>
      </c>
      <c r="H10470" s="23">
        <v>1.3243762861927501E-2</v>
      </c>
      <c r="I10470" s="24">
        <v>0.91724137931034477</v>
      </c>
      <c r="J10470" s="10">
        <f t="shared" si="1146"/>
        <v>1.070208263506458</v>
      </c>
      <c r="K10470" s="10">
        <f t="shared" si="1147"/>
        <v>69.558281833836745</v>
      </c>
      <c r="L10470" s="10" t="s">
        <v>23</v>
      </c>
    </row>
    <row r="10471" spans="1:12">
      <c r="A10471" s="10">
        <f t="shared" si="1141"/>
        <v>10468</v>
      </c>
      <c r="B10471" s="10">
        <v>3</v>
      </c>
      <c r="C10471" s="10">
        <f t="shared" si="1142"/>
        <v>0</v>
      </c>
      <c r="D10471" s="10">
        <f t="shared" si="1143"/>
        <v>0</v>
      </c>
      <c r="E10471" s="10">
        <f t="shared" si="1144"/>
        <v>1</v>
      </c>
      <c r="F10471" s="10">
        <f t="shared" si="1145"/>
        <v>0</v>
      </c>
      <c r="G10471" s="22">
        <v>8935.8300011158008</v>
      </c>
      <c r="H10471" s="23">
        <v>1.1705425629191901E-3</v>
      </c>
      <c r="I10471" s="24">
        <v>1.306402950050285</v>
      </c>
      <c r="J10471" s="10">
        <f t="shared" si="1146"/>
        <v>1.0508195010775785</v>
      </c>
      <c r="K10471" s="10">
        <f t="shared" si="1147"/>
        <v>583.71432411816556</v>
      </c>
      <c r="L10471" s="10" t="s">
        <v>22</v>
      </c>
    </row>
    <row r="10472" spans="1:12">
      <c r="A10472" s="10">
        <f t="shared" si="1141"/>
        <v>10469</v>
      </c>
      <c r="B10472" s="10">
        <v>3</v>
      </c>
      <c r="C10472" s="10">
        <f t="shared" si="1142"/>
        <v>0</v>
      </c>
      <c r="D10472" s="10">
        <f t="shared" si="1143"/>
        <v>0</v>
      </c>
      <c r="E10472" s="10">
        <f t="shared" si="1144"/>
        <v>1</v>
      </c>
      <c r="F10472" s="10">
        <f t="shared" si="1145"/>
        <v>0</v>
      </c>
      <c r="G10472" s="22">
        <v>5805.1150331497001</v>
      </c>
      <c r="H10472" s="23">
        <v>2.8133131952583299E-2</v>
      </c>
      <c r="I10472" s="24">
        <v>1.022409702082784</v>
      </c>
      <c r="J10472" s="10">
        <f t="shared" si="1146"/>
        <v>1.0946129162794569</v>
      </c>
      <c r="K10472" s="10">
        <f t="shared" si="1147"/>
        <v>30.263830237414865</v>
      </c>
      <c r="L10472" s="10" t="s">
        <v>23</v>
      </c>
    </row>
    <row r="10473" spans="1:12">
      <c r="A10473" s="10">
        <f t="shared" si="1141"/>
        <v>10470</v>
      </c>
      <c r="B10473" s="10">
        <v>3</v>
      </c>
      <c r="C10473" s="10">
        <f t="shared" si="1142"/>
        <v>0</v>
      </c>
      <c r="D10473" s="10">
        <f t="shared" si="1143"/>
        <v>0</v>
      </c>
      <c r="E10473" s="10">
        <f t="shared" si="1144"/>
        <v>1</v>
      </c>
      <c r="F10473" s="10">
        <f t="shared" si="1145"/>
        <v>0</v>
      </c>
      <c r="G10473" s="22">
        <v>10803.8100661635</v>
      </c>
      <c r="H10473" s="23">
        <v>1.78202455346896E-2</v>
      </c>
      <c r="I10473" s="24">
        <v>1.2096774193548387</v>
      </c>
      <c r="J10473" s="10">
        <f t="shared" si="1146"/>
        <v>1.0776509306925413</v>
      </c>
      <c r="K10473" s="10">
        <f t="shared" si="1147"/>
        <v>188.3211452910792</v>
      </c>
      <c r="L10473" s="10" t="s">
        <v>22</v>
      </c>
    </row>
    <row r="10474" spans="1:12">
      <c r="A10474" s="10">
        <f t="shared" si="1141"/>
        <v>10471</v>
      </c>
      <c r="B10474" s="10">
        <v>3</v>
      </c>
      <c r="C10474" s="10">
        <f t="shared" si="1142"/>
        <v>0</v>
      </c>
      <c r="D10474" s="10">
        <f t="shared" si="1143"/>
        <v>0</v>
      </c>
      <c r="E10474" s="10">
        <f t="shared" si="1144"/>
        <v>1</v>
      </c>
      <c r="F10474" s="10">
        <f t="shared" si="1145"/>
        <v>0</v>
      </c>
      <c r="G10474" s="22">
        <v>45765.689999818802</v>
      </c>
      <c r="H10474" s="23">
        <v>-2.8762588926548901E-3</v>
      </c>
      <c r="I10474" s="24">
        <v>1.0110190743977505</v>
      </c>
      <c r="J10474" s="10">
        <f t="shared" si="1146"/>
        <v>1.0443995358255065</v>
      </c>
      <c r="K10474" s="10">
        <f t="shared" si="1147"/>
        <v>50.994658298659701</v>
      </c>
      <c r="L10474" s="10" t="s">
        <v>22</v>
      </c>
    </row>
    <row r="10475" spans="1:12">
      <c r="A10475" s="10">
        <f t="shared" si="1141"/>
        <v>10472</v>
      </c>
      <c r="B10475" s="10">
        <v>3</v>
      </c>
      <c r="C10475" s="10">
        <f t="shared" si="1142"/>
        <v>0</v>
      </c>
      <c r="D10475" s="10">
        <f t="shared" si="1143"/>
        <v>0</v>
      </c>
      <c r="E10475" s="10">
        <f t="shared" si="1144"/>
        <v>1</v>
      </c>
      <c r="F10475" s="10">
        <f t="shared" si="1145"/>
        <v>0</v>
      </c>
      <c r="G10475" s="22">
        <v>46643.374999970198</v>
      </c>
      <c r="H10475" s="23">
        <v>-5.2818179095955597E-3</v>
      </c>
      <c r="I10475" s="24">
        <v>0.9929373280796967</v>
      </c>
      <c r="J10475" s="10">
        <f t="shared" si="1146"/>
        <v>1.0406018887726063</v>
      </c>
      <c r="K10475" s="10">
        <f t="shared" si="1147"/>
        <v>105.9695662370318</v>
      </c>
      <c r="L10475" s="10" t="s">
        <v>22</v>
      </c>
    </row>
    <row r="10476" spans="1:12">
      <c r="A10476" s="10">
        <f t="shared" si="1141"/>
        <v>10473</v>
      </c>
      <c r="B10476" s="10">
        <v>3</v>
      </c>
      <c r="C10476" s="10">
        <f t="shared" si="1142"/>
        <v>0</v>
      </c>
      <c r="D10476" s="10">
        <f t="shared" si="1143"/>
        <v>0</v>
      </c>
      <c r="E10476" s="10">
        <f t="shared" si="1144"/>
        <v>1</v>
      </c>
      <c r="F10476" s="10">
        <f t="shared" si="1145"/>
        <v>0</v>
      </c>
      <c r="G10476" s="22">
        <v>47013.849990844748</v>
      </c>
      <c r="H10476" s="23">
        <v>2.1064708782759698E-3</v>
      </c>
      <c r="I10476" s="24">
        <v>1.0931365313653136</v>
      </c>
      <c r="J10476" s="10">
        <f t="shared" si="1146"/>
        <v>1.0523098954956032</v>
      </c>
      <c r="K10476" s="10">
        <f t="shared" si="1147"/>
        <v>78.363352593943262</v>
      </c>
      <c r="L10476" s="10" t="s">
        <v>22</v>
      </c>
    </row>
    <row r="10477" spans="1:12">
      <c r="A10477" s="10">
        <f t="shared" si="1141"/>
        <v>10474</v>
      </c>
      <c r="B10477" s="10">
        <v>3</v>
      </c>
      <c r="C10477" s="10">
        <f t="shared" si="1142"/>
        <v>0</v>
      </c>
      <c r="D10477" s="10">
        <f t="shared" si="1143"/>
        <v>0</v>
      </c>
      <c r="E10477" s="10">
        <f t="shared" si="1144"/>
        <v>1</v>
      </c>
      <c r="F10477" s="10">
        <f t="shared" si="1145"/>
        <v>0</v>
      </c>
      <c r="G10477" s="22">
        <v>48699.644989401102</v>
      </c>
      <c r="H10477" s="23">
        <v>-8.84571684429091E-4</v>
      </c>
      <c r="I10477" s="24">
        <v>0.99502770279869301</v>
      </c>
      <c r="J10477" s="10">
        <f t="shared" si="1146"/>
        <v>1.0475542906060844</v>
      </c>
      <c r="K10477" s="10">
        <f t="shared" si="1147"/>
        <v>134.36438669038174</v>
      </c>
      <c r="L10477" s="10" t="s">
        <v>23</v>
      </c>
    </row>
    <row r="10478" spans="1:12">
      <c r="A10478" s="10">
        <f t="shared" si="1141"/>
        <v>10475</v>
      </c>
      <c r="B10478" s="10">
        <v>3</v>
      </c>
      <c r="C10478" s="10">
        <f t="shared" si="1142"/>
        <v>0</v>
      </c>
      <c r="D10478" s="10">
        <f t="shared" si="1143"/>
        <v>0</v>
      </c>
      <c r="E10478" s="10">
        <f t="shared" si="1144"/>
        <v>1</v>
      </c>
      <c r="F10478" s="10">
        <f t="shared" si="1145"/>
        <v>0</v>
      </c>
      <c r="G10478" s="22">
        <v>9990.7050008364004</v>
      </c>
      <c r="H10478" s="23">
        <v>4.3287913376417004E-3</v>
      </c>
      <c r="I10478" s="24">
        <v>1.1234659909574203</v>
      </c>
      <c r="J10478" s="10">
        <f t="shared" si="1146"/>
        <v>1.0558572453477559</v>
      </c>
      <c r="K10478" s="10">
        <f t="shared" si="1147"/>
        <v>45.666937922567548</v>
      </c>
      <c r="L10478" s="10" t="s">
        <v>23</v>
      </c>
    </row>
    <row r="10479" spans="1:12">
      <c r="A10479" s="10">
        <f t="shared" si="1141"/>
        <v>10476</v>
      </c>
      <c r="B10479" s="10">
        <v>3</v>
      </c>
      <c r="C10479" s="10">
        <f t="shared" si="1142"/>
        <v>0</v>
      </c>
      <c r="D10479" s="10">
        <f t="shared" si="1143"/>
        <v>0</v>
      </c>
      <c r="E10479" s="10">
        <f t="shared" si="1144"/>
        <v>1</v>
      </c>
      <c r="F10479" s="10">
        <f t="shared" si="1145"/>
        <v>0</v>
      </c>
      <c r="G10479" s="22">
        <v>12200.83000399545</v>
      </c>
      <c r="H10479" s="23">
        <v>3.7266266043631301E-3</v>
      </c>
      <c r="I10479" s="24">
        <v>1.111752979943859</v>
      </c>
      <c r="J10479" s="10">
        <f t="shared" si="1146"/>
        <v>1.0548948683653254</v>
      </c>
      <c r="K10479" s="10">
        <f t="shared" si="1147"/>
        <v>39.443390471923173</v>
      </c>
      <c r="L10479" s="10" t="s">
        <v>22</v>
      </c>
    </row>
    <row r="10480" spans="1:12">
      <c r="A10480" s="10">
        <f t="shared" si="1141"/>
        <v>10477</v>
      </c>
      <c r="B10480" s="10">
        <v>3</v>
      </c>
      <c r="C10480" s="10">
        <f t="shared" si="1142"/>
        <v>0</v>
      </c>
      <c r="D10480" s="10">
        <f t="shared" si="1143"/>
        <v>0</v>
      </c>
      <c r="E10480" s="10">
        <f t="shared" si="1144"/>
        <v>1</v>
      </c>
      <c r="F10480" s="10">
        <f t="shared" si="1145"/>
        <v>0</v>
      </c>
      <c r="G10480" s="22">
        <v>6749.00500035195</v>
      </c>
      <c r="H10480" s="23">
        <v>4.9466376844143397E-3</v>
      </c>
      <c r="I10480" s="24">
        <v>1.1064205339413107</v>
      </c>
      <c r="J10480" s="10">
        <f t="shared" si="1146"/>
        <v>1.056845597189235</v>
      </c>
      <c r="K10480" s="10">
        <f t="shared" si="1147"/>
        <v>16.586856504195836</v>
      </c>
      <c r="L10480" s="10" t="s">
        <v>23</v>
      </c>
    </row>
    <row r="10481" spans="1:12">
      <c r="A10481" s="10">
        <f t="shared" si="1141"/>
        <v>10478</v>
      </c>
      <c r="B10481" s="10">
        <v>3</v>
      </c>
      <c r="C10481" s="10">
        <f t="shared" si="1142"/>
        <v>0</v>
      </c>
      <c r="D10481" s="10">
        <f t="shared" si="1143"/>
        <v>0</v>
      </c>
      <c r="E10481" s="10">
        <f t="shared" si="1144"/>
        <v>1</v>
      </c>
      <c r="F10481" s="10">
        <f t="shared" si="1145"/>
        <v>0</v>
      </c>
      <c r="G10481" s="22">
        <v>7722.3399989605005</v>
      </c>
      <c r="H10481" s="23">
        <v>4.70093554707351E-4</v>
      </c>
      <c r="I10481" s="24">
        <v>1.1449050755521115</v>
      </c>
      <c r="J10481" s="10">
        <f t="shared" si="1146"/>
        <v>1.0497054706814919</v>
      </c>
      <c r="K10481" s="10">
        <f t="shared" si="1147"/>
        <v>69.987295333405697</v>
      </c>
      <c r="L10481" s="10" t="s">
        <v>22</v>
      </c>
    </row>
    <row r="10482" spans="1:12">
      <c r="A10482" s="10">
        <f t="shared" si="1141"/>
        <v>10479</v>
      </c>
      <c r="B10482" s="10">
        <v>3</v>
      </c>
      <c r="C10482" s="10">
        <f t="shared" si="1142"/>
        <v>0</v>
      </c>
      <c r="D10482" s="10">
        <f t="shared" si="1143"/>
        <v>0</v>
      </c>
      <c r="E10482" s="10">
        <f t="shared" si="1144"/>
        <v>1</v>
      </c>
      <c r="F10482" s="10">
        <f t="shared" si="1145"/>
        <v>0</v>
      </c>
      <c r="G10482" s="22">
        <v>3646.6850295355548</v>
      </c>
      <c r="H10482" s="23">
        <v>4.6196916635371198E-2</v>
      </c>
      <c r="I10482" s="24">
        <v>1.0688917415489945</v>
      </c>
      <c r="J10482" s="10">
        <f t="shared" si="1146"/>
        <v>1.1249689866487975</v>
      </c>
      <c r="K10482" s="10">
        <f t="shared" si="1147"/>
        <v>11.467575129177945</v>
      </c>
      <c r="L10482" s="10" t="s">
        <v>22</v>
      </c>
    </row>
    <row r="10483" spans="1:12">
      <c r="A10483" s="10">
        <f t="shared" si="1141"/>
        <v>10480</v>
      </c>
      <c r="B10483" s="10">
        <v>3</v>
      </c>
      <c r="C10483" s="10">
        <f t="shared" si="1142"/>
        <v>0</v>
      </c>
      <c r="D10483" s="10">
        <f t="shared" si="1143"/>
        <v>0</v>
      </c>
      <c r="E10483" s="10">
        <f t="shared" si="1144"/>
        <v>1</v>
      </c>
      <c r="F10483" s="10">
        <f t="shared" si="1145"/>
        <v>0</v>
      </c>
      <c r="G10483" s="22">
        <v>8917.7700449824297</v>
      </c>
      <c r="H10483" s="23">
        <v>1.83614409413114E-2</v>
      </c>
      <c r="I10483" s="24">
        <v>0.99012261580381467</v>
      </c>
      <c r="J10483" s="10">
        <f t="shared" si="1146"/>
        <v>1.0785344842693059</v>
      </c>
      <c r="K10483" s="10">
        <f t="shared" si="1147"/>
        <v>69.707162894378627</v>
      </c>
      <c r="L10483" s="10" t="s">
        <v>23</v>
      </c>
    </row>
    <row r="10484" spans="1:12">
      <c r="A10484" s="10">
        <f t="shared" si="1141"/>
        <v>10481</v>
      </c>
      <c r="B10484" s="10">
        <v>3</v>
      </c>
      <c r="C10484" s="10">
        <f t="shared" si="1142"/>
        <v>0</v>
      </c>
      <c r="D10484" s="10">
        <f t="shared" si="1143"/>
        <v>0</v>
      </c>
      <c r="E10484" s="10">
        <f t="shared" si="1144"/>
        <v>1</v>
      </c>
      <c r="F10484" s="10">
        <f t="shared" si="1145"/>
        <v>0</v>
      </c>
      <c r="G10484" s="22">
        <v>2029.7800002098099</v>
      </c>
      <c r="H10484" s="23">
        <v>1.7220678447580299E-2</v>
      </c>
      <c r="I10484" s="24">
        <v>1.0511945392491469</v>
      </c>
      <c r="J10484" s="10">
        <f t="shared" si="1146"/>
        <v>1.0766729248417086</v>
      </c>
      <c r="K10484" s="10">
        <f t="shared" si="1147"/>
        <v>1.3176278963256851</v>
      </c>
      <c r="L10484" s="10" t="s">
        <v>22</v>
      </c>
    </row>
    <row r="10485" spans="1:12">
      <c r="A10485" s="10">
        <f t="shared" si="1141"/>
        <v>10482</v>
      </c>
      <c r="B10485" s="10">
        <v>3</v>
      </c>
      <c r="C10485" s="10">
        <f t="shared" si="1142"/>
        <v>0</v>
      </c>
      <c r="D10485" s="10">
        <f t="shared" si="1143"/>
        <v>0</v>
      </c>
      <c r="E10485" s="10">
        <f t="shared" si="1144"/>
        <v>1</v>
      </c>
      <c r="F10485" s="10">
        <f t="shared" si="1145"/>
        <v>0</v>
      </c>
      <c r="G10485" s="22">
        <v>4094.5649999976149</v>
      </c>
      <c r="H10485" s="23">
        <v>-5.1191713665064602E-3</v>
      </c>
      <c r="I10485" s="24">
        <v>1.075952438728464</v>
      </c>
      <c r="J10485" s="10">
        <f t="shared" si="1146"/>
        <v>1.0408582224306537</v>
      </c>
      <c r="K10485" s="10">
        <f t="shared" si="1147"/>
        <v>5.0428827041473596</v>
      </c>
      <c r="L10485" s="10" t="s">
        <v>23</v>
      </c>
    </row>
    <row r="10486" spans="1:12">
      <c r="A10486" s="10">
        <f t="shared" si="1141"/>
        <v>10483</v>
      </c>
      <c r="B10486" s="10">
        <v>3</v>
      </c>
      <c r="C10486" s="10">
        <f t="shared" si="1142"/>
        <v>0</v>
      </c>
      <c r="D10486" s="10">
        <f t="shared" si="1143"/>
        <v>0</v>
      </c>
      <c r="E10486" s="10">
        <f t="shared" si="1144"/>
        <v>1</v>
      </c>
      <c r="F10486" s="10">
        <f t="shared" si="1145"/>
        <v>0</v>
      </c>
      <c r="G10486" s="22">
        <v>3453.44000005722</v>
      </c>
      <c r="H10486" s="23">
        <v>1.39381064868385E-3</v>
      </c>
      <c r="I10486" s="24">
        <v>1.3791606367583213</v>
      </c>
      <c r="J10486" s="10">
        <f t="shared" si="1146"/>
        <v>1.0511748466400128</v>
      </c>
      <c r="K10486" s="10">
        <f t="shared" si="1147"/>
        <v>371.50269779264499</v>
      </c>
      <c r="L10486" s="10" t="s">
        <v>22</v>
      </c>
    </row>
    <row r="10487" spans="1:12">
      <c r="A10487" s="10">
        <f t="shared" si="1141"/>
        <v>10484</v>
      </c>
      <c r="B10487" s="10">
        <v>3</v>
      </c>
      <c r="C10487" s="10">
        <f t="shared" si="1142"/>
        <v>0</v>
      </c>
      <c r="D10487" s="10">
        <f t="shared" si="1143"/>
        <v>0</v>
      </c>
      <c r="E10487" s="10">
        <f t="shared" si="1144"/>
        <v>1</v>
      </c>
      <c r="F10487" s="10">
        <f t="shared" si="1145"/>
        <v>0</v>
      </c>
      <c r="G10487" s="22">
        <v>3145.0199995040898</v>
      </c>
      <c r="H10487" s="23">
        <v>2.6146166609836399E-3</v>
      </c>
      <c r="I10487" s="24">
        <v>1.2603174603174603</v>
      </c>
      <c r="J10487" s="10">
        <f t="shared" si="1146"/>
        <v>1.0531199640795885</v>
      </c>
      <c r="K10487" s="10">
        <f t="shared" si="1147"/>
        <v>135.01823229133797</v>
      </c>
      <c r="L10487" s="10" t="s">
        <v>23</v>
      </c>
    </row>
    <row r="10488" spans="1:12">
      <c r="A10488" s="10">
        <f t="shared" si="1141"/>
        <v>10485</v>
      </c>
      <c r="B10488" s="10">
        <v>3</v>
      </c>
      <c r="C10488" s="10">
        <f t="shared" si="1142"/>
        <v>0</v>
      </c>
      <c r="D10488" s="10">
        <f t="shared" si="1143"/>
        <v>0</v>
      </c>
      <c r="E10488" s="10">
        <f t="shared" si="1144"/>
        <v>1</v>
      </c>
      <c r="F10488" s="10">
        <f t="shared" si="1145"/>
        <v>0</v>
      </c>
      <c r="G10488" s="22">
        <v>3719.6999992132201</v>
      </c>
      <c r="H10488" s="23">
        <v>0.106160709936871</v>
      </c>
      <c r="I10488" s="24">
        <v>1.261038961038961</v>
      </c>
      <c r="J10488" s="10">
        <f t="shared" si="1146"/>
        <v>1.2319039435786392</v>
      </c>
      <c r="K10488" s="10">
        <f t="shared" si="1147"/>
        <v>3.1574645263367236</v>
      </c>
      <c r="L10488" s="10" t="s">
        <v>22</v>
      </c>
    </row>
    <row r="10489" spans="1:12">
      <c r="A10489" s="10">
        <f t="shared" si="1141"/>
        <v>10486</v>
      </c>
      <c r="B10489" s="10">
        <v>3</v>
      </c>
      <c r="C10489" s="10">
        <f t="shared" si="1142"/>
        <v>0</v>
      </c>
      <c r="D10489" s="10">
        <f t="shared" si="1143"/>
        <v>0</v>
      </c>
      <c r="E10489" s="10">
        <f t="shared" si="1144"/>
        <v>1</v>
      </c>
      <c r="F10489" s="10">
        <f t="shared" si="1145"/>
        <v>0</v>
      </c>
      <c r="G10489" s="22">
        <v>5049.5799999237097</v>
      </c>
      <c r="H10489" s="23">
        <v>5.8875952633810503E-3</v>
      </c>
      <c r="I10489" s="24">
        <v>1.0207715133531157</v>
      </c>
      <c r="J10489" s="10">
        <f t="shared" si="1146"/>
        <v>1.0583525989033649</v>
      </c>
      <c r="K10489" s="10">
        <f t="shared" si="1147"/>
        <v>7.1317136731684769</v>
      </c>
      <c r="L10489" s="10" t="s">
        <v>23</v>
      </c>
    </row>
    <row r="10490" spans="1:12">
      <c r="A10490" s="10">
        <f t="shared" si="1141"/>
        <v>10487</v>
      </c>
      <c r="B10490" s="10">
        <v>3</v>
      </c>
      <c r="C10490" s="10">
        <f t="shared" si="1142"/>
        <v>0</v>
      </c>
      <c r="D10490" s="10">
        <f t="shared" si="1143"/>
        <v>0</v>
      </c>
      <c r="E10490" s="10">
        <f t="shared" si="1144"/>
        <v>1</v>
      </c>
      <c r="F10490" s="10">
        <f t="shared" si="1145"/>
        <v>0</v>
      </c>
      <c r="G10490" s="22">
        <v>5118.6500000953702</v>
      </c>
      <c r="H10490" s="23">
        <v>8.7420425757814399E-4</v>
      </c>
      <c r="I10490" s="24">
        <v>1.3801169590643274</v>
      </c>
      <c r="J10490" s="10">
        <f t="shared" si="1146"/>
        <v>1.0503480450662288</v>
      </c>
      <c r="K10490" s="10">
        <f t="shared" si="1147"/>
        <v>556.64057843007288</v>
      </c>
      <c r="L10490" s="10" t="s">
        <v>22</v>
      </c>
    </row>
    <row r="10491" spans="1:12">
      <c r="A10491" s="10">
        <f t="shared" si="1141"/>
        <v>10488</v>
      </c>
      <c r="B10491" s="10">
        <v>3</v>
      </c>
      <c r="C10491" s="10">
        <f t="shared" si="1142"/>
        <v>0</v>
      </c>
      <c r="D10491" s="10">
        <f t="shared" si="1143"/>
        <v>0</v>
      </c>
      <c r="E10491" s="10">
        <f t="shared" si="1144"/>
        <v>1</v>
      </c>
      <c r="F10491" s="10">
        <f t="shared" si="1145"/>
        <v>0</v>
      </c>
      <c r="G10491" s="22">
        <v>7174.6499997377396</v>
      </c>
      <c r="H10491" s="23">
        <v>2.0476425990344198E-2</v>
      </c>
      <c r="I10491" s="24">
        <v>1.0264496439471007</v>
      </c>
      <c r="J10491" s="10">
        <f t="shared" si="1146"/>
        <v>1.081994353668287</v>
      </c>
      <c r="K10491" s="10">
        <f t="shared" si="1147"/>
        <v>22.135336206246404</v>
      </c>
      <c r="L10491" s="10" t="s">
        <v>22</v>
      </c>
    </row>
    <row r="10492" spans="1:12">
      <c r="A10492" s="10">
        <f t="shared" si="1141"/>
        <v>10489</v>
      </c>
      <c r="B10492" s="10">
        <v>3</v>
      </c>
      <c r="C10492" s="10">
        <f t="shared" si="1142"/>
        <v>0</v>
      </c>
      <c r="D10492" s="10">
        <f t="shared" si="1143"/>
        <v>0</v>
      </c>
      <c r="E10492" s="10">
        <f t="shared" si="1144"/>
        <v>1</v>
      </c>
      <c r="F10492" s="10">
        <f t="shared" si="1145"/>
        <v>0</v>
      </c>
      <c r="G10492" s="22">
        <v>6792.1000008583096</v>
      </c>
      <c r="H10492" s="23">
        <v>0.19227354934517699</v>
      </c>
      <c r="I10492" s="24">
        <v>1.1952479338842976</v>
      </c>
      <c r="J10492" s="10">
        <f t="shared" si="1146"/>
        <v>1.4034939470418162</v>
      </c>
      <c r="K10492" s="10">
        <f t="shared" si="1147"/>
        <v>294.54893903426284</v>
      </c>
      <c r="L10492" s="10" t="s">
        <v>23</v>
      </c>
    </row>
    <row r="10493" spans="1:12">
      <c r="A10493" s="10">
        <f t="shared" si="1141"/>
        <v>10490</v>
      </c>
      <c r="B10493" s="10">
        <v>3</v>
      </c>
      <c r="C10493" s="10">
        <f t="shared" si="1142"/>
        <v>0</v>
      </c>
      <c r="D10493" s="10">
        <f t="shared" si="1143"/>
        <v>0</v>
      </c>
      <c r="E10493" s="10">
        <f t="shared" si="1144"/>
        <v>1</v>
      </c>
      <c r="F10493" s="10">
        <f t="shared" si="1145"/>
        <v>0</v>
      </c>
      <c r="G10493" s="22">
        <v>1690.7999999523199</v>
      </c>
      <c r="H10493" s="23">
        <v>0.122211175525482</v>
      </c>
      <c r="I10493" s="24">
        <v>1.70509977827051</v>
      </c>
      <c r="J10493" s="10">
        <f t="shared" si="1146"/>
        <v>1.262213237311266</v>
      </c>
      <c r="K10493" s="10">
        <f t="shared" si="1147"/>
        <v>331.64786377638438</v>
      </c>
      <c r="L10493" s="10" t="s">
        <v>22</v>
      </c>
    </row>
    <row r="10494" spans="1:12">
      <c r="A10494" s="10">
        <f t="shared" si="1141"/>
        <v>10491</v>
      </c>
      <c r="B10494" s="10">
        <v>3</v>
      </c>
      <c r="C10494" s="10">
        <f t="shared" si="1142"/>
        <v>0</v>
      </c>
      <c r="D10494" s="10">
        <f t="shared" si="1143"/>
        <v>0</v>
      </c>
      <c r="E10494" s="10">
        <f t="shared" si="1144"/>
        <v>1</v>
      </c>
      <c r="F10494" s="10">
        <f t="shared" si="1145"/>
        <v>0</v>
      </c>
      <c r="G10494" s="22">
        <v>2487.9200000762899</v>
      </c>
      <c r="H10494" s="23">
        <v>9.1697918435300202E-2</v>
      </c>
      <c r="I10494" s="24">
        <v>1.5678851174934725</v>
      </c>
      <c r="J10494" s="10">
        <f t="shared" si="1146"/>
        <v>1.205216652447592</v>
      </c>
      <c r="K10494" s="10">
        <f t="shared" si="1147"/>
        <v>327.23217559716392</v>
      </c>
      <c r="L10494" s="10" t="s">
        <v>23</v>
      </c>
    </row>
    <row r="10495" spans="1:12">
      <c r="A10495" s="10">
        <f t="shared" si="1141"/>
        <v>10492</v>
      </c>
      <c r="B10495" s="10">
        <v>3</v>
      </c>
      <c r="C10495" s="10">
        <f t="shared" si="1142"/>
        <v>0</v>
      </c>
      <c r="D10495" s="10">
        <f t="shared" si="1143"/>
        <v>0</v>
      </c>
      <c r="E10495" s="10">
        <f t="shared" si="1144"/>
        <v>1</v>
      </c>
      <c r="F10495" s="10">
        <f t="shared" si="1145"/>
        <v>0</v>
      </c>
      <c r="G10495" s="22">
        <v>2047.8799998760201</v>
      </c>
      <c r="H10495" s="23">
        <v>0.18194484294200899</v>
      </c>
      <c r="I10495" s="24">
        <v>1.7802768166089966</v>
      </c>
      <c r="J10495" s="10">
        <f t="shared" si="1146"/>
        <v>1.3817124776215048</v>
      </c>
      <c r="K10495" s="10">
        <f t="shared" si="1147"/>
        <v>325.31297173250209</v>
      </c>
      <c r="L10495" s="10" t="s">
        <v>23</v>
      </c>
    </row>
    <row r="10496" spans="1:12">
      <c r="A10496" s="10">
        <f t="shared" si="1141"/>
        <v>10493</v>
      </c>
      <c r="B10496" s="10">
        <v>3</v>
      </c>
      <c r="C10496" s="10">
        <f t="shared" si="1142"/>
        <v>0</v>
      </c>
      <c r="D10496" s="10">
        <f t="shared" si="1143"/>
        <v>0</v>
      </c>
      <c r="E10496" s="10">
        <f t="shared" si="1144"/>
        <v>1</v>
      </c>
      <c r="F10496" s="10">
        <f t="shared" si="1145"/>
        <v>0</v>
      </c>
      <c r="G10496" s="22">
        <v>1693.7400000095399</v>
      </c>
      <c r="H10496" s="23">
        <v>0.120211166329023</v>
      </c>
      <c r="I10496" s="24">
        <v>1.5752212389380531</v>
      </c>
      <c r="J10496" s="10">
        <f t="shared" si="1146"/>
        <v>1.2583961690989931</v>
      </c>
      <c r="K10496" s="10">
        <f t="shared" si="1147"/>
        <v>170.01444523271095</v>
      </c>
      <c r="L10496" s="10" t="s">
        <v>23</v>
      </c>
    </row>
    <row r="10497" spans="1:12">
      <c r="A10497" s="10">
        <f t="shared" si="1141"/>
        <v>10494</v>
      </c>
      <c r="B10497" s="10">
        <v>3</v>
      </c>
      <c r="C10497" s="10">
        <f t="shared" si="1142"/>
        <v>0</v>
      </c>
      <c r="D10497" s="10">
        <f t="shared" si="1143"/>
        <v>0</v>
      </c>
      <c r="E10497" s="10">
        <f t="shared" si="1144"/>
        <v>1</v>
      </c>
      <c r="F10497" s="10">
        <f t="shared" si="1145"/>
        <v>0</v>
      </c>
      <c r="G10497" s="22">
        <v>2342.8100001811999</v>
      </c>
      <c r="H10497" s="23">
        <v>9.5749827041021293E-2</v>
      </c>
      <c r="I10497" s="24">
        <v>1.667128987517337</v>
      </c>
      <c r="J10497" s="10">
        <f t="shared" si="1146"/>
        <v>1.2126345452937715</v>
      </c>
      <c r="K10497" s="10">
        <f t="shared" si="1147"/>
        <v>483.94301159218088</v>
      </c>
      <c r="L10497" s="10" t="s">
        <v>23</v>
      </c>
    </row>
    <row r="10498" spans="1:12">
      <c r="A10498" s="10">
        <f t="shared" si="1141"/>
        <v>10495</v>
      </c>
      <c r="B10498" s="10">
        <v>3</v>
      </c>
      <c r="C10498" s="10">
        <f t="shared" si="1142"/>
        <v>0</v>
      </c>
      <c r="D10498" s="10">
        <f t="shared" si="1143"/>
        <v>0</v>
      </c>
      <c r="E10498" s="10">
        <f t="shared" si="1144"/>
        <v>1</v>
      </c>
      <c r="F10498" s="10">
        <f t="shared" si="1145"/>
        <v>0</v>
      </c>
      <c r="G10498" s="22">
        <v>2186.2100000381502</v>
      </c>
      <c r="H10498" s="23">
        <v>0.19584553128301299</v>
      </c>
      <c r="I10498" s="24">
        <v>1.7062706270627064</v>
      </c>
      <c r="J10498" s="10">
        <f t="shared" si="1146"/>
        <v>1.4111062772852554</v>
      </c>
      <c r="K10498" s="10">
        <f t="shared" si="1147"/>
        <v>190.46697314961975</v>
      </c>
      <c r="L10498" s="10" t="s">
        <v>22</v>
      </c>
    </row>
    <row r="10499" spans="1:12">
      <c r="A10499" s="10">
        <f t="shared" si="1141"/>
        <v>10496</v>
      </c>
      <c r="B10499" s="10">
        <v>3</v>
      </c>
      <c r="C10499" s="10">
        <f t="shared" si="1142"/>
        <v>0</v>
      </c>
      <c r="D10499" s="10">
        <f t="shared" si="1143"/>
        <v>0</v>
      </c>
      <c r="E10499" s="10">
        <f t="shared" si="1144"/>
        <v>1</v>
      </c>
      <c r="F10499" s="10">
        <f t="shared" si="1145"/>
        <v>0</v>
      </c>
      <c r="G10499" s="22">
        <v>1697.2999970465901</v>
      </c>
      <c r="H10499" s="23">
        <v>9.6423128266417996E-2</v>
      </c>
      <c r="I10499" s="24">
        <v>1.4325842696629214</v>
      </c>
      <c r="J10499" s="10">
        <f t="shared" si="1146"/>
        <v>1.213871584510041</v>
      </c>
      <c r="K10499" s="10">
        <f t="shared" si="1147"/>
        <v>81.190750413907736</v>
      </c>
      <c r="L10499" s="10" t="s">
        <v>22</v>
      </c>
    </row>
    <row r="10500" spans="1:12">
      <c r="A10500" s="10">
        <f t="shared" si="1141"/>
        <v>10497</v>
      </c>
      <c r="B10500" s="10">
        <v>3</v>
      </c>
      <c r="C10500" s="10">
        <f t="shared" si="1142"/>
        <v>0</v>
      </c>
      <c r="D10500" s="10">
        <f t="shared" si="1143"/>
        <v>0</v>
      </c>
      <c r="E10500" s="10">
        <f t="shared" si="1144"/>
        <v>1</v>
      </c>
      <c r="F10500" s="10">
        <f t="shared" si="1145"/>
        <v>0</v>
      </c>
      <c r="G10500" s="22">
        <v>865.24000024795498</v>
      </c>
      <c r="H10500" s="23">
        <v>-2.85460724802678E-3</v>
      </c>
      <c r="I10500" s="24">
        <v>1.7379310344827585</v>
      </c>
      <c r="J10500" s="10">
        <f t="shared" si="1146"/>
        <v>1.0444337800537997</v>
      </c>
      <c r="K10500" s="10">
        <f t="shared" si="1147"/>
        <v>416.12717758924322</v>
      </c>
      <c r="L10500" s="10" t="s">
        <v>22</v>
      </c>
    </row>
    <row r="10501" spans="1:12">
      <c r="A10501" s="10">
        <f t="shared" ref="A10501:A10564" si="1148">A10500+1</f>
        <v>10498</v>
      </c>
      <c r="B10501" s="10">
        <v>3</v>
      </c>
      <c r="C10501" s="10">
        <f t="shared" ref="C10501:C10564" si="1149">IF(B10501=1, 1, 0)</f>
        <v>0</v>
      </c>
      <c r="D10501" s="10">
        <f t="shared" ref="D10501:D10564" si="1150">IF(B10501=2,1,0)</f>
        <v>0</v>
      </c>
      <c r="E10501" s="10">
        <f t="shared" ref="E10501:E10564" si="1151">IF(B10501=3,1,0)</f>
        <v>1</v>
      </c>
      <c r="F10501" s="10">
        <f t="shared" ref="F10501:F10564" si="1152">IF(B10501=4,1,0)</f>
        <v>0</v>
      </c>
      <c r="G10501" s="22">
        <v>633.21999979019199</v>
      </c>
      <c r="H10501" s="23">
        <v>0.105239884103043</v>
      </c>
      <c r="I10501" s="24">
        <v>1</v>
      </c>
      <c r="J10501" s="10">
        <f t="shared" ref="J10501:J10564" si="1153">SUMPRODUCT($C$2:$F$2,C10501:F10501)*EXP($G$2*H10501)</f>
        <v>1.230187323136507</v>
      </c>
      <c r="K10501" s="10">
        <f t="shared" ref="K10501:K10564" si="1154">G10501*(I10501-J10501)^2</f>
        <v>33.551923916535472</v>
      </c>
      <c r="L10501" s="10" t="s">
        <v>23</v>
      </c>
    </row>
    <row r="10502" spans="1:12">
      <c r="A10502" s="10">
        <f t="shared" si="1148"/>
        <v>10499</v>
      </c>
      <c r="B10502" s="10">
        <v>3</v>
      </c>
      <c r="C10502" s="10">
        <f t="shared" si="1149"/>
        <v>0</v>
      </c>
      <c r="D10502" s="10">
        <f t="shared" si="1150"/>
        <v>0</v>
      </c>
      <c r="E10502" s="10">
        <f t="shared" si="1151"/>
        <v>1</v>
      </c>
      <c r="F10502" s="10">
        <f t="shared" si="1152"/>
        <v>0</v>
      </c>
      <c r="G10502" s="22">
        <v>5243.2399998903302</v>
      </c>
      <c r="H10502" s="23">
        <v>-3.3489041789049002E-3</v>
      </c>
      <c r="I10502" s="24">
        <v>1.2051971326164874</v>
      </c>
      <c r="J10502" s="10">
        <f t="shared" si="1153"/>
        <v>1.0436522800303081</v>
      </c>
      <c r="K10502" s="10">
        <f t="shared" si="1154"/>
        <v>136.83146787353832</v>
      </c>
      <c r="L10502" s="10" t="s">
        <v>22</v>
      </c>
    </row>
    <row r="10503" spans="1:12">
      <c r="A10503" s="10">
        <f t="shared" si="1148"/>
        <v>10500</v>
      </c>
      <c r="B10503" s="10">
        <v>3</v>
      </c>
      <c r="C10503" s="10">
        <f t="shared" si="1149"/>
        <v>0</v>
      </c>
      <c r="D10503" s="10">
        <f t="shared" si="1150"/>
        <v>0</v>
      </c>
      <c r="E10503" s="10">
        <f t="shared" si="1151"/>
        <v>1</v>
      </c>
      <c r="F10503" s="10">
        <f t="shared" si="1152"/>
        <v>0</v>
      </c>
      <c r="G10503" s="22">
        <v>3580.3599987514299</v>
      </c>
      <c r="H10503" s="23">
        <v>-7.3617948105824099E-3</v>
      </c>
      <c r="I10503" s="24">
        <v>1.3795811518324608</v>
      </c>
      <c r="J10503" s="10">
        <f t="shared" si="1153"/>
        <v>1.0373293708245206</v>
      </c>
      <c r="K10503" s="10">
        <f t="shared" si="1154"/>
        <v>419.39005705424751</v>
      </c>
      <c r="L10503" s="10" t="s">
        <v>22</v>
      </c>
    </row>
    <row r="10504" spans="1:12">
      <c r="A10504" s="10">
        <f t="shared" si="1148"/>
        <v>10501</v>
      </c>
      <c r="B10504" s="10">
        <v>3</v>
      </c>
      <c r="C10504" s="10">
        <f t="shared" si="1149"/>
        <v>0</v>
      </c>
      <c r="D10504" s="10">
        <f t="shared" si="1150"/>
        <v>0</v>
      </c>
      <c r="E10504" s="10">
        <f t="shared" si="1151"/>
        <v>1</v>
      </c>
      <c r="F10504" s="10">
        <f t="shared" si="1152"/>
        <v>0</v>
      </c>
      <c r="G10504" s="22">
        <v>842.83999991416897</v>
      </c>
      <c r="H10504" s="23">
        <v>0.117731187573773</v>
      </c>
      <c r="I10504" s="24">
        <v>1.4755555555555555</v>
      </c>
      <c r="J10504" s="10">
        <f t="shared" si="1153"/>
        <v>1.2536790938468778</v>
      </c>
      <c r="K10504" s="10">
        <f t="shared" si="1154"/>
        <v>41.492308800978385</v>
      </c>
      <c r="L10504" s="10" t="s">
        <v>23</v>
      </c>
    </row>
    <row r="10505" spans="1:12">
      <c r="A10505" s="10">
        <f t="shared" si="1148"/>
        <v>10502</v>
      </c>
      <c r="B10505" s="10">
        <v>3</v>
      </c>
      <c r="C10505" s="10">
        <f t="shared" si="1149"/>
        <v>0</v>
      </c>
      <c r="D10505" s="10">
        <f t="shared" si="1150"/>
        <v>0</v>
      </c>
      <c r="E10505" s="10">
        <f t="shared" si="1151"/>
        <v>1</v>
      </c>
      <c r="F10505" s="10">
        <f t="shared" si="1152"/>
        <v>0</v>
      </c>
      <c r="G10505" s="22">
        <v>1132.0199999809299</v>
      </c>
      <c r="H10505" s="23">
        <v>0.114368496424016</v>
      </c>
      <c r="I10505" s="24">
        <v>1.6475644699140402</v>
      </c>
      <c r="J10505" s="10">
        <f t="shared" si="1153"/>
        <v>1.2473112739849348</v>
      </c>
      <c r="K10505" s="10">
        <f t="shared" si="1154"/>
        <v>181.35257085321786</v>
      </c>
      <c r="L10505" s="10" t="s">
        <v>22</v>
      </c>
    </row>
    <row r="10506" spans="1:12">
      <c r="A10506" s="10">
        <f t="shared" si="1148"/>
        <v>10503</v>
      </c>
      <c r="B10506" s="10">
        <v>3</v>
      </c>
      <c r="C10506" s="10">
        <f t="shared" si="1149"/>
        <v>0</v>
      </c>
      <c r="D10506" s="10">
        <f t="shared" si="1150"/>
        <v>0</v>
      </c>
      <c r="E10506" s="10">
        <f t="shared" si="1151"/>
        <v>1</v>
      </c>
      <c r="F10506" s="10">
        <f t="shared" si="1152"/>
        <v>0</v>
      </c>
      <c r="G10506" s="22">
        <v>9633.6899995803797</v>
      </c>
      <c r="H10506" s="23">
        <v>1.09248979451416E-4</v>
      </c>
      <c r="I10506" s="24">
        <v>1.0870646766169154</v>
      </c>
      <c r="J10506" s="10">
        <f t="shared" si="1153"/>
        <v>1.0491320257849028</v>
      </c>
      <c r="K10506" s="10">
        <f t="shared" si="1154"/>
        <v>13.861781660483848</v>
      </c>
      <c r="L10506" s="10" t="s">
        <v>23</v>
      </c>
    </row>
    <row r="10507" spans="1:12">
      <c r="A10507" s="10">
        <f t="shared" si="1148"/>
        <v>10504</v>
      </c>
      <c r="B10507" s="10">
        <v>3</v>
      </c>
      <c r="C10507" s="10">
        <f t="shared" si="1149"/>
        <v>0</v>
      </c>
      <c r="D10507" s="10">
        <f t="shared" si="1150"/>
        <v>0</v>
      </c>
      <c r="E10507" s="10">
        <f t="shared" si="1151"/>
        <v>1</v>
      </c>
      <c r="F10507" s="10">
        <f t="shared" si="1152"/>
        <v>0</v>
      </c>
      <c r="G10507" s="22">
        <v>10441.809999465901</v>
      </c>
      <c r="H10507" s="23">
        <v>4.6121364619815001E-3</v>
      </c>
      <c r="I10507" s="24">
        <v>1.1641876430205951</v>
      </c>
      <c r="J10507" s="10">
        <f t="shared" si="1153"/>
        <v>1.0563103899682449</v>
      </c>
      <c r="K10507" s="10">
        <f t="shared" si="1154"/>
        <v>121.51658189260982</v>
      </c>
      <c r="L10507" s="10" t="s">
        <v>23</v>
      </c>
    </row>
    <row r="10508" spans="1:12">
      <c r="A10508" s="10">
        <f t="shared" si="1148"/>
        <v>10505</v>
      </c>
      <c r="B10508" s="10">
        <v>3</v>
      </c>
      <c r="C10508" s="10">
        <f t="shared" si="1149"/>
        <v>0</v>
      </c>
      <c r="D10508" s="10">
        <f t="shared" si="1150"/>
        <v>0</v>
      </c>
      <c r="E10508" s="10">
        <f t="shared" si="1151"/>
        <v>1</v>
      </c>
      <c r="F10508" s="10">
        <f t="shared" si="1152"/>
        <v>0</v>
      </c>
      <c r="G10508" s="22">
        <v>5205.9800001383001</v>
      </c>
      <c r="H10508" s="23">
        <v>2.0798230494171399E-2</v>
      </c>
      <c r="I10508" s="24">
        <v>0.86299033541785108</v>
      </c>
      <c r="J10508" s="10">
        <f t="shared" si="1153"/>
        <v>1.0825217603656283</v>
      </c>
      <c r="K10508" s="10">
        <f t="shared" si="1154"/>
        <v>250.89724241090008</v>
      </c>
      <c r="L10508" s="10" t="s">
        <v>22</v>
      </c>
    </row>
    <row r="10509" spans="1:12">
      <c r="A10509" s="10">
        <f t="shared" si="1148"/>
        <v>10506</v>
      </c>
      <c r="B10509" s="10">
        <v>3</v>
      </c>
      <c r="C10509" s="10">
        <f t="shared" si="1149"/>
        <v>0</v>
      </c>
      <c r="D10509" s="10">
        <f t="shared" si="1150"/>
        <v>0</v>
      </c>
      <c r="E10509" s="10">
        <f t="shared" si="1151"/>
        <v>1</v>
      </c>
      <c r="F10509" s="10">
        <f t="shared" si="1152"/>
        <v>0</v>
      </c>
      <c r="G10509" s="22">
        <v>1022.80000019073</v>
      </c>
      <c r="H10509" s="23">
        <v>0.118905511825685</v>
      </c>
      <c r="I10509" s="24">
        <v>1.3406593406593406</v>
      </c>
      <c r="J10509" s="10">
        <f t="shared" si="1153"/>
        <v>1.2559105241792465</v>
      </c>
      <c r="K10509" s="10">
        <f t="shared" si="1154"/>
        <v>7.3461197473474558</v>
      </c>
      <c r="L10509" s="10" t="s">
        <v>22</v>
      </c>
    </row>
    <row r="10510" spans="1:12">
      <c r="A10510" s="10">
        <f t="shared" si="1148"/>
        <v>10507</v>
      </c>
      <c r="B10510" s="10">
        <v>3</v>
      </c>
      <c r="C10510" s="10">
        <f t="shared" si="1149"/>
        <v>0</v>
      </c>
      <c r="D10510" s="10">
        <f t="shared" si="1150"/>
        <v>0</v>
      </c>
      <c r="E10510" s="10">
        <f t="shared" si="1151"/>
        <v>1</v>
      </c>
      <c r="F10510" s="10">
        <f t="shared" si="1152"/>
        <v>0</v>
      </c>
      <c r="G10510" s="22">
        <v>1371.1100001335101</v>
      </c>
      <c r="H10510" s="23">
        <v>0.11038986578581</v>
      </c>
      <c r="I10510" s="24">
        <v>1.3546099290780143</v>
      </c>
      <c r="J10510" s="10">
        <f t="shared" si="1153"/>
        <v>1.2398188297235067</v>
      </c>
      <c r="K10510" s="10">
        <f t="shared" si="1154"/>
        <v>18.067111660556805</v>
      </c>
      <c r="L10510" s="10" t="s">
        <v>23</v>
      </c>
    </row>
    <row r="10511" spans="1:12">
      <c r="A10511" s="10">
        <f t="shared" si="1148"/>
        <v>10508</v>
      </c>
      <c r="B10511" s="10">
        <v>3</v>
      </c>
      <c r="C10511" s="10">
        <f t="shared" si="1149"/>
        <v>0</v>
      </c>
      <c r="D10511" s="10">
        <f t="shared" si="1150"/>
        <v>0</v>
      </c>
      <c r="E10511" s="10">
        <f t="shared" si="1151"/>
        <v>1</v>
      </c>
      <c r="F10511" s="10">
        <f t="shared" si="1152"/>
        <v>0</v>
      </c>
      <c r="G10511" s="22">
        <v>1394.6199995279301</v>
      </c>
      <c r="H10511" s="23">
        <v>0.10752421413409601</v>
      </c>
      <c r="I10511" s="24">
        <v>1.0664961636828645</v>
      </c>
      <c r="J10511" s="10">
        <f t="shared" si="1153"/>
        <v>1.2344502136887547</v>
      </c>
      <c r="K10511" s="10">
        <f t="shared" si="1154"/>
        <v>39.340225996943119</v>
      </c>
      <c r="L10511" s="10" t="s">
        <v>22</v>
      </c>
    </row>
    <row r="10512" spans="1:12">
      <c r="A10512" s="10">
        <f t="shared" si="1148"/>
        <v>10509</v>
      </c>
      <c r="B10512" s="10">
        <v>3</v>
      </c>
      <c r="C10512" s="10">
        <f t="shared" si="1149"/>
        <v>0</v>
      </c>
      <c r="D10512" s="10">
        <f t="shared" si="1150"/>
        <v>0</v>
      </c>
      <c r="E10512" s="10">
        <f t="shared" si="1151"/>
        <v>1</v>
      </c>
      <c r="F10512" s="10">
        <f t="shared" si="1152"/>
        <v>0</v>
      </c>
      <c r="G10512" s="22">
        <v>551.17000007629395</v>
      </c>
      <c r="H10512" s="23">
        <v>0.12324483764120001</v>
      </c>
      <c r="I10512" s="24">
        <v>1.4189189189189189</v>
      </c>
      <c r="J10512" s="10">
        <f t="shared" si="1153"/>
        <v>1.2641905437525038</v>
      </c>
      <c r="K10512" s="10">
        <f t="shared" si="1154"/>
        <v>13.195489364723443</v>
      </c>
      <c r="L10512" s="10" t="s">
        <v>22</v>
      </c>
    </row>
    <row r="10513" spans="1:12">
      <c r="A10513" s="10">
        <f t="shared" si="1148"/>
        <v>10510</v>
      </c>
      <c r="B10513" s="10">
        <v>3</v>
      </c>
      <c r="C10513" s="10">
        <f t="shared" si="1149"/>
        <v>0</v>
      </c>
      <c r="D10513" s="10">
        <f t="shared" si="1150"/>
        <v>0</v>
      </c>
      <c r="E10513" s="10">
        <f t="shared" si="1151"/>
        <v>1</v>
      </c>
      <c r="F10513" s="10">
        <f t="shared" si="1152"/>
        <v>0</v>
      </c>
      <c r="G10513" s="22">
        <v>18255.709998101</v>
      </c>
      <c r="H10513" s="23">
        <v>1.02120362102078E-2</v>
      </c>
      <c r="I10513" s="24">
        <v>1.6219709208400646</v>
      </c>
      <c r="J10513" s="10">
        <f t="shared" si="1153"/>
        <v>1.06530613726788</v>
      </c>
      <c r="K10513" s="10">
        <f t="shared" si="1154"/>
        <v>5657.0005727193675</v>
      </c>
      <c r="L10513" s="10" t="s">
        <v>23</v>
      </c>
    </row>
    <row r="10514" spans="1:12">
      <c r="A10514" s="10">
        <f t="shared" si="1148"/>
        <v>10511</v>
      </c>
      <c r="B10514" s="10">
        <v>3</v>
      </c>
      <c r="C10514" s="10">
        <f t="shared" si="1149"/>
        <v>0</v>
      </c>
      <c r="D10514" s="10">
        <f t="shared" si="1150"/>
        <v>0</v>
      </c>
      <c r="E10514" s="10">
        <f t="shared" si="1151"/>
        <v>1</v>
      </c>
      <c r="F10514" s="10">
        <f t="shared" si="1152"/>
        <v>0</v>
      </c>
      <c r="G10514" s="22">
        <v>26623.684998989102</v>
      </c>
      <c r="H10514" s="23">
        <v>-3.27175354590862E-3</v>
      </c>
      <c r="I10514" s="24">
        <v>0.9923607229364636</v>
      </c>
      <c r="J10514" s="10">
        <f t="shared" si="1153"/>
        <v>1.0437742192448658</v>
      </c>
      <c r="K10514" s="10">
        <f t="shared" si="1154"/>
        <v>70.375653915895398</v>
      </c>
      <c r="L10514" s="10" t="s">
        <v>22</v>
      </c>
    </row>
    <row r="10515" spans="1:12">
      <c r="A10515" s="10">
        <f t="shared" si="1148"/>
        <v>10512</v>
      </c>
      <c r="B10515" s="10">
        <v>3</v>
      </c>
      <c r="C10515" s="10">
        <f t="shared" si="1149"/>
        <v>0</v>
      </c>
      <c r="D10515" s="10">
        <f t="shared" si="1150"/>
        <v>0</v>
      </c>
      <c r="E10515" s="10">
        <f t="shared" si="1151"/>
        <v>1</v>
      </c>
      <c r="F10515" s="10">
        <f t="shared" si="1152"/>
        <v>0</v>
      </c>
      <c r="G10515" s="22">
        <v>29283.724998466649</v>
      </c>
      <c r="H10515" s="23">
        <v>5.1304921515642997E-5</v>
      </c>
      <c r="I10515" s="24">
        <v>1.0049261083743843</v>
      </c>
      <c r="J10515" s="10">
        <f t="shared" si="1153"/>
        <v>1.0490399717772916</v>
      </c>
      <c r="K10515" s="10">
        <f t="shared" si="1154"/>
        <v>56.987093579726576</v>
      </c>
      <c r="L10515" s="10" t="s">
        <v>23</v>
      </c>
    </row>
    <row r="10516" spans="1:12">
      <c r="A10516" s="10">
        <f t="shared" si="1148"/>
        <v>10513</v>
      </c>
      <c r="B10516" s="10">
        <v>3</v>
      </c>
      <c r="C10516" s="10">
        <f t="shared" si="1149"/>
        <v>0</v>
      </c>
      <c r="D10516" s="10">
        <f t="shared" si="1150"/>
        <v>0</v>
      </c>
      <c r="E10516" s="10">
        <f t="shared" si="1151"/>
        <v>1</v>
      </c>
      <c r="F10516" s="10">
        <f t="shared" si="1152"/>
        <v>0</v>
      </c>
      <c r="G10516" s="22">
        <v>25716.1349992752</v>
      </c>
      <c r="H10516" s="23">
        <v>5.99018516783452E-3</v>
      </c>
      <c r="I10516" s="24">
        <v>1.1627014581734458</v>
      </c>
      <c r="J10516" s="10">
        <f t="shared" si="1153"/>
        <v>1.058517032836467</v>
      </c>
      <c r="K10516" s="10">
        <f t="shared" si="1154"/>
        <v>279.13307385498297</v>
      </c>
      <c r="L10516" s="10" t="s">
        <v>23</v>
      </c>
    </row>
    <row r="10517" spans="1:12">
      <c r="A10517" s="10">
        <f t="shared" si="1148"/>
        <v>10514</v>
      </c>
      <c r="B10517" s="10">
        <v>3</v>
      </c>
      <c r="C10517" s="10">
        <f t="shared" si="1149"/>
        <v>0</v>
      </c>
      <c r="D10517" s="10">
        <f t="shared" si="1150"/>
        <v>0</v>
      </c>
      <c r="E10517" s="10">
        <f t="shared" si="1151"/>
        <v>1</v>
      </c>
      <c r="F10517" s="10">
        <f t="shared" si="1152"/>
        <v>0</v>
      </c>
      <c r="G10517" s="22">
        <v>1134</v>
      </c>
      <c r="H10517" s="23">
        <v>7.0809794909087297E-3</v>
      </c>
      <c r="I10517" s="24">
        <v>1.873015873015873</v>
      </c>
      <c r="J10517" s="10">
        <f t="shared" si="1153"/>
        <v>1.060266968826054</v>
      </c>
      <c r="K10517" s="10">
        <f t="shared" si="1154"/>
        <v>749.07592595082633</v>
      </c>
      <c r="L10517" s="10" t="s">
        <v>22</v>
      </c>
    </row>
    <row r="10518" spans="1:12">
      <c r="A10518" s="10">
        <f t="shared" si="1148"/>
        <v>10515</v>
      </c>
      <c r="B10518" s="10">
        <v>3</v>
      </c>
      <c r="C10518" s="10">
        <f t="shared" si="1149"/>
        <v>0</v>
      </c>
      <c r="D10518" s="10">
        <f t="shared" si="1150"/>
        <v>0</v>
      </c>
      <c r="E10518" s="10">
        <f t="shared" si="1151"/>
        <v>1</v>
      </c>
      <c r="F10518" s="10">
        <f t="shared" si="1152"/>
        <v>0</v>
      </c>
      <c r="G10518" s="22">
        <v>1379.4399995803799</v>
      </c>
      <c r="H10518" s="23">
        <v>2.4702047770916499E-3</v>
      </c>
      <c r="I10518" s="24">
        <v>1.5072463768115942</v>
      </c>
      <c r="J10518" s="10">
        <f t="shared" si="1153"/>
        <v>1.0528896841987838</v>
      </c>
      <c r="K10518" s="10">
        <f t="shared" si="1154"/>
        <v>284.7715991994969</v>
      </c>
      <c r="L10518" s="10" t="s">
        <v>22</v>
      </c>
    </row>
    <row r="10519" spans="1:12">
      <c r="A10519" s="10">
        <f t="shared" si="1148"/>
        <v>10516</v>
      </c>
      <c r="B10519" s="10">
        <v>3</v>
      </c>
      <c r="C10519" s="10">
        <f t="shared" si="1149"/>
        <v>0</v>
      </c>
      <c r="D10519" s="10">
        <f t="shared" si="1150"/>
        <v>0</v>
      </c>
      <c r="E10519" s="10">
        <f t="shared" si="1151"/>
        <v>1</v>
      </c>
      <c r="F10519" s="10">
        <f t="shared" si="1152"/>
        <v>0</v>
      </c>
      <c r="G10519" s="22">
        <v>2763.2100000381502</v>
      </c>
      <c r="H10519" s="23">
        <v>0.12370548427966301</v>
      </c>
      <c r="I10519" s="24">
        <v>1.1063829787234043</v>
      </c>
      <c r="J10519" s="10">
        <f t="shared" si="1153"/>
        <v>1.2650727185212731</v>
      </c>
      <c r="K10519" s="10">
        <f t="shared" si="1154"/>
        <v>69.584352119788917</v>
      </c>
      <c r="L10519" s="10" t="s">
        <v>22</v>
      </c>
    </row>
    <row r="10520" spans="1:12">
      <c r="A10520" s="10">
        <f t="shared" si="1148"/>
        <v>10517</v>
      </c>
      <c r="B10520" s="10">
        <v>3</v>
      </c>
      <c r="C10520" s="10">
        <f t="shared" si="1149"/>
        <v>0</v>
      </c>
      <c r="D10520" s="10">
        <f t="shared" si="1150"/>
        <v>0</v>
      </c>
      <c r="E10520" s="10">
        <f t="shared" si="1151"/>
        <v>1</v>
      </c>
      <c r="F10520" s="10">
        <f t="shared" si="1152"/>
        <v>0</v>
      </c>
      <c r="G10520" s="22">
        <v>2408.6599998474098</v>
      </c>
      <c r="H10520" s="23">
        <v>0.18429780488320099</v>
      </c>
      <c r="I10520" s="24">
        <v>1.5101214574898785</v>
      </c>
      <c r="J10520" s="10">
        <f t="shared" si="1153"/>
        <v>1.3866445478240059</v>
      </c>
      <c r="K10520" s="10">
        <f t="shared" si="1154"/>
        <v>36.723748426125937</v>
      </c>
      <c r="L10520" s="10" t="s">
        <v>23</v>
      </c>
    </row>
    <row r="10521" spans="1:12">
      <c r="A10521" s="10">
        <f t="shared" si="1148"/>
        <v>10518</v>
      </c>
      <c r="B10521" s="10">
        <v>3</v>
      </c>
      <c r="C10521" s="10">
        <f t="shared" si="1149"/>
        <v>0</v>
      </c>
      <c r="D10521" s="10">
        <f t="shared" si="1150"/>
        <v>0</v>
      </c>
      <c r="E10521" s="10">
        <f t="shared" si="1151"/>
        <v>1</v>
      </c>
      <c r="F10521" s="10">
        <f t="shared" si="1152"/>
        <v>0</v>
      </c>
      <c r="G10521" s="22">
        <v>2644.9699997901898</v>
      </c>
      <c r="H10521" s="23">
        <v>9.3006318551958594E-2</v>
      </c>
      <c r="I10521" s="24">
        <v>0.97014925373134331</v>
      </c>
      <c r="J10521" s="10">
        <f t="shared" si="1153"/>
        <v>1.2076069871637083</v>
      </c>
      <c r="K10521" s="10">
        <f t="shared" si="1154"/>
        <v>149.13974171919611</v>
      </c>
      <c r="L10521" s="10" t="s">
        <v>23</v>
      </c>
    </row>
    <row r="10522" spans="1:12">
      <c r="A10522" s="10">
        <f t="shared" si="1148"/>
        <v>10519</v>
      </c>
      <c r="B10522" s="10">
        <v>3</v>
      </c>
      <c r="C10522" s="10">
        <f t="shared" si="1149"/>
        <v>0</v>
      </c>
      <c r="D10522" s="10">
        <f t="shared" si="1150"/>
        <v>0</v>
      </c>
      <c r="E10522" s="10">
        <f t="shared" si="1151"/>
        <v>1</v>
      </c>
      <c r="F10522" s="10">
        <f t="shared" si="1152"/>
        <v>0</v>
      </c>
      <c r="G10522" s="22">
        <v>2593.9600001573599</v>
      </c>
      <c r="H10522" s="23">
        <v>0.44187576666456901</v>
      </c>
      <c r="I10522" s="24">
        <v>1.7929936305732483</v>
      </c>
      <c r="J10522" s="10">
        <f t="shared" si="1153"/>
        <v>2.0481702318371986</v>
      </c>
      <c r="K10522" s="10">
        <f t="shared" si="1154"/>
        <v>168.90595918415221</v>
      </c>
      <c r="L10522" s="10" t="s">
        <v>23</v>
      </c>
    </row>
    <row r="10523" spans="1:12">
      <c r="A10523" s="10">
        <f t="shared" si="1148"/>
        <v>10520</v>
      </c>
      <c r="B10523" s="10">
        <v>3</v>
      </c>
      <c r="C10523" s="10">
        <f t="shared" si="1149"/>
        <v>0</v>
      </c>
      <c r="D10523" s="10">
        <f t="shared" si="1150"/>
        <v>0</v>
      </c>
      <c r="E10523" s="10">
        <f t="shared" si="1151"/>
        <v>1</v>
      </c>
      <c r="F10523" s="10">
        <f t="shared" si="1152"/>
        <v>0</v>
      </c>
      <c r="G10523" s="22">
        <v>3170</v>
      </c>
      <c r="H10523" s="23">
        <v>1.37499993497681E-3</v>
      </c>
      <c r="I10523" s="24">
        <v>1.38801261829653</v>
      </c>
      <c r="J10523" s="10">
        <f t="shared" si="1153"/>
        <v>1.0511449035406386</v>
      </c>
      <c r="K10523" s="10">
        <f t="shared" si="1154"/>
        <v>359.73114746619547</v>
      </c>
      <c r="L10523" s="10" t="s">
        <v>23</v>
      </c>
    </row>
    <row r="10524" spans="1:12">
      <c r="A10524" s="10">
        <f t="shared" si="1148"/>
        <v>10521</v>
      </c>
      <c r="B10524" s="10">
        <v>3</v>
      </c>
      <c r="C10524" s="10">
        <f t="shared" si="1149"/>
        <v>0</v>
      </c>
      <c r="D10524" s="10">
        <f t="shared" si="1150"/>
        <v>0</v>
      </c>
      <c r="E10524" s="10">
        <f t="shared" si="1151"/>
        <v>1</v>
      </c>
      <c r="F10524" s="10">
        <f t="shared" si="1152"/>
        <v>0</v>
      </c>
      <c r="G10524" s="22">
        <v>4827.6300015449497</v>
      </c>
      <c r="H10524" s="23">
        <v>0.108171457278807</v>
      </c>
      <c r="I10524" s="24">
        <v>1.212678936605317</v>
      </c>
      <c r="J10524" s="10">
        <f t="shared" si="1153"/>
        <v>1.2356607465823715</v>
      </c>
      <c r="K10524" s="10">
        <f t="shared" si="1154"/>
        <v>2.5497783919456634</v>
      </c>
      <c r="L10524" s="10" t="s">
        <v>22</v>
      </c>
    </row>
    <row r="10525" spans="1:12">
      <c r="A10525" s="10">
        <f t="shared" si="1148"/>
        <v>10522</v>
      </c>
      <c r="B10525" s="10">
        <v>3</v>
      </c>
      <c r="C10525" s="10">
        <f t="shared" si="1149"/>
        <v>0</v>
      </c>
      <c r="D10525" s="10">
        <f t="shared" si="1150"/>
        <v>0</v>
      </c>
      <c r="E10525" s="10">
        <f t="shared" si="1151"/>
        <v>1</v>
      </c>
      <c r="F10525" s="10">
        <f t="shared" si="1152"/>
        <v>0</v>
      </c>
      <c r="G10525" s="22">
        <v>4035.2999987602202</v>
      </c>
      <c r="H10525" s="23">
        <v>1.17146497045589E-3</v>
      </c>
      <c r="I10525" s="24">
        <v>1.1129807692307692</v>
      </c>
      <c r="J10525" s="10">
        <f t="shared" si="1153"/>
        <v>1.0508209689015409</v>
      </c>
      <c r="K10525" s="10">
        <f t="shared" si="1154"/>
        <v>15.591756682514836</v>
      </c>
      <c r="L10525" s="10" t="s">
        <v>23</v>
      </c>
    </row>
    <row r="10526" spans="1:12">
      <c r="A10526" s="10">
        <f t="shared" si="1148"/>
        <v>10523</v>
      </c>
      <c r="B10526" s="10">
        <v>3</v>
      </c>
      <c r="C10526" s="10">
        <f t="shared" si="1149"/>
        <v>0</v>
      </c>
      <c r="D10526" s="10">
        <f t="shared" si="1150"/>
        <v>0</v>
      </c>
      <c r="E10526" s="10">
        <f t="shared" si="1151"/>
        <v>1</v>
      </c>
      <c r="F10526" s="10">
        <f t="shared" si="1152"/>
        <v>0</v>
      </c>
      <c r="G10526" s="22">
        <v>2227.52000045776</v>
      </c>
      <c r="H10526" s="23">
        <v>3.59848110024687E-3</v>
      </c>
      <c r="I10526" s="24">
        <v>1.4977578475336324</v>
      </c>
      <c r="J10526" s="10">
        <f t="shared" si="1153"/>
        <v>1.05469018001822</v>
      </c>
      <c r="K10526" s="10">
        <f t="shared" si="1154"/>
        <v>437.28213020856055</v>
      </c>
      <c r="L10526" s="10" t="s">
        <v>23</v>
      </c>
    </row>
    <row r="10527" spans="1:12">
      <c r="A10527" s="10">
        <f t="shared" si="1148"/>
        <v>10524</v>
      </c>
      <c r="B10527" s="10">
        <v>3</v>
      </c>
      <c r="C10527" s="10">
        <f t="shared" si="1149"/>
        <v>0</v>
      </c>
      <c r="D10527" s="10">
        <f t="shared" si="1150"/>
        <v>0</v>
      </c>
      <c r="E10527" s="10">
        <f t="shared" si="1151"/>
        <v>1</v>
      </c>
      <c r="F10527" s="10">
        <f t="shared" si="1152"/>
        <v>0</v>
      </c>
      <c r="G10527" s="22">
        <v>4459.2000007629404</v>
      </c>
      <c r="H10527" s="23">
        <v>0.10931618456723</v>
      </c>
      <c r="I10527" s="24">
        <v>1.2809734513274336</v>
      </c>
      <c r="J10527" s="10">
        <f t="shared" si="1153"/>
        <v>1.2378046265669178</v>
      </c>
      <c r="K10527" s="10">
        <f t="shared" si="1154"/>
        <v>8.3099307066471795</v>
      </c>
      <c r="L10527" s="10" t="s">
        <v>23</v>
      </c>
    </row>
    <row r="10528" spans="1:12">
      <c r="A10528" s="10">
        <f t="shared" si="1148"/>
        <v>10525</v>
      </c>
      <c r="B10528" s="10">
        <v>3</v>
      </c>
      <c r="C10528" s="10">
        <f t="shared" si="1149"/>
        <v>0</v>
      </c>
      <c r="D10528" s="10">
        <f t="shared" si="1150"/>
        <v>0</v>
      </c>
      <c r="E10528" s="10">
        <f t="shared" si="1151"/>
        <v>1</v>
      </c>
      <c r="F10528" s="10">
        <f t="shared" si="1152"/>
        <v>0</v>
      </c>
      <c r="G10528" s="22">
        <v>3378.73999977112</v>
      </c>
      <c r="H10528" s="23">
        <v>-3.68815267148298E-3</v>
      </c>
      <c r="I10528" s="24">
        <v>1.3201133144475921</v>
      </c>
      <c r="J10528" s="10">
        <f t="shared" si="1153"/>
        <v>1.0431162552043789</v>
      </c>
      <c r="K10528" s="10">
        <f t="shared" si="1154"/>
        <v>259.24183689852555</v>
      </c>
      <c r="L10528" s="10" t="s">
        <v>22</v>
      </c>
    </row>
    <row r="10529" spans="1:12">
      <c r="A10529" s="10">
        <f t="shared" si="1148"/>
        <v>10526</v>
      </c>
      <c r="B10529" s="10">
        <v>3</v>
      </c>
      <c r="C10529" s="10">
        <f t="shared" si="1149"/>
        <v>0</v>
      </c>
      <c r="D10529" s="10">
        <f t="shared" si="1150"/>
        <v>0</v>
      </c>
      <c r="E10529" s="10">
        <f t="shared" si="1151"/>
        <v>1</v>
      </c>
      <c r="F10529" s="10">
        <f t="shared" si="1152"/>
        <v>0</v>
      </c>
      <c r="G10529" s="22">
        <v>3747.02000045776</v>
      </c>
      <c r="H10529" s="23">
        <v>-7.44396836905966E-4</v>
      </c>
      <c r="I10529" s="24">
        <v>1.2393617021276595</v>
      </c>
      <c r="J10529" s="10">
        <f t="shared" si="1153"/>
        <v>1.0477766806962059</v>
      </c>
      <c r="K10529" s="10">
        <f t="shared" si="1154"/>
        <v>137.53369629023962</v>
      </c>
      <c r="L10529" s="10" t="s">
        <v>23</v>
      </c>
    </row>
    <row r="10530" spans="1:12">
      <c r="A10530" s="10">
        <f t="shared" si="1148"/>
        <v>10527</v>
      </c>
      <c r="B10530" s="10">
        <v>3</v>
      </c>
      <c r="C10530" s="10">
        <f t="shared" si="1149"/>
        <v>0</v>
      </c>
      <c r="D10530" s="10">
        <f t="shared" si="1150"/>
        <v>0</v>
      </c>
      <c r="E10530" s="10">
        <f t="shared" si="1151"/>
        <v>1</v>
      </c>
      <c r="F10530" s="10">
        <f t="shared" si="1152"/>
        <v>0</v>
      </c>
      <c r="G10530" s="22">
        <v>7060.1900014877301</v>
      </c>
      <c r="H10530" s="23">
        <v>0.103644560865986</v>
      </c>
      <c r="I10530" s="24">
        <v>1.1598877980364657</v>
      </c>
      <c r="J10530" s="10">
        <f t="shared" si="1153"/>
        <v>1.2272189523379939</v>
      </c>
      <c r="K10530" s="10">
        <f t="shared" si="1154"/>
        <v>32.007260806177136</v>
      </c>
      <c r="L10530" s="10" t="s">
        <v>23</v>
      </c>
    </row>
    <row r="10531" spans="1:12">
      <c r="A10531" s="10">
        <f t="shared" si="1148"/>
        <v>10528</v>
      </c>
      <c r="B10531" s="10">
        <v>3</v>
      </c>
      <c r="C10531" s="10">
        <f t="shared" si="1149"/>
        <v>0</v>
      </c>
      <c r="D10531" s="10">
        <f t="shared" si="1150"/>
        <v>0</v>
      </c>
      <c r="E10531" s="10">
        <f t="shared" si="1151"/>
        <v>1</v>
      </c>
      <c r="F10531" s="10">
        <f t="shared" si="1152"/>
        <v>0</v>
      </c>
      <c r="G10531" s="22">
        <v>5540.2499985694903</v>
      </c>
      <c r="H10531" s="23">
        <v>1.08493827315592E-2</v>
      </c>
      <c r="I10531" s="24">
        <v>1.0884955752212389</v>
      </c>
      <c r="J10531" s="10">
        <f t="shared" si="1153"/>
        <v>1.0663348221334576</v>
      </c>
      <c r="K10531" s="10">
        <f t="shared" si="1154"/>
        <v>2.7208111089353593</v>
      </c>
      <c r="L10531" s="10" t="s">
        <v>22</v>
      </c>
    </row>
    <row r="10532" spans="1:12">
      <c r="A10532" s="10">
        <f t="shared" si="1148"/>
        <v>10529</v>
      </c>
      <c r="B10532" s="10">
        <v>3</v>
      </c>
      <c r="C10532" s="10">
        <f t="shared" si="1149"/>
        <v>0</v>
      </c>
      <c r="D10532" s="10">
        <f t="shared" si="1150"/>
        <v>0</v>
      </c>
      <c r="E10532" s="10">
        <f t="shared" si="1151"/>
        <v>1</v>
      </c>
      <c r="F10532" s="10">
        <f t="shared" si="1152"/>
        <v>0</v>
      </c>
      <c r="G10532" s="22">
        <v>5107.6700012683896</v>
      </c>
      <c r="H10532" s="23">
        <v>9.0973327298531401E-2</v>
      </c>
      <c r="I10532" s="24">
        <v>1.2533081285444234</v>
      </c>
      <c r="J10532" s="10">
        <f t="shared" si="1153"/>
        <v>1.203894922909039</v>
      </c>
      <c r="K10532" s="10">
        <f t="shared" si="1154"/>
        <v>12.471218517752632</v>
      </c>
      <c r="L10532" s="10" t="s">
        <v>22</v>
      </c>
    </row>
    <row r="10533" spans="1:12">
      <c r="A10533" s="10">
        <f t="shared" si="1148"/>
        <v>10530</v>
      </c>
      <c r="B10533" s="10">
        <v>3</v>
      </c>
      <c r="C10533" s="10">
        <f t="shared" si="1149"/>
        <v>0</v>
      </c>
      <c r="D10533" s="10">
        <f t="shared" si="1150"/>
        <v>0</v>
      </c>
      <c r="E10533" s="10">
        <f t="shared" si="1151"/>
        <v>1</v>
      </c>
      <c r="F10533" s="10">
        <f t="shared" si="1152"/>
        <v>0</v>
      </c>
      <c r="G10533" s="22">
        <v>1895.5199999809299</v>
      </c>
      <c r="H10533" s="23">
        <v>0.153357106102679</v>
      </c>
      <c r="I10533" s="24">
        <v>1.8978102189781021</v>
      </c>
      <c r="J10533" s="10">
        <f t="shared" si="1153"/>
        <v>1.3231723795757191</v>
      </c>
      <c r="K10533" s="10">
        <f t="shared" si="1154"/>
        <v>625.91709355627768</v>
      </c>
      <c r="L10533" s="10" t="s">
        <v>22</v>
      </c>
    </row>
    <row r="10534" spans="1:12">
      <c r="A10534" s="10">
        <f t="shared" si="1148"/>
        <v>10531</v>
      </c>
      <c r="B10534" s="10">
        <v>3</v>
      </c>
      <c r="C10534" s="10">
        <f t="shared" si="1149"/>
        <v>0</v>
      </c>
      <c r="D10534" s="10">
        <f t="shared" si="1150"/>
        <v>0</v>
      </c>
      <c r="E10534" s="10">
        <f t="shared" si="1151"/>
        <v>1</v>
      </c>
      <c r="F10534" s="10">
        <f t="shared" si="1152"/>
        <v>0</v>
      </c>
      <c r="G10534" s="22">
        <v>2156.8800022602099</v>
      </c>
      <c r="H10534" s="23">
        <v>0.12646181285383101</v>
      </c>
      <c r="I10534" s="24">
        <v>1.2138364779874213</v>
      </c>
      <c r="J10534" s="10">
        <f t="shared" si="1153"/>
        <v>1.270364182833154</v>
      </c>
      <c r="K10534" s="10">
        <f t="shared" si="1154"/>
        <v>6.8920542738797774</v>
      </c>
      <c r="L10534" s="10" t="s">
        <v>23</v>
      </c>
    </row>
    <row r="10535" spans="1:12">
      <c r="A10535" s="10">
        <f t="shared" si="1148"/>
        <v>10532</v>
      </c>
      <c r="B10535" s="10">
        <v>3</v>
      </c>
      <c r="C10535" s="10">
        <f t="shared" si="1149"/>
        <v>0</v>
      </c>
      <c r="D10535" s="10">
        <f t="shared" si="1150"/>
        <v>0</v>
      </c>
      <c r="E10535" s="10">
        <f t="shared" si="1151"/>
        <v>1</v>
      </c>
      <c r="F10535" s="10">
        <f t="shared" si="1152"/>
        <v>0</v>
      </c>
      <c r="G10535" s="22">
        <v>20046.260000288501</v>
      </c>
      <c r="H10535" s="23">
        <v>-3.6729131833241301E-3</v>
      </c>
      <c r="I10535" s="24">
        <v>0.98324602154788965</v>
      </c>
      <c r="J10535" s="10">
        <f t="shared" si="1153"/>
        <v>1.0431403282372398</v>
      </c>
      <c r="K10535" s="10">
        <f t="shared" si="1154"/>
        <v>71.912509269061502</v>
      </c>
      <c r="L10535" s="10" t="s">
        <v>23</v>
      </c>
    </row>
    <row r="10536" spans="1:12">
      <c r="A10536" s="10">
        <f t="shared" si="1148"/>
        <v>10533</v>
      </c>
      <c r="B10536" s="10">
        <v>3</v>
      </c>
      <c r="C10536" s="10">
        <f t="shared" si="1149"/>
        <v>0</v>
      </c>
      <c r="D10536" s="10">
        <f t="shared" si="1150"/>
        <v>0</v>
      </c>
      <c r="E10536" s="10">
        <f t="shared" si="1151"/>
        <v>1</v>
      </c>
      <c r="F10536" s="10">
        <f t="shared" si="1152"/>
        <v>0</v>
      </c>
      <c r="G10536" s="22">
        <v>21138.659998476502</v>
      </c>
      <c r="H10536" s="23">
        <v>-6.5995542624187496E-3</v>
      </c>
      <c r="I10536" s="24">
        <v>1.1636040585402347</v>
      </c>
      <c r="J10536" s="10">
        <f t="shared" si="1153"/>
        <v>1.0385274405686413</v>
      </c>
      <c r="K10536" s="10">
        <f t="shared" si="1154"/>
        <v>330.69658687957957</v>
      </c>
      <c r="L10536" s="10" t="s">
        <v>22</v>
      </c>
    </row>
    <row r="10537" spans="1:12">
      <c r="A10537" s="10">
        <f t="shared" si="1148"/>
        <v>10534</v>
      </c>
      <c r="B10537" s="10">
        <v>3</v>
      </c>
      <c r="C10537" s="10">
        <f t="shared" si="1149"/>
        <v>0</v>
      </c>
      <c r="D10537" s="10">
        <f t="shared" si="1150"/>
        <v>0</v>
      </c>
      <c r="E10537" s="10">
        <f t="shared" si="1151"/>
        <v>1</v>
      </c>
      <c r="F10537" s="10">
        <f t="shared" si="1152"/>
        <v>0</v>
      </c>
      <c r="G10537" s="22">
        <v>15695.040000438699</v>
      </c>
      <c r="H10537" s="23">
        <v>1.5885332617700501E-4</v>
      </c>
      <c r="I10537" s="24">
        <v>0.93480747235989325</v>
      </c>
      <c r="J10537" s="10">
        <f t="shared" si="1153"/>
        <v>1.0492108371579933</v>
      </c>
      <c r="K10537" s="10">
        <f t="shared" si="1154"/>
        <v>205.41872195244775</v>
      </c>
      <c r="L10537" s="10" t="s">
        <v>23</v>
      </c>
    </row>
    <row r="10538" spans="1:12">
      <c r="A10538" s="10">
        <f t="shared" si="1148"/>
        <v>10535</v>
      </c>
      <c r="B10538" s="10">
        <v>3</v>
      </c>
      <c r="C10538" s="10">
        <f t="shared" si="1149"/>
        <v>0</v>
      </c>
      <c r="D10538" s="10">
        <f t="shared" si="1150"/>
        <v>0</v>
      </c>
      <c r="E10538" s="10">
        <f t="shared" si="1151"/>
        <v>1</v>
      </c>
      <c r="F10538" s="10">
        <f t="shared" si="1152"/>
        <v>0</v>
      </c>
      <c r="G10538" s="22">
        <v>19953.9600024223</v>
      </c>
      <c r="H10538" s="23">
        <v>-4.3310174668200897E-2</v>
      </c>
      <c r="I10538" s="24">
        <v>0.98354564755838636</v>
      </c>
      <c r="J10538" s="10">
        <f t="shared" si="1153"/>
        <v>0.98236879588350057</v>
      </c>
      <c r="K10538" s="10">
        <f t="shared" si="1154"/>
        <v>2.763583282401481E-2</v>
      </c>
      <c r="L10538" s="10" t="s">
        <v>22</v>
      </c>
    </row>
    <row r="10539" spans="1:12">
      <c r="A10539" s="10">
        <f t="shared" si="1148"/>
        <v>10536</v>
      </c>
      <c r="B10539" s="10">
        <v>3</v>
      </c>
      <c r="C10539" s="10">
        <f t="shared" si="1149"/>
        <v>0</v>
      </c>
      <c r="D10539" s="10">
        <f t="shared" si="1150"/>
        <v>0</v>
      </c>
      <c r="E10539" s="10">
        <f t="shared" si="1151"/>
        <v>1</v>
      </c>
      <c r="F10539" s="10">
        <f t="shared" si="1152"/>
        <v>0</v>
      </c>
      <c r="G10539" s="22">
        <v>27079.669998884201</v>
      </c>
      <c r="H10539" s="23">
        <v>2.4215249673552298E-2</v>
      </c>
      <c r="I10539" s="24">
        <v>1.0405485107637864</v>
      </c>
      <c r="J10539" s="10">
        <f t="shared" si="1153"/>
        <v>1.0881378091584344</v>
      </c>
      <c r="K10539" s="10">
        <f t="shared" si="1154"/>
        <v>61.328447624333251</v>
      </c>
      <c r="L10539" s="10" t="s">
        <v>23</v>
      </c>
    </row>
    <row r="10540" spans="1:12">
      <c r="A10540" s="10">
        <f t="shared" si="1148"/>
        <v>10537</v>
      </c>
      <c r="B10540" s="10">
        <v>3</v>
      </c>
      <c r="C10540" s="10">
        <f t="shared" si="1149"/>
        <v>0</v>
      </c>
      <c r="D10540" s="10">
        <f t="shared" si="1150"/>
        <v>0</v>
      </c>
      <c r="E10540" s="10">
        <f t="shared" si="1151"/>
        <v>1</v>
      </c>
      <c r="F10540" s="10">
        <f t="shared" si="1152"/>
        <v>0</v>
      </c>
      <c r="G10540" s="22">
        <v>5254.6250002979996</v>
      </c>
      <c r="H10540" s="23">
        <v>3.8862481109836901E-2</v>
      </c>
      <c r="I10540" s="24">
        <v>1.1928895612708019</v>
      </c>
      <c r="J10540" s="10">
        <f t="shared" si="1153"/>
        <v>1.1125433008598971</v>
      </c>
      <c r="K10540" s="10">
        <f t="shared" si="1154"/>
        <v>33.921344989737001</v>
      </c>
      <c r="L10540" s="10" t="s">
        <v>22</v>
      </c>
    </row>
    <row r="10541" spans="1:12">
      <c r="A10541" s="10">
        <f t="shared" si="1148"/>
        <v>10538</v>
      </c>
      <c r="B10541" s="10">
        <v>3</v>
      </c>
      <c r="C10541" s="10">
        <f t="shared" si="1149"/>
        <v>0</v>
      </c>
      <c r="D10541" s="10">
        <f t="shared" si="1150"/>
        <v>0</v>
      </c>
      <c r="E10541" s="10">
        <f t="shared" si="1151"/>
        <v>1</v>
      </c>
      <c r="F10541" s="10">
        <f t="shared" si="1152"/>
        <v>0</v>
      </c>
      <c r="G10541" s="22">
        <v>29875.0100011826</v>
      </c>
      <c r="H10541" s="23">
        <v>2.8394224130378599E-2</v>
      </c>
      <c r="I10541" s="24">
        <v>1.0634517766497462</v>
      </c>
      <c r="J10541" s="10">
        <f t="shared" si="1153"/>
        <v>1.095045791764762</v>
      </c>
      <c r="K10541" s="10">
        <f t="shared" si="1154"/>
        <v>29.820690991747796</v>
      </c>
      <c r="L10541" s="10" t="s">
        <v>23</v>
      </c>
    </row>
    <row r="10542" spans="1:12">
      <c r="A10542" s="10">
        <f t="shared" si="1148"/>
        <v>10539</v>
      </c>
      <c r="B10542" s="10">
        <v>3</v>
      </c>
      <c r="C10542" s="10">
        <f t="shared" si="1149"/>
        <v>0</v>
      </c>
      <c r="D10542" s="10">
        <f t="shared" si="1150"/>
        <v>0</v>
      </c>
      <c r="E10542" s="10">
        <f t="shared" si="1151"/>
        <v>1</v>
      </c>
      <c r="F10542" s="10">
        <f t="shared" si="1152"/>
        <v>0</v>
      </c>
      <c r="G10542" s="22">
        <v>13278.43499946595</v>
      </c>
      <c r="H10542" s="23">
        <v>4.6208117274236703E-2</v>
      </c>
      <c r="I10542" s="24">
        <v>1.3027522935779816</v>
      </c>
      <c r="J10542" s="10">
        <f t="shared" si="1153"/>
        <v>1.1249880680266346</v>
      </c>
      <c r="K10542" s="10">
        <f t="shared" si="1154"/>
        <v>419.60013787985827</v>
      </c>
      <c r="L10542" s="10" t="s">
        <v>23</v>
      </c>
    </row>
    <row r="10543" spans="1:12">
      <c r="A10543" s="10">
        <f t="shared" si="1148"/>
        <v>10540</v>
      </c>
      <c r="B10543" s="10">
        <v>3</v>
      </c>
      <c r="C10543" s="10">
        <f t="shared" si="1149"/>
        <v>0</v>
      </c>
      <c r="D10543" s="10">
        <f t="shared" si="1150"/>
        <v>0</v>
      </c>
      <c r="E10543" s="10">
        <f t="shared" si="1151"/>
        <v>1</v>
      </c>
      <c r="F10543" s="10">
        <f t="shared" si="1152"/>
        <v>0</v>
      </c>
      <c r="G10543" s="22">
        <v>30354.009998559999</v>
      </c>
      <c r="H10543" s="23">
        <v>8.4525806682417496E-3</v>
      </c>
      <c r="I10543" s="24">
        <v>1.2478363493312352</v>
      </c>
      <c r="J10543" s="10">
        <f t="shared" si="1153"/>
        <v>1.0624715032860566</v>
      </c>
      <c r="K10543" s="10">
        <f t="shared" si="1154"/>
        <v>1042.9676126892375</v>
      </c>
      <c r="L10543" s="10" t="s">
        <v>22</v>
      </c>
    </row>
    <row r="10544" spans="1:12">
      <c r="A10544" s="10">
        <f t="shared" si="1148"/>
        <v>10541</v>
      </c>
      <c r="B10544" s="10">
        <v>3</v>
      </c>
      <c r="C10544" s="10">
        <f t="shared" si="1149"/>
        <v>0</v>
      </c>
      <c r="D10544" s="10">
        <f t="shared" si="1150"/>
        <v>0</v>
      </c>
      <c r="E10544" s="10">
        <f t="shared" si="1151"/>
        <v>1</v>
      </c>
      <c r="F10544" s="10">
        <f t="shared" si="1152"/>
        <v>0</v>
      </c>
      <c r="G10544" s="22">
        <v>14803.6699976325</v>
      </c>
      <c r="H10544" s="23">
        <v>2.2256277355072199E-2</v>
      </c>
      <c r="I10544" s="24">
        <v>1.0436739015352039</v>
      </c>
      <c r="J10544" s="10">
        <f t="shared" si="1153"/>
        <v>1.0849145822092539</v>
      </c>
      <c r="K10544" s="10">
        <f t="shared" si="1154"/>
        <v>25.177989297400767</v>
      </c>
      <c r="L10544" s="10" t="s">
        <v>23</v>
      </c>
    </row>
    <row r="10545" spans="1:12">
      <c r="A10545" s="10">
        <f t="shared" si="1148"/>
        <v>10542</v>
      </c>
      <c r="B10545" s="10">
        <v>3</v>
      </c>
      <c r="C10545" s="10">
        <f t="shared" si="1149"/>
        <v>0</v>
      </c>
      <c r="D10545" s="10">
        <f t="shared" si="1150"/>
        <v>0</v>
      </c>
      <c r="E10545" s="10">
        <f t="shared" si="1151"/>
        <v>1</v>
      </c>
      <c r="F10545" s="10">
        <f t="shared" si="1152"/>
        <v>0</v>
      </c>
      <c r="G10545" s="22">
        <v>15217.005001410849</v>
      </c>
      <c r="H10545" s="23">
        <v>1.7265045299673099E-2</v>
      </c>
      <c r="I10545" s="24">
        <v>0.96292481977342947</v>
      </c>
      <c r="J10545" s="10">
        <f t="shared" si="1153"/>
        <v>1.076745265040955</v>
      </c>
      <c r="K10545" s="10">
        <f t="shared" si="1154"/>
        <v>197.13772655332801</v>
      </c>
      <c r="L10545" s="10" t="s">
        <v>22</v>
      </c>
    </row>
    <row r="10546" spans="1:12">
      <c r="A10546" s="10">
        <f t="shared" si="1148"/>
        <v>10543</v>
      </c>
      <c r="B10546" s="10">
        <v>3</v>
      </c>
      <c r="C10546" s="10">
        <f t="shared" si="1149"/>
        <v>0</v>
      </c>
      <c r="D10546" s="10">
        <f t="shared" si="1150"/>
        <v>0</v>
      </c>
      <c r="E10546" s="10">
        <f t="shared" si="1151"/>
        <v>1</v>
      </c>
      <c r="F10546" s="10">
        <f t="shared" si="1152"/>
        <v>0</v>
      </c>
      <c r="G10546" s="22">
        <v>12158.7800064683</v>
      </c>
      <c r="H10546" s="23">
        <v>3.3724412780743097E-2</v>
      </c>
      <c r="I10546" s="24">
        <v>1.1062197765549442</v>
      </c>
      <c r="J10546" s="10">
        <f t="shared" si="1153"/>
        <v>1.1039204470224067</v>
      </c>
      <c r="K10546" s="10">
        <f t="shared" si="1154"/>
        <v>6.4282452194575332E-2</v>
      </c>
      <c r="L10546" s="10" t="s">
        <v>22</v>
      </c>
    </row>
    <row r="10547" spans="1:12">
      <c r="A10547" s="10">
        <f t="shared" si="1148"/>
        <v>10544</v>
      </c>
      <c r="B10547" s="10">
        <v>3</v>
      </c>
      <c r="C10547" s="10">
        <f t="shared" si="1149"/>
        <v>0</v>
      </c>
      <c r="D10547" s="10">
        <f t="shared" si="1150"/>
        <v>0</v>
      </c>
      <c r="E10547" s="10">
        <f t="shared" si="1151"/>
        <v>1</v>
      </c>
      <c r="F10547" s="10">
        <f t="shared" si="1152"/>
        <v>0</v>
      </c>
      <c r="G10547" s="22">
        <v>19833.2600004673</v>
      </c>
      <c r="H10547" s="23">
        <v>-2.2203132829265601E-2</v>
      </c>
      <c r="I10547" s="24">
        <v>0.89272905119008805</v>
      </c>
      <c r="J10547" s="10">
        <f t="shared" si="1153"/>
        <v>1.0142756391061778</v>
      </c>
      <c r="K10547" s="10">
        <f t="shared" si="1154"/>
        <v>293.00811512008192</v>
      </c>
      <c r="L10547" s="10" t="s">
        <v>23</v>
      </c>
    </row>
    <row r="10548" spans="1:12">
      <c r="A10548" s="10">
        <f t="shared" si="1148"/>
        <v>10545</v>
      </c>
      <c r="B10548" s="10">
        <v>3</v>
      </c>
      <c r="C10548" s="10">
        <f t="shared" si="1149"/>
        <v>0</v>
      </c>
      <c r="D10548" s="10">
        <f t="shared" si="1150"/>
        <v>0</v>
      </c>
      <c r="E10548" s="10">
        <f t="shared" si="1151"/>
        <v>1</v>
      </c>
      <c r="F10548" s="10">
        <f t="shared" si="1152"/>
        <v>0</v>
      </c>
      <c r="G10548" s="22">
        <v>6326.9250010121496</v>
      </c>
      <c r="H10548" s="23">
        <v>2.1591300148231799E-2</v>
      </c>
      <c r="I10548" s="24">
        <v>1.0539053905390539</v>
      </c>
      <c r="J10548" s="10">
        <f t="shared" si="1153"/>
        <v>1.0838226231381374</v>
      </c>
      <c r="K10548" s="10">
        <f t="shared" si="1154"/>
        <v>5.6628560548601969</v>
      </c>
      <c r="L10548" s="10" t="s">
        <v>22</v>
      </c>
    </row>
    <row r="10549" spans="1:12">
      <c r="A10549" s="10">
        <f t="shared" si="1148"/>
        <v>10546</v>
      </c>
      <c r="B10549" s="10">
        <v>3</v>
      </c>
      <c r="C10549" s="10">
        <f t="shared" si="1149"/>
        <v>0</v>
      </c>
      <c r="D10549" s="10">
        <f t="shared" si="1150"/>
        <v>0</v>
      </c>
      <c r="E10549" s="10">
        <f t="shared" si="1151"/>
        <v>1</v>
      </c>
      <c r="F10549" s="10">
        <f t="shared" si="1152"/>
        <v>0</v>
      </c>
      <c r="G10549" s="22">
        <v>4011.2000007033348</v>
      </c>
      <c r="H10549" s="23">
        <v>3.61144084342181E-2</v>
      </c>
      <c r="I10549" s="24">
        <v>1.3535004321521176</v>
      </c>
      <c r="J10549" s="10">
        <f t="shared" si="1153"/>
        <v>1.1079230613113014</v>
      </c>
      <c r="K10549" s="10">
        <f t="shared" si="1154"/>
        <v>241.90843266354173</v>
      </c>
      <c r="L10549" s="10" t="s">
        <v>23</v>
      </c>
    </row>
    <row r="10550" spans="1:12">
      <c r="A10550" s="10">
        <f t="shared" si="1148"/>
        <v>10547</v>
      </c>
      <c r="B10550" s="10">
        <v>3</v>
      </c>
      <c r="C10550" s="10">
        <f t="shared" si="1149"/>
        <v>0</v>
      </c>
      <c r="D10550" s="10">
        <f t="shared" si="1150"/>
        <v>0</v>
      </c>
      <c r="E10550" s="10">
        <f t="shared" si="1151"/>
        <v>1</v>
      </c>
      <c r="F10550" s="10">
        <f t="shared" si="1152"/>
        <v>0</v>
      </c>
      <c r="G10550" s="22">
        <v>15743.5900019407</v>
      </c>
      <c r="H10550" s="23">
        <v>3.5208076533124501E-3</v>
      </c>
      <c r="I10550" s="24">
        <v>1.2175398633257404</v>
      </c>
      <c r="J10550" s="10">
        <f t="shared" si="1153"/>
        <v>1.0545661306254446</v>
      </c>
      <c r="K10550" s="10">
        <f t="shared" si="1154"/>
        <v>418.15663906356122</v>
      </c>
      <c r="L10550" s="10" t="s">
        <v>23</v>
      </c>
    </row>
    <row r="10551" spans="1:12">
      <c r="A10551" s="10">
        <f t="shared" si="1148"/>
        <v>10548</v>
      </c>
      <c r="B10551" s="10">
        <v>3</v>
      </c>
      <c r="C10551" s="10">
        <f t="shared" si="1149"/>
        <v>0</v>
      </c>
      <c r="D10551" s="10">
        <f t="shared" si="1150"/>
        <v>0</v>
      </c>
      <c r="E10551" s="10">
        <f t="shared" si="1151"/>
        <v>1</v>
      </c>
      <c r="F10551" s="10">
        <f t="shared" si="1152"/>
        <v>0</v>
      </c>
      <c r="G10551" s="22">
        <v>16916.900003232098</v>
      </c>
      <c r="H10551" s="23">
        <v>0.155337585126607</v>
      </c>
      <c r="I10551" s="24">
        <v>1.55579058699101</v>
      </c>
      <c r="J10551" s="10">
        <f t="shared" si="1153"/>
        <v>1.3271466808784063</v>
      </c>
      <c r="K10551" s="10">
        <f t="shared" si="1154"/>
        <v>884.38230403508169</v>
      </c>
      <c r="L10551" s="10" t="s">
        <v>23</v>
      </c>
    </row>
    <row r="10552" spans="1:12">
      <c r="A10552" s="10">
        <f t="shared" si="1148"/>
        <v>10549</v>
      </c>
      <c r="B10552" s="10">
        <v>3</v>
      </c>
      <c r="C10552" s="10">
        <f t="shared" si="1149"/>
        <v>0</v>
      </c>
      <c r="D10552" s="10">
        <f t="shared" si="1150"/>
        <v>0</v>
      </c>
      <c r="E10552" s="10">
        <f t="shared" si="1151"/>
        <v>1</v>
      </c>
      <c r="F10552" s="10">
        <f t="shared" si="1152"/>
        <v>0</v>
      </c>
      <c r="G10552" s="22">
        <v>2007.0500001907301</v>
      </c>
      <c r="H10552" s="23">
        <v>0.15815059534103701</v>
      </c>
      <c r="I10552" s="24">
        <v>1.5574912891986064</v>
      </c>
      <c r="J10552" s="10">
        <f t="shared" si="1153"/>
        <v>1.3328121813522196</v>
      </c>
      <c r="K10552" s="10">
        <f t="shared" si="1154"/>
        <v>101.31729196051846</v>
      </c>
      <c r="L10552" s="10" t="s">
        <v>22</v>
      </c>
    </row>
    <row r="10553" spans="1:12">
      <c r="A10553" s="10">
        <f t="shared" si="1148"/>
        <v>10550</v>
      </c>
      <c r="B10553" s="10">
        <v>3</v>
      </c>
      <c r="C10553" s="10">
        <f t="shared" si="1149"/>
        <v>0</v>
      </c>
      <c r="D10553" s="10">
        <f t="shared" si="1150"/>
        <v>0</v>
      </c>
      <c r="E10553" s="10">
        <f t="shared" si="1151"/>
        <v>1</v>
      </c>
      <c r="F10553" s="10">
        <f t="shared" si="1152"/>
        <v>0</v>
      </c>
      <c r="G10553" s="22">
        <v>2385.1199997067501</v>
      </c>
      <c r="H10553" s="23">
        <v>9.3377439871289797E-2</v>
      </c>
      <c r="I10553" s="24">
        <v>1.2632331902718168</v>
      </c>
      <c r="J10553" s="10">
        <f t="shared" si="1153"/>
        <v>1.2082858566164867</v>
      </c>
      <c r="K10553" s="10">
        <f t="shared" si="1154"/>
        <v>7.2011769041066795</v>
      </c>
      <c r="L10553" s="10" t="s">
        <v>23</v>
      </c>
    </row>
    <row r="10554" spans="1:12">
      <c r="A10554" s="10">
        <f t="shared" si="1148"/>
        <v>10551</v>
      </c>
      <c r="B10554" s="10">
        <v>3</v>
      </c>
      <c r="C10554" s="10">
        <f t="shared" si="1149"/>
        <v>0</v>
      </c>
      <c r="D10554" s="10">
        <f t="shared" si="1150"/>
        <v>0</v>
      </c>
      <c r="E10554" s="10">
        <f t="shared" si="1151"/>
        <v>1</v>
      </c>
      <c r="F10554" s="10">
        <f t="shared" si="1152"/>
        <v>0</v>
      </c>
      <c r="G10554" s="22">
        <v>15908.369997501401</v>
      </c>
      <c r="H10554" s="23">
        <v>-4.42058434114491E-3</v>
      </c>
      <c r="I10554" s="24">
        <v>1.0573097961213327</v>
      </c>
      <c r="J10554" s="10">
        <f t="shared" si="1153"/>
        <v>1.041959925439826</v>
      </c>
      <c r="K10554" s="10">
        <f t="shared" si="1154"/>
        <v>3.748306752536652</v>
      </c>
      <c r="L10554" s="10" t="s">
        <v>23</v>
      </c>
    </row>
    <row r="10555" spans="1:12">
      <c r="A10555" s="10">
        <f t="shared" si="1148"/>
        <v>10552</v>
      </c>
      <c r="B10555" s="10">
        <v>3</v>
      </c>
      <c r="C10555" s="10">
        <f t="shared" si="1149"/>
        <v>0</v>
      </c>
      <c r="D10555" s="10">
        <f t="shared" si="1150"/>
        <v>0</v>
      </c>
      <c r="E10555" s="10">
        <f t="shared" si="1151"/>
        <v>1</v>
      </c>
      <c r="F10555" s="10">
        <f t="shared" si="1152"/>
        <v>0</v>
      </c>
      <c r="G10555" s="22">
        <v>80823.979304552093</v>
      </c>
      <c r="H10555" s="23">
        <v>2.18883601135632E-3</v>
      </c>
      <c r="I10555" s="24">
        <v>1.1346712360594795</v>
      </c>
      <c r="J10555" s="10">
        <f t="shared" si="1153"/>
        <v>1.0524411568396692</v>
      </c>
      <c r="K10555" s="10">
        <f t="shared" si="1154"/>
        <v>546.51444594659461</v>
      </c>
      <c r="L10555" s="10" t="s">
        <v>22</v>
      </c>
    </row>
    <row r="10556" spans="1:12">
      <c r="A10556" s="10">
        <f t="shared" si="1148"/>
        <v>10553</v>
      </c>
      <c r="B10556" s="10">
        <v>3</v>
      </c>
      <c r="C10556" s="10">
        <f t="shared" si="1149"/>
        <v>0</v>
      </c>
      <c r="D10556" s="10">
        <f t="shared" si="1150"/>
        <v>0</v>
      </c>
      <c r="E10556" s="10">
        <f t="shared" si="1151"/>
        <v>1</v>
      </c>
      <c r="F10556" s="10">
        <f t="shared" si="1152"/>
        <v>0</v>
      </c>
      <c r="G10556" s="22">
        <v>77435.2292740345</v>
      </c>
      <c r="H10556" s="23">
        <v>8.6787856587676503E-4</v>
      </c>
      <c r="I10556" s="24">
        <v>1.016174956079239</v>
      </c>
      <c r="J10556" s="10">
        <f t="shared" si="1153"/>
        <v>1.0503379835860405</v>
      </c>
      <c r="K10556" s="10">
        <f t="shared" si="1154"/>
        <v>90.375620032793393</v>
      </c>
      <c r="L10556" s="10" t="s">
        <v>23</v>
      </c>
    </row>
    <row r="10557" spans="1:12">
      <c r="A10557" s="10">
        <f t="shared" si="1148"/>
        <v>10554</v>
      </c>
      <c r="B10557" s="10">
        <v>3</v>
      </c>
      <c r="C10557" s="10">
        <f t="shared" si="1149"/>
        <v>0</v>
      </c>
      <c r="D10557" s="10">
        <f t="shared" si="1150"/>
        <v>0</v>
      </c>
      <c r="E10557" s="10">
        <f t="shared" si="1151"/>
        <v>1</v>
      </c>
      <c r="F10557" s="10">
        <f t="shared" si="1152"/>
        <v>0</v>
      </c>
      <c r="G10557" s="22">
        <v>2874.8099994659401</v>
      </c>
      <c r="H10557" s="23">
        <v>0.18167775158678601</v>
      </c>
      <c r="I10557" s="24">
        <v>1.3558178752107926</v>
      </c>
      <c r="J10557" s="10">
        <f t="shared" si="1153"/>
        <v>1.3811537342438769</v>
      </c>
      <c r="K10557" s="10">
        <f t="shared" si="1154"/>
        <v>1.8453570772790469</v>
      </c>
      <c r="L10557" s="10" t="s">
        <v>22</v>
      </c>
    </row>
    <row r="10558" spans="1:12">
      <c r="A10558" s="10">
        <f t="shared" si="1148"/>
        <v>10555</v>
      </c>
      <c r="B10558" s="10">
        <v>3</v>
      </c>
      <c r="C10558" s="10">
        <f t="shared" si="1149"/>
        <v>0</v>
      </c>
      <c r="D10558" s="10">
        <f t="shared" si="1150"/>
        <v>0</v>
      </c>
      <c r="E10558" s="10">
        <f t="shared" si="1151"/>
        <v>1</v>
      </c>
      <c r="F10558" s="10">
        <f t="shared" si="1152"/>
        <v>0</v>
      </c>
      <c r="G10558" s="22">
        <v>15798.6699995995</v>
      </c>
      <c r="H10558" s="23">
        <v>6.6008587267185495E-4</v>
      </c>
      <c r="I10558" s="24">
        <v>0.91872232764073369</v>
      </c>
      <c r="J10558" s="10">
        <f t="shared" si="1153"/>
        <v>1.050007527527117</v>
      </c>
      <c r="K10558" s="10">
        <f t="shared" si="1154"/>
        <v>272.30277497964425</v>
      </c>
      <c r="L10558" s="10" t="s">
        <v>22</v>
      </c>
    </row>
    <row r="10559" spans="1:12">
      <c r="A10559" s="10">
        <f t="shared" si="1148"/>
        <v>10556</v>
      </c>
      <c r="B10559" s="10">
        <v>3</v>
      </c>
      <c r="C10559" s="10">
        <f t="shared" si="1149"/>
        <v>0</v>
      </c>
      <c r="D10559" s="10">
        <f t="shared" si="1150"/>
        <v>0</v>
      </c>
      <c r="E10559" s="10">
        <f t="shared" si="1151"/>
        <v>1</v>
      </c>
      <c r="F10559" s="10">
        <f t="shared" si="1152"/>
        <v>0</v>
      </c>
      <c r="G10559" s="22">
        <v>3997.6200003623999</v>
      </c>
      <c r="H10559" s="23">
        <v>-1.7609521181612402E-2</v>
      </c>
      <c r="I10559" s="24">
        <v>0.92546583850931674</v>
      </c>
      <c r="J10559" s="10">
        <f t="shared" si="1153"/>
        <v>1.0213558205393809</v>
      </c>
      <c r="K10559" s="10">
        <f t="shared" si="1154"/>
        <v>36.757670783240464</v>
      </c>
      <c r="L10559" s="10" t="s">
        <v>23</v>
      </c>
    </row>
    <row r="10560" spans="1:12">
      <c r="A10560" s="10">
        <f t="shared" si="1148"/>
        <v>10557</v>
      </c>
      <c r="B10560" s="10">
        <v>3</v>
      </c>
      <c r="C10560" s="10">
        <f t="shared" si="1149"/>
        <v>0</v>
      </c>
      <c r="D10560" s="10">
        <f t="shared" si="1150"/>
        <v>0</v>
      </c>
      <c r="E10560" s="10">
        <f t="shared" si="1151"/>
        <v>1</v>
      </c>
      <c r="F10560" s="10">
        <f t="shared" si="1152"/>
        <v>0</v>
      </c>
      <c r="G10560" s="22">
        <v>21436.480000019099</v>
      </c>
      <c r="H10560" s="23">
        <v>6.7790162611711897E-5</v>
      </c>
      <c r="I10560" s="24">
        <v>0.88119180633147109</v>
      </c>
      <c r="J10560" s="10">
        <f t="shared" si="1153"/>
        <v>1.0490661605691427</v>
      </c>
      <c r="K10560" s="10">
        <f t="shared" si="1154"/>
        <v>604.11856657045951</v>
      </c>
      <c r="L10560" s="10" t="s">
        <v>22</v>
      </c>
    </row>
    <row r="10561" spans="1:12">
      <c r="A10561" s="10">
        <f t="shared" si="1148"/>
        <v>10558</v>
      </c>
      <c r="B10561" s="10">
        <v>3</v>
      </c>
      <c r="C10561" s="10">
        <f t="shared" si="1149"/>
        <v>0</v>
      </c>
      <c r="D10561" s="10">
        <f t="shared" si="1150"/>
        <v>0</v>
      </c>
      <c r="E10561" s="10">
        <f t="shared" si="1151"/>
        <v>1</v>
      </c>
      <c r="F10561" s="10">
        <f t="shared" si="1152"/>
        <v>0</v>
      </c>
      <c r="G10561" s="22">
        <v>23874.130020052198</v>
      </c>
      <c r="H10561" s="23">
        <v>0.11849194085499</v>
      </c>
      <c r="I10561" s="24">
        <v>1.2387096774193549</v>
      </c>
      <c r="J10561" s="10">
        <f t="shared" si="1153"/>
        <v>1.2551242111696859</v>
      </c>
      <c r="K10561" s="10">
        <f t="shared" si="1154"/>
        <v>6.4325720182819488</v>
      </c>
      <c r="L10561" s="10" t="s">
        <v>22</v>
      </c>
    </row>
    <row r="10562" spans="1:12">
      <c r="A10562" s="10">
        <f t="shared" si="1148"/>
        <v>10559</v>
      </c>
      <c r="B10562" s="10">
        <v>3</v>
      </c>
      <c r="C10562" s="10">
        <f t="shared" si="1149"/>
        <v>0</v>
      </c>
      <c r="D10562" s="10">
        <f t="shared" si="1150"/>
        <v>0</v>
      </c>
      <c r="E10562" s="10">
        <f t="shared" si="1151"/>
        <v>1</v>
      </c>
      <c r="F10562" s="10">
        <f t="shared" si="1152"/>
        <v>0</v>
      </c>
      <c r="G10562" s="22">
        <v>28422.069992303801</v>
      </c>
      <c r="H10562" s="23">
        <v>0.105135042607697</v>
      </c>
      <c r="I10562" s="24">
        <v>1.083108935128519</v>
      </c>
      <c r="J10562" s="10">
        <f t="shared" si="1153"/>
        <v>1.2299920274359544</v>
      </c>
      <c r="K10562" s="10">
        <f t="shared" si="1154"/>
        <v>613.19600788524701</v>
      </c>
      <c r="L10562" s="10" t="s">
        <v>22</v>
      </c>
    </row>
    <row r="10563" spans="1:12">
      <c r="A10563" s="10">
        <f t="shared" si="1148"/>
        <v>10560</v>
      </c>
      <c r="B10563" s="10">
        <v>3</v>
      </c>
      <c r="C10563" s="10">
        <f t="shared" si="1149"/>
        <v>0</v>
      </c>
      <c r="D10563" s="10">
        <f t="shared" si="1150"/>
        <v>0</v>
      </c>
      <c r="E10563" s="10">
        <f t="shared" si="1151"/>
        <v>1</v>
      </c>
      <c r="F10563" s="10">
        <f t="shared" si="1152"/>
        <v>0</v>
      </c>
      <c r="G10563" s="22">
        <v>27955.6900034547</v>
      </c>
      <c r="H10563" s="23">
        <v>5.0254881271531099E-3</v>
      </c>
      <c r="I10563" s="24">
        <v>1.0022214817283128</v>
      </c>
      <c r="J10563" s="10">
        <f t="shared" si="1153"/>
        <v>1.0569717986294263</v>
      </c>
      <c r="K10563" s="10">
        <f t="shared" si="1154"/>
        <v>83.799898100015284</v>
      </c>
      <c r="L10563" s="10" t="s">
        <v>23</v>
      </c>
    </row>
    <row r="10564" spans="1:12">
      <c r="A10564" s="10">
        <f t="shared" si="1148"/>
        <v>10561</v>
      </c>
      <c r="B10564" s="10">
        <v>3</v>
      </c>
      <c r="C10564" s="10">
        <f t="shared" si="1149"/>
        <v>0</v>
      </c>
      <c r="D10564" s="10">
        <f t="shared" si="1150"/>
        <v>0</v>
      </c>
      <c r="E10564" s="10">
        <f t="shared" si="1151"/>
        <v>1</v>
      </c>
      <c r="F10564" s="10">
        <f t="shared" si="1152"/>
        <v>0</v>
      </c>
      <c r="G10564" s="22">
        <v>6072.5599999427805</v>
      </c>
      <c r="H10564" s="23">
        <v>1.14080119611807E-4</v>
      </c>
      <c r="I10564" s="24">
        <v>0.90063233965672995</v>
      </c>
      <c r="J10564" s="10">
        <f t="shared" si="1153"/>
        <v>1.0491397012389141</v>
      </c>
      <c r="K10564" s="10">
        <f t="shared" si="1154"/>
        <v>133.92688857173155</v>
      </c>
      <c r="L10564" s="10" t="s">
        <v>22</v>
      </c>
    </row>
    <row r="10565" spans="1:12">
      <c r="A10565" s="10">
        <f t="shared" ref="A10565:A10628" si="1155">A10564+1</f>
        <v>10562</v>
      </c>
      <c r="B10565" s="10">
        <v>3</v>
      </c>
      <c r="C10565" s="10">
        <f t="shared" ref="C10565:C10628" si="1156">IF(B10565=1, 1, 0)</f>
        <v>0</v>
      </c>
      <c r="D10565" s="10">
        <f t="shared" ref="D10565:D10628" si="1157">IF(B10565=2,1,0)</f>
        <v>0</v>
      </c>
      <c r="E10565" s="10">
        <f t="shared" ref="E10565:E10628" si="1158">IF(B10565=3,1,0)</f>
        <v>1</v>
      </c>
      <c r="F10565" s="10">
        <f t="shared" ref="F10565:F10628" si="1159">IF(B10565=4,1,0)</f>
        <v>0</v>
      </c>
      <c r="G10565" s="22">
        <v>3125.4099994301801</v>
      </c>
      <c r="H10565" s="23">
        <v>6.8749688704059803E-3</v>
      </c>
      <c r="I10565" s="24">
        <v>0.94449188727583266</v>
      </c>
      <c r="J10565" s="10">
        <f t="shared" ref="J10565:J10628" si="1160">SUMPRODUCT($C$2:$F$2,C10565:F10565)*EXP($G$2*H10565)</f>
        <v>1.0599362493252347</v>
      </c>
      <c r="K10565" s="10">
        <f t="shared" ref="K10565:K10628" si="1161">G10565*(I10565-J10565)^2</f>
        <v>41.653591504809079</v>
      </c>
      <c r="L10565" s="10" t="s">
        <v>23</v>
      </c>
    </row>
    <row r="10566" spans="1:12">
      <c r="A10566" s="10">
        <f t="shared" si="1155"/>
        <v>10563</v>
      </c>
      <c r="B10566" s="10">
        <v>3</v>
      </c>
      <c r="C10566" s="10">
        <f t="shared" si="1156"/>
        <v>0</v>
      </c>
      <c r="D10566" s="10">
        <f t="shared" si="1157"/>
        <v>0</v>
      </c>
      <c r="E10566" s="10">
        <f t="shared" si="1158"/>
        <v>1</v>
      </c>
      <c r="F10566" s="10">
        <f t="shared" si="1159"/>
        <v>0</v>
      </c>
      <c r="G10566" s="22">
        <v>7822.6549981236503</v>
      </c>
      <c r="H10566" s="23">
        <v>-1.2145655897437299E-3</v>
      </c>
      <c r="I10566" s="24">
        <v>1.0076548364648574</v>
      </c>
      <c r="J10566" s="10">
        <f t="shared" si="1160"/>
        <v>1.0470309352736471</v>
      </c>
      <c r="K10566" s="10">
        <f t="shared" si="1161"/>
        <v>12.128847884808277</v>
      </c>
      <c r="L10566" s="10" t="s">
        <v>23</v>
      </c>
    </row>
    <row r="10567" spans="1:12">
      <c r="A10567" s="10">
        <f t="shared" si="1155"/>
        <v>10564</v>
      </c>
      <c r="B10567" s="10">
        <v>3</v>
      </c>
      <c r="C10567" s="10">
        <f t="shared" si="1156"/>
        <v>0</v>
      </c>
      <c r="D10567" s="10">
        <f t="shared" si="1157"/>
        <v>0</v>
      </c>
      <c r="E10567" s="10">
        <f t="shared" si="1158"/>
        <v>1</v>
      </c>
      <c r="F10567" s="10">
        <f t="shared" si="1159"/>
        <v>0</v>
      </c>
      <c r="G10567" s="22">
        <v>18471.5900006294</v>
      </c>
      <c r="H10567" s="23">
        <v>4.2263784885947898E-4</v>
      </c>
      <c r="I10567" s="24">
        <v>0.86741973840665876</v>
      </c>
      <c r="J10567" s="10">
        <f t="shared" si="1160"/>
        <v>1.0496300374007574</v>
      </c>
      <c r="K10567" s="10">
        <f t="shared" si="1161"/>
        <v>613.26774277317406</v>
      </c>
      <c r="L10567" s="10" t="s">
        <v>23</v>
      </c>
    </row>
    <row r="10568" spans="1:12">
      <c r="A10568" s="10">
        <f t="shared" si="1155"/>
        <v>10565</v>
      </c>
      <c r="B10568" s="10">
        <v>3</v>
      </c>
      <c r="C10568" s="10">
        <f t="shared" si="1156"/>
        <v>0</v>
      </c>
      <c r="D10568" s="10">
        <f t="shared" si="1157"/>
        <v>0</v>
      </c>
      <c r="E10568" s="10">
        <f t="shared" si="1158"/>
        <v>1</v>
      </c>
      <c r="F10568" s="10">
        <f t="shared" si="1159"/>
        <v>0</v>
      </c>
      <c r="G10568" s="22">
        <v>7872.5300006866501</v>
      </c>
      <c r="H10568" s="23">
        <v>7.0504308447671895E-4</v>
      </c>
      <c r="I10568" s="24">
        <v>0.9755586592178771</v>
      </c>
      <c r="J10568" s="10">
        <f t="shared" si="1160"/>
        <v>1.0500790148886623</v>
      </c>
      <c r="K10568" s="10">
        <f t="shared" si="1161"/>
        <v>43.718390242032257</v>
      </c>
      <c r="L10568" s="10" t="s">
        <v>22</v>
      </c>
    </row>
    <row r="10569" spans="1:12">
      <c r="A10569" s="10">
        <f t="shared" si="1155"/>
        <v>10566</v>
      </c>
      <c r="B10569" s="10">
        <v>3</v>
      </c>
      <c r="C10569" s="10">
        <f t="shared" si="1156"/>
        <v>0</v>
      </c>
      <c r="D10569" s="10">
        <f t="shared" si="1157"/>
        <v>0</v>
      </c>
      <c r="E10569" s="10">
        <f t="shared" si="1158"/>
        <v>1</v>
      </c>
      <c r="F10569" s="10">
        <f t="shared" si="1159"/>
        <v>0</v>
      </c>
      <c r="G10569" s="22">
        <v>3668.2549999952298</v>
      </c>
      <c r="H10569" s="23">
        <v>1.32692667427553E-2</v>
      </c>
      <c r="I10569" s="24">
        <v>0.98165810711665447</v>
      </c>
      <c r="J10569" s="10">
        <f t="shared" si="1160"/>
        <v>1.0702495973375439</v>
      </c>
      <c r="K10569" s="10">
        <f t="shared" si="1161"/>
        <v>28.790123803156686</v>
      </c>
      <c r="L10569" s="10" t="s">
        <v>23</v>
      </c>
    </row>
    <row r="10570" spans="1:12">
      <c r="A10570" s="10">
        <f t="shared" si="1155"/>
        <v>10567</v>
      </c>
      <c r="B10570" s="10">
        <v>3</v>
      </c>
      <c r="C10570" s="10">
        <f t="shared" si="1156"/>
        <v>0</v>
      </c>
      <c r="D10570" s="10">
        <f t="shared" si="1157"/>
        <v>0</v>
      </c>
      <c r="E10570" s="10">
        <f t="shared" si="1158"/>
        <v>1</v>
      </c>
      <c r="F10570" s="10">
        <f t="shared" si="1159"/>
        <v>0</v>
      </c>
      <c r="G10570" s="22">
        <v>19943.610001444798</v>
      </c>
      <c r="H10570" s="23">
        <v>0.161481818593673</v>
      </c>
      <c r="I10570" s="24">
        <v>1.9218445875131007</v>
      </c>
      <c r="J10570" s="10">
        <f t="shared" si="1160"/>
        <v>1.33955266837294</v>
      </c>
      <c r="K10570" s="10">
        <f t="shared" si="1161"/>
        <v>6762.1577702662889</v>
      </c>
      <c r="L10570" s="10" t="s">
        <v>23</v>
      </c>
    </row>
    <row r="10571" spans="1:12">
      <c r="A10571" s="10">
        <f t="shared" si="1155"/>
        <v>10568</v>
      </c>
      <c r="B10571" s="10">
        <v>3</v>
      </c>
      <c r="C10571" s="10">
        <f t="shared" si="1156"/>
        <v>0</v>
      </c>
      <c r="D10571" s="10">
        <f t="shared" si="1157"/>
        <v>0</v>
      </c>
      <c r="E10571" s="10">
        <f t="shared" si="1158"/>
        <v>1</v>
      </c>
      <c r="F10571" s="10">
        <f t="shared" si="1159"/>
        <v>0</v>
      </c>
      <c r="G10571" s="22">
        <v>24614.790000200301</v>
      </c>
      <c r="H10571" s="23">
        <v>-1.1176844252095001E-3</v>
      </c>
      <c r="I10571" s="24">
        <v>0.85551099769109251</v>
      </c>
      <c r="J10571" s="10">
        <f t="shared" si="1160"/>
        <v>1.0471845572774068</v>
      </c>
      <c r="K10571" s="10">
        <f t="shared" si="1161"/>
        <v>904.31670090521663</v>
      </c>
      <c r="L10571" s="10" t="s">
        <v>23</v>
      </c>
    </row>
    <row r="10572" spans="1:12">
      <c r="A10572" s="10">
        <f t="shared" si="1155"/>
        <v>10569</v>
      </c>
      <c r="B10572" s="10">
        <v>3</v>
      </c>
      <c r="C10572" s="10">
        <f t="shared" si="1156"/>
        <v>0</v>
      </c>
      <c r="D10572" s="10">
        <f t="shared" si="1157"/>
        <v>0</v>
      </c>
      <c r="E10572" s="10">
        <f t="shared" si="1158"/>
        <v>1</v>
      </c>
      <c r="F10572" s="10">
        <f t="shared" si="1159"/>
        <v>0</v>
      </c>
      <c r="G10572" s="22">
        <v>20817.320001125299</v>
      </c>
      <c r="H10572" s="23">
        <v>0.137275758317877</v>
      </c>
      <c r="I10572" s="24">
        <v>1.1267351471404776</v>
      </c>
      <c r="J10572" s="10">
        <f t="shared" si="1160"/>
        <v>1.2913388929419398</v>
      </c>
      <c r="K10572" s="10">
        <f t="shared" si="1161"/>
        <v>564.03265206247897</v>
      </c>
      <c r="L10572" s="10" t="s">
        <v>22</v>
      </c>
    </row>
    <row r="10573" spans="1:12">
      <c r="A10573" s="10">
        <f t="shared" si="1155"/>
        <v>10570</v>
      </c>
      <c r="B10573" s="10">
        <v>3</v>
      </c>
      <c r="C10573" s="10">
        <f t="shared" si="1156"/>
        <v>0</v>
      </c>
      <c r="D10573" s="10">
        <f t="shared" si="1157"/>
        <v>0</v>
      </c>
      <c r="E10573" s="10">
        <f t="shared" si="1158"/>
        <v>1</v>
      </c>
      <c r="F10573" s="10">
        <f t="shared" si="1159"/>
        <v>0</v>
      </c>
      <c r="G10573" s="22">
        <v>3601.8199977874801</v>
      </c>
      <c r="H10573" s="23">
        <v>-6.8189716951222402E-3</v>
      </c>
      <c r="I10573" s="24">
        <v>1.4952015355086372</v>
      </c>
      <c r="J10573" s="10">
        <f t="shared" si="1160"/>
        <v>1.0381824242325193</v>
      </c>
      <c r="K10573" s="10">
        <f t="shared" si="1161"/>
        <v>752.29942156757465</v>
      </c>
      <c r="L10573" s="10" t="s">
        <v>23</v>
      </c>
    </row>
    <row r="10574" spans="1:12">
      <c r="A10574" s="10">
        <f t="shared" si="1155"/>
        <v>10571</v>
      </c>
      <c r="B10574" s="10">
        <v>3</v>
      </c>
      <c r="C10574" s="10">
        <f t="shared" si="1156"/>
        <v>0</v>
      </c>
      <c r="D10574" s="10">
        <f t="shared" si="1157"/>
        <v>0</v>
      </c>
      <c r="E10574" s="10">
        <f t="shared" si="1158"/>
        <v>1</v>
      </c>
      <c r="F10574" s="10">
        <f t="shared" si="1159"/>
        <v>0</v>
      </c>
      <c r="G10574" s="22">
        <v>3297.3149995803851</v>
      </c>
      <c r="H10574" s="23">
        <v>1.48313608028992E-2</v>
      </c>
      <c r="I10574" s="24">
        <v>1.097037793667007</v>
      </c>
      <c r="J10574" s="10">
        <f t="shared" si="1160"/>
        <v>1.0727843099669394</v>
      </c>
      <c r="K10574" s="10">
        <f t="shared" si="1161"/>
        <v>1.939584454497125</v>
      </c>
      <c r="L10574" s="10" t="s">
        <v>23</v>
      </c>
    </row>
    <row r="10575" spans="1:12">
      <c r="A10575" s="10">
        <f t="shared" si="1155"/>
        <v>10572</v>
      </c>
      <c r="B10575" s="10">
        <v>3</v>
      </c>
      <c r="C10575" s="10">
        <f t="shared" si="1156"/>
        <v>0</v>
      </c>
      <c r="D10575" s="10">
        <f t="shared" si="1157"/>
        <v>0</v>
      </c>
      <c r="E10575" s="10">
        <f t="shared" si="1158"/>
        <v>1</v>
      </c>
      <c r="F10575" s="10">
        <f t="shared" si="1159"/>
        <v>0</v>
      </c>
      <c r="G10575" s="22">
        <v>6758.6300005912799</v>
      </c>
      <c r="H10575" s="23">
        <v>-2.2870120570137702E-2</v>
      </c>
      <c r="I10575" s="24">
        <v>1.0088669950738915</v>
      </c>
      <c r="J10575" s="10">
        <f t="shared" si="1160"/>
        <v>1.0132516926674164</v>
      </c>
      <c r="K10575" s="10">
        <f t="shared" si="1161"/>
        <v>0.12993853436621752</v>
      </c>
      <c r="L10575" s="10" t="s">
        <v>22</v>
      </c>
    </row>
    <row r="10576" spans="1:12">
      <c r="A10576" s="10">
        <f t="shared" si="1155"/>
        <v>10573</v>
      </c>
      <c r="B10576" s="10">
        <v>3</v>
      </c>
      <c r="C10576" s="10">
        <f t="shared" si="1156"/>
        <v>0</v>
      </c>
      <c r="D10576" s="10">
        <f t="shared" si="1157"/>
        <v>0</v>
      </c>
      <c r="E10576" s="10">
        <f t="shared" si="1158"/>
        <v>1</v>
      </c>
      <c r="F10576" s="10">
        <f t="shared" si="1159"/>
        <v>0</v>
      </c>
      <c r="G10576" s="22">
        <v>3297.8399996757498</v>
      </c>
      <c r="H10576" s="23">
        <v>7.01310342567833E-3</v>
      </c>
      <c r="I10576" s="24">
        <v>2.1836363636363636</v>
      </c>
      <c r="J10576" s="10">
        <f t="shared" si="1160"/>
        <v>1.0601579924720501</v>
      </c>
      <c r="K10576" s="10">
        <f t="shared" si="1161"/>
        <v>4162.5456862699684</v>
      </c>
      <c r="L10576" s="10" t="s">
        <v>22</v>
      </c>
    </row>
    <row r="10577" spans="1:12">
      <c r="A10577" s="10">
        <f t="shared" si="1155"/>
        <v>10574</v>
      </c>
      <c r="B10577" s="10">
        <v>3</v>
      </c>
      <c r="C10577" s="10">
        <f t="shared" si="1156"/>
        <v>0</v>
      </c>
      <c r="D10577" s="10">
        <f t="shared" si="1157"/>
        <v>0</v>
      </c>
      <c r="E10577" s="10">
        <f t="shared" si="1158"/>
        <v>1</v>
      </c>
      <c r="F10577" s="10">
        <f t="shared" si="1159"/>
        <v>0</v>
      </c>
      <c r="G10577" s="22">
        <v>4003.9049992561349</v>
      </c>
      <c r="H10577" s="23">
        <v>-6.0064639904461401E-3</v>
      </c>
      <c r="I10577" s="24">
        <v>1.2396813902968864</v>
      </c>
      <c r="J10577" s="10">
        <f t="shared" si="1160"/>
        <v>1.0394606014470071</v>
      </c>
      <c r="K10577" s="10">
        <f t="shared" si="1161"/>
        <v>160.51000218339473</v>
      </c>
      <c r="L10577" s="10" t="s">
        <v>23</v>
      </c>
    </row>
    <row r="10578" spans="1:12">
      <c r="A10578" s="10">
        <f t="shared" si="1155"/>
        <v>10575</v>
      </c>
      <c r="B10578" s="10">
        <v>3</v>
      </c>
      <c r="C10578" s="10">
        <f t="shared" si="1156"/>
        <v>0</v>
      </c>
      <c r="D10578" s="10">
        <f t="shared" si="1157"/>
        <v>0</v>
      </c>
      <c r="E10578" s="10">
        <f t="shared" si="1158"/>
        <v>1</v>
      </c>
      <c r="F10578" s="10">
        <f t="shared" si="1159"/>
        <v>0</v>
      </c>
      <c r="G10578" s="22">
        <v>8455.2099995613098</v>
      </c>
      <c r="H10578" s="23">
        <v>-1.0414264864283E-3</v>
      </c>
      <c r="I10578" s="24">
        <v>1.0048611111111112</v>
      </c>
      <c r="J10578" s="10">
        <f t="shared" si="1160"/>
        <v>1.0473054934086123</v>
      </c>
      <c r="K10578" s="10">
        <f t="shared" si="1161"/>
        <v>15.232277171335197</v>
      </c>
      <c r="L10578" s="10" t="s">
        <v>22</v>
      </c>
    </row>
    <row r="10579" spans="1:12">
      <c r="A10579" s="10">
        <f t="shared" si="1155"/>
        <v>10576</v>
      </c>
      <c r="B10579" s="10">
        <v>3</v>
      </c>
      <c r="C10579" s="10">
        <f t="shared" si="1156"/>
        <v>0</v>
      </c>
      <c r="D10579" s="10">
        <f t="shared" si="1157"/>
        <v>0</v>
      </c>
      <c r="E10579" s="10">
        <f t="shared" si="1158"/>
        <v>1</v>
      </c>
      <c r="F10579" s="10">
        <f t="shared" si="1159"/>
        <v>0</v>
      </c>
      <c r="G10579" s="22">
        <v>3527.3799994587898</v>
      </c>
      <c r="H10579" s="23">
        <v>-6.1020251558964803E-3</v>
      </c>
      <c r="I10579" s="24">
        <v>1.3851261620185924</v>
      </c>
      <c r="J10579" s="10">
        <f t="shared" si="1160"/>
        <v>1.0393101900480322</v>
      </c>
      <c r="K10579" s="10">
        <f t="shared" si="1161"/>
        <v>421.83474081562599</v>
      </c>
      <c r="L10579" s="10" t="s">
        <v>23</v>
      </c>
    </row>
    <row r="10580" spans="1:12">
      <c r="A10580" s="10">
        <f t="shared" si="1155"/>
        <v>10577</v>
      </c>
      <c r="B10580" s="10">
        <v>3</v>
      </c>
      <c r="C10580" s="10">
        <f t="shared" si="1156"/>
        <v>0</v>
      </c>
      <c r="D10580" s="10">
        <f t="shared" si="1157"/>
        <v>0</v>
      </c>
      <c r="E10580" s="10">
        <f t="shared" si="1158"/>
        <v>1</v>
      </c>
      <c r="F10580" s="10">
        <f t="shared" si="1159"/>
        <v>0</v>
      </c>
      <c r="G10580" s="22">
        <v>2519.8600004203599</v>
      </c>
      <c r="H10580" s="23">
        <v>-7.5506444993358197E-3</v>
      </c>
      <c r="I10580" s="24">
        <v>1.2407407407407407</v>
      </c>
      <c r="J10580" s="10">
        <f t="shared" si="1160"/>
        <v>1.0370327555220529</v>
      </c>
      <c r="K10580" s="10">
        <f t="shared" si="1161"/>
        <v>104.56648741486978</v>
      </c>
      <c r="L10580" s="10" t="s">
        <v>23</v>
      </c>
    </row>
    <row r="10581" spans="1:12">
      <c r="A10581" s="10">
        <f t="shared" si="1155"/>
        <v>10578</v>
      </c>
      <c r="B10581" s="10">
        <v>3</v>
      </c>
      <c r="C10581" s="10">
        <f t="shared" si="1156"/>
        <v>0</v>
      </c>
      <c r="D10581" s="10">
        <f t="shared" si="1157"/>
        <v>0</v>
      </c>
      <c r="E10581" s="10">
        <f t="shared" si="1158"/>
        <v>1</v>
      </c>
      <c r="F10581" s="10">
        <f t="shared" si="1159"/>
        <v>0</v>
      </c>
      <c r="G10581" s="22">
        <v>5442.2900004386902</v>
      </c>
      <c r="H10581" s="23">
        <v>3.7093430713759499E-4</v>
      </c>
      <c r="I10581" s="24">
        <v>1.1175453759723422</v>
      </c>
      <c r="J10581" s="10">
        <f t="shared" si="1160"/>
        <v>1.0495478581370961</v>
      </c>
      <c r="K10581" s="10">
        <f t="shared" si="1161"/>
        <v>25.163311817742162</v>
      </c>
      <c r="L10581" s="10" t="s">
        <v>23</v>
      </c>
    </row>
    <row r="10582" spans="1:12">
      <c r="A10582" s="10">
        <f t="shared" si="1155"/>
        <v>10579</v>
      </c>
      <c r="B10582" s="10">
        <v>3</v>
      </c>
      <c r="C10582" s="10">
        <f t="shared" si="1156"/>
        <v>0</v>
      </c>
      <c r="D10582" s="10">
        <f t="shared" si="1157"/>
        <v>0</v>
      </c>
      <c r="E10582" s="10">
        <f t="shared" si="1158"/>
        <v>1</v>
      </c>
      <c r="F10582" s="10">
        <f t="shared" si="1159"/>
        <v>0</v>
      </c>
      <c r="G10582" s="22">
        <v>6355.7199997901898</v>
      </c>
      <c r="H10582" s="23">
        <v>3.6131584678721698E-3</v>
      </c>
      <c r="I10582" s="24">
        <v>1.018409714061888</v>
      </c>
      <c r="J10582" s="10">
        <f t="shared" si="1160"/>
        <v>1.0547136223389975</v>
      </c>
      <c r="K10582" s="10">
        <f t="shared" si="1161"/>
        <v>8.3766721614330475</v>
      </c>
      <c r="L10582" s="10" t="s">
        <v>22</v>
      </c>
    </row>
    <row r="10583" spans="1:12">
      <c r="A10583" s="10">
        <f t="shared" si="1155"/>
        <v>10580</v>
      </c>
      <c r="B10583" s="10">
        <v>3</v>
      </c>
      <c r="C10583" s="10">
        <f t="shared" si="1156"/>
        <v>0</v>
      </c>
      <c r="D10583" s="10">
        <f t="shared" si="1157"/>
        <v>0</v>
      </c>
      <c r="E10583" s="10">
        <f t="shared" si="1158"/>
        <v>1</v>
      </c>
      <c r="F10583" s="10">
        <f t="shared" si="1159"/>
        <v>0</v>
      </c>
      <c r="G10583" s="22">
        <v>4869.2399989962596</v>
      </c>
      <c r="H10583" s="23">
        <v>4.0103301777089198E-4</v>
      </c>
      <c r="I10583" s="24">
        <v>1.183139534883721</v>
      </c>
      <c r="J10583" s="10">
        <f t="shared" si="1160"/>
        <v>1.0495956972083076</v>
      </c>
      <c r="K10583" s="10">
        <f t="shared" si="1161"/>
        <v>86.83781472494357</v>
      </c>
      <c r="L10583" s="10" t="s">
        <v>23</v>
      </c>
    </row>
    <row r="10584" spans="1:12">
      <c r="A10584" s="10">
        <f t="shared" si="1155"/>
        <v>10581</v>
      </c>
      <c r="B10584" s="10">
        <v>3</v>
      </c>
      <c r="C10584" s="10">
        <f t="shared" si="1156"/>
        <v>0</v>
      </c>
      <c r="D10584" s="10">
        <f t="shared" si="1157"/>
        <v>0</v>
      </c>
      <c r="E10584" s="10">
        <f t="shared" si="1158"/>
        <v>1</v>
      </c>
      <c r="F10584" s="10">
        <f t="shared" si="1159"/>
        <v>0</v>
      </c>
      <c r="G10584" s="22">
        <v>10623.629997968699</v>
      </c>
      <c r="H10584" s="23">
        <v>-3.2525124927860701E-3</v>
      </c>
      <c r="I10584" s="24">
        <v>1.1246672582076309</v>
      </c>
      <c r="J10584" s="10">
        <f t="shared" si="1160"/>
        <v>1.043804632607124</v>
      </c>
      <c r="K10584" s="10">
        <f t="shared" si="1161"/>
        <v>69.465411706695221</v>
      </c>
      <c r="L10584" s="10" t="s">
        <v>22</v>
      </c>
    </row>
    <row r="10585" spans="1:12">
      <c r="A10585" s="10">
        <f t="shared" si="1155"/>
        <v>10582</v>
      </c>
      <c r="B10585" s="10">
        <v>3</v>
      </c>
      <c r="C10585" s="10">
        <f t="shared" si="1156"/>
        <v>0</v>
      </c>
      <c r="D10585" s="10">
        <f t="shared" si="1157"/>
        <v>0</v>
      </c>
      <c r="E10585" s="10">
        <f t="shared" si="1158"/>
        <v>1</v>
      </c>
      <c r="F10585" s="10">
        <f t="shared" si="1159"/>
        <v>0</v>
      </c>
      <c r="G10585" s="22">
        <v>13113.6000012159</v>
      </c>
      <c r="H10585" s="23">
        <v>0.165540789331314</v>
      </c>
      <c r="I10585" s="24">
        <v>1.1355704697986577</v>
      </c>
      <c r="J10585" s="10">
        <f t="shared" si="1160"/>
        <v>1.347811789391574</v>
      </c>
      <c r="K10585" s="10">
        <f t="shared" si="1161"/>
        <v>590.72017921937606</v>
      </c>
      <c r="L10585" s="10" t="s">
        <v>23</v>
      </c>
    </row>
    <row r="10586" spans="1:12">
      <c r="A10586" s="10">
        <f t="shared" si="1155"/>
        <v>10583</v>
      </c>
      <c r="B10586" s="10">
        <v>3</v>
      </c>
      <c r="C10586" s="10">
        <f t="shared" si="1156"/>
        <v>0</v>
      </c>
      <c r="D10586" s="10">
        <f t="shared" si="1157"/>
        <v>0</v>
      </c>
      <c r="E10586" s="10">
        <f t="shared" si="1158"/>
        <v>1</v>
      </c>
      <c r="F10586" s="10">
        <f t="shared" si="1159"/>
        <v>0</v>
      </c>
      <c r="G10586" s="22">
        <v>9383.0800004005396</v>
      </c>
      <c r="H10586" s="23">
        <v>1.5572931407939301E-4</v>
      </c>
      <c r="I10586" s="24">
        <v>1.0344462109167991</v>
      </c>
      <c r="J10586" s="10">
        <f t="shared" si="1160"/>
        <v>1.0492058735537086</v>
      </c>
      <c r="K10586" s="10">
        <f t="shared" si="1161"/>
        <v>2.0440818448595097</v>
      </c>
      <c r="L10586" s="10" t="s">
        <v>22</v>
      </c>
    </row>
    <row r="10587" spans="1:12">
      <c r="A10587" s="10">
        <f t="shared" si="1155"/>
        <v>10584</v>
      </c>
      <c r="B10587" s="10">
        <v>3</v>
      </c>
      <c r="C10587" s="10">
        <f t="shared" si="1156"/>
        <v>0</v>
      </c>
      <c r="D10587" s="10">
        <f t="shared" si="1157"/>
        <v>0</v>
      </c>
      <c r="E10587" s="10">
        <f t="shared" si="1158"/>
        <v>1</v>
      </c>
      <c r="F10587" s="10">
        <f t="shared" si="1159"/>
        <v>0</v>
      </c>
      <c r="G10587" s="22">
        <v>9909.1100001335108</v>
      </c>
      <c r="H10587" s="23">
        <v>0.17084186387154901</v>
      </c>
      <c r="I10587" s="24">
        <v>0.98614457831325297</v>
      </c>
      <c r="J10587" s="10">
        <f t="shared" si="1160"/>
        <v>1.3586750501955687</v>
      </c>
      <c r="K10587" s="10">
        <f t="shared" si="1161"/>
        <v>1375.1759058361511</v>
      </c>
      <c r="L10587" s="10" t="s">
        <v>23</v>
      </c>
    </row>
    <row r="10588" spans="1:12">
      <c r="A10588" s="10">
        <f t="shared" si="1155"/>
        <v>10585</v>
      </c>
      <c r="B10588" s="10">
        <v>3</v>
      </c>
      <c r="C10588" s="10">
        <f t="shared" si="1156"/>
        <v>0</v>
      </c>
      <c r="D10588" s="10">
        <f t="shared" si="1157"/>
        <v>0</v>
      </c>
      <c r="E10588" s="10">
        <f t="shared" si="1158"/>
        <v>1</v>
      </c>
      <c r="F10588" s="10">
        <f t="shared" si="1159"/>
        <v>0</v>
      </c>
      <c r="G10588" s="22">
        <v>10054.8799997568</v>
      </c>
      <c r="H10588" s="23">
        <v>6.2372571886036903E-3</v>
      </c>
      <c r="I10588" s="24">
        <v>0.91491682574311428</v>
      </c>
      <c r="J10588" s="10">
        <f t="shared" si="1160"/>
        <v>1.0589131515588865</v>
      </c>
      <c r="K10588" s="10">
        <f t="shared" si="1161"/>
        <v>208.4873520880202</v>
      </c>
      <c r="L10588" s="10" t="s">
        <v>23</v>
      </c>
    </row>
    <row r="10589" spans="1:12">
      <c r="A10589" s="10">
        <f t="shared" si="1155"/>
        <v>10586</v>
      </c>
      <c r="B10589" s="10">
        <v>3</v>
      </c>
      <c r="C10589" s="10">
        <f t="shared" si="1156"/>
        <v>0</v>
      </c>
      <c r="D10589" s="10">
        <f t="shared" si="1157"/>
        <v>0</v>
      </c>
      <c r="E10589" s="10">
        <f t="shared" si="1158"/>
        <v>1</v>
      </c>
      <c r="F10589" s="10">
        <f t="shared" si="1159"/>
        <v>0</v>
      </c>
      <c r="G10589" s="22">
        <v>4575.1300000436604</v>
      </c>
      <c r="H10589" s="23">
        <v>-6.3306750641777499E-3</v>
      </c>
      <c r="I10589" s="24">
        <v>1.2290388548057261</v>
      </c>
      <c r="J10589" s="10">
        <f t="shared" si="1160"/>
        <v>1.0389503879142745</v>
      </c>
      <c r="K10589" s="10">
        <f t="shared" si="1161"/>
        <v>165.31603286938625</v>
      </c>
      <c r="L10589" s="10" t="s">
        <v>22</v>
      </c>
    </row>
    <row r="10590" spans="1:12">
      <c r="A10590" s="10">
        <f t="shared" si="1155"/>
        <v>10587</v>
      </c>
      <c r="B10590" s="10">
        <v>3</v>
      </c>
      <c r="C10590" s="10">
        <f t="shared" si="1156"/>
        <v>0</v>
      </c>
      <c r="D10590" s="10">
        <f t="shared" si="1157"/>
        <v>0</v>
      </c>
      <c r="E10590" s="10">
        <f t="shared" si="1158"/>
        <v>1</v>
      </c>
      <c r="F10590" s="10">
        <f t="shared" si="1159"/>
        <v>0</v>
      </c>
      <c r="G10590" s="22">
        <v>3117.31999987364</v>
      </c>
      <c r="H10590" s="23">
        <v>6.3349889256358099E-3</v>
      </c>
      <c r="I10590" s="24">
        <v>0.87325174825174823</v>
      </c>
      <c r="J10590" s="10">
        <f t="shared" si="1160"/>
        <v>1.059069881078081</v>
      </c>
      <c r="K10590" s="10">
        <f t="shared" si="1161"/>
        <v>107.63600482093332</v>
      </c>
      <c r="L10590" s="10" t="s">
        <v>23</v>
      </c>
    </row>
    <row r="10591" spans="1:12">
      <c r="A10591" s="10">
        <f t="shared" si="1155"/>
        <v>10588</v>
      </c>
      <c r="B10591" s="10">
        <v>3</v>
      </c>
      <c r="C10591" s="10">
        <f t="shared" si="1156"/>
        <v>0</v>
      </c>
      <c r="D10591" s="10">
        <f t="shared" si="1157"/>
        <v>0</v>
      </c>
      <c r="E10591" s="10">
        <f t="shared" si="1158"/>
        <v>1</v>
      </c>
      <c r="F10591" s="10">
        <f t="shared" si="1159"/>
        <v>0</v>
      </c>
      <c r="G10591" s="22">
        <v>10739.890001371499</v>
      </c>
      <c r="H10591" s="23">
        <v>3.6886326967600302E-3</v>
      </c>
      <c r="I10591" s="24">
        <v>0.97163301814464609</v>
      </c>
      <c r="J10591" s="10">
        <f t="shared" si="1160"/>
        <v>1.054834176099454</v>
      </c>
      <c r="K10591" s="10">
        <f t="shared" si="1161"/>
        <v>74.346165579023108</v>
      </c>
      <c r="L10591" s="10" t="s">
        <v>23</v>
      </c>
    </row>
    <row r="10592" spans="1:12">
      <c r="A10592" s="10">
        <f t="shared" si="1155"/>
        <v>10589</v>
      </c>
      <c r="B10592" s="10">
        <v>3</v>
      </c>
      <c r="C10592" s="10">
        <f t="shared" si="1156"/>
        <v>0</v>
      </c>
      <c r="D10592" s="10">
        <f t="shared" si="1157"/>
        <v>0</v>
      </c>
      <c r="E10592" s="10">
        <f t="shared" si="1158"/>
        <v>1</v>
      </c>
      <c r="F10592" s="10">
        <f t="shared" si="1159"/>
        <v>0</v>
      </c>
      <c r="G10592" s="22">
        <v>15268.2300021052</v>
      </c>
      <c r="H10592" s="23">
        <v>0.194817855132707</v>
      </c>
      <c r="I10592" s="24">
        <v>1.3672980100695278</v>
      </c>
      <c r="J10592" s="10">
        <f t="shared" si="1160"/>
        <v>1.4089119529791851</v>
      </c>
      <c r="K10592" s="10">
        <f t="shared" si="1161"/>
        <v>26.440302992148027</v>
      </c>
      <c r="L10592" s="10" t="s">
        <v>22</v>
      </c>
    </row>
    <row r="10593" spans="1:12">
      <c r="A10593" s="10">
        <f t="shared" si="1155"/>
        <v>10590</v>
      </c>
      <c r="B10593" s="10">
        <v>3</v>
      </c>
      <c r="C10593" s="10">
        <f t="shared" si="1156"/>
        <v>0</v>
      </c>
      <c r="D10593" s="10">
        <f t="shared" si="1157"/>
        <v>0</v>
      </c>
      <c r="E10593" s="10">
        <f t="shared" si="1158"/>
        <v>1</v>
      </c>
      <c r="F10593" s="10">
        <f t="shared" si="1159"/>
        <v>0</v>
      </c>
      <c r="G10593" s="22">
        <v>13431.419999957099</v>
      </c>
      <c r="H10593" s="23">
        <v>4.7088257856844904E-3</v>
      </c>
      <c r="I10593" s="24">
        <v>0.98797862867319675</v>
      </c>
      <c r="J10593" s="10">
        <f t="shared" si="1160"/>
        <v>1.0564650665524042</v>
      </c>
      <c r="K10593" s="10">
        <f t="shared" si="1161"/>
        <v>62.998627245212596</v>
      </c>
      <c r="L10593" s="10" t="s">
        <v>22</v>
      </c>
    </row>
    <row r="10594" spans="1:12">
      <c r="A10594" s="10">
        <f t="shared" si="1155"/>
        <v>10591</v>
      </c>
      <c r="B10594" s="10">
        <v>3</v>
      </c>
      <c r="C10594" s="10">
        <f t="shared" si="1156"/>
        <v>0</v>
      </c>
      <c r="D10594" s="10">
        <f t="shared" si="1157"/>
        <v>0</v>
      </c>
      <c r="E10594" s="10">
        <f t="shared" si="1158"/>
        <v>1</v>
      </c>
      <c r="F10594" s="10">
        <f t="shared" si="1159"/>
        <v>0</v>
      </c>
      <c r="G10594" s="22">
        <v>13447.479905128501</v>
      </c>
      <c r="H10594" s="23">
        <v>0.21922319401346299</v>
      </c>
      <c r="I10594" s="24">
        <v>1.0730464326160816</v>
      </c>
      <c r="J10594" s="10">
        <f t="shared" si="1160"/>
        <v>1.461956583236538</v>
      </c>
      <c r="K10594" s="10">
        <f t="shared" si="1161"/>
        <v>2033.9461985535077</v>
      </c>
      <c r="L10594" s="10" t="s">
        <v>23</v>
      </c>
    </row>
    <row r="10595" spans="1:12">
      <c r="A10595" s="10">
        <f t="shared" si="1155"/>
        <v>10592</v>
      </c>
      <c r="B10595" s="10">
        <v>3</v>
      </c>
      <c r="C10595" s="10">
        <f t="shared" si="1156"/>
        <v>0</v>
      </c>
      <c r="D10595" s="10">
        <f t="shared" si="1157"/>
        <v>0</v>
      </c>
      <c r="E10595" s="10">
        <f t="shared" si="1158"/>
        <v>1</v>
      </c>
      <c r="F10595" s="10">
        <f t="shared" si="1159"/>
        <v>0</v>
      </c>
      <c r="G10595" s="22">
        <v>11981.2399998903</v>
      </c>
      <c r="H10595" s="23">
        <v>5.3207277346971902E-4</v>
      </c>
      <c r="I10595" s="24">
        <v>0.84846717760746415</v>
      </c>
      <c r="J10595" s="10">
        <f t="shared" si="1160"/>
        <v>1.0498039979953342</v>
      </c>
      <c r="K10595" s="10">
        <f t="shared" si="1161"/>
        <v>485.67771789634691</v>
      </c>
      <c r="L10595" s="10" t="s">
        <v>23</v>
      </c>
    </row>
    <row r="10596" spans="1:12">
      <c r="A10596" s="10">
        <f t="shared" si="1155"/>
        <v>10593</v>
      </c>
      <c r="B10596" s="10">
        <v>3</v>
      </c>
      <c r="C10596" s="10">
        <f t="shared" si="1156"/>
        <v>0</v>
      </c>
      <c r="D10596" s="10">
        <f t="shared" si="1157"/>
        <v>0</v>
      </c>
      <c r="E10596" s="10">
        <f t="shared" si="1158"/>
        <v>1</v>
      </c>
      <c r="F10596" s="10">
        <f t="shared" si="1159"/>
        <v>0</v>
      </c>
      <c r="G10596" s="22">
        <v>20735.4799998403</v>
      </c>
      <c r="H10596" s="23">
        <v>3.2072798945320202E-4</v>
      </c>
      <c r="I10596" s="24">
        <v>0.8994174009340844</v>
      </c>
      <c r="J10596" s="10">
        <f t="shared" si="1160"/>
        <v>1.0494680647665613</v>
      </c>
      <c r="K10596" s="10">
        <f t="shared" si="1161"/>
        <v>466.86351488624479</v>
      </c>
      <c r="L10596" s="10" t="s">
        <v>23</v>
      </c>
    </row>
    <row r="10597" spans="1:12">
      <c r="A10597" s="10">
        <f t="shared" si="1155"/>
        <v>10594</v>
      </c>
      <c r="B10597" s="10">
        <v>3</v>
      </c>
      <c r="C10597" s="10">
        <f t="shared" si="1156"/>
        <v>0</v>
      </c>
      <c r="D10597" s="10">
        <f t="shared" si="1157"/>
        <v>0</v>
      </c>
      <c r="E10597" s="10">
        <f t="shared" si="1158"/>
        <v>1</v>
      </c>
      <c r="F10597" s="10">
        <f t="shared" si="1159"/>
        <v>0</v>
      </c>
      <c r="G10597" s="22">
        <v>15253.150001525901</v>
      </c>
      <c r="H10597" s="23">
        <v>0.157997970315986</v>
      </c>
      <c r="I10597" s="24">
        <v>1.2752368064952639</v>
      </c>
      <c r="J10597" s="10">
        <f t="shared" si="1160"/>
        <v>1.332504169649479</v>
      </c>
      <c r="K10597" s="10">
        <f t="shared" si="1161"/>
        <v>50.023481550495063</v>
      </c>
      <c r="L10597" s="10" t="s">
        <v>23</v>
      </c>
    </row>
    <row r="10598" spans="1:12">
      <c r="A10598" s="10">
        <f t="shared" si="1155"/>
        <v>10595</v>
      </c>
      <c r="B10598" s="10">
        <v>3</v>
      </c>
      <c r="C10598" s="10">
        <f t="shared" si="1156"/>
        <v>0</v>
      </c>
      <c r="D10598" s="10">
        <f t="shared" si="1157"/>
        <v>0</v>
      </c>
      <c r="E10598" s="10">
        <f t="shared" si="1158"/>
        <v>1</v>
      </c>
      <c r="F10598" s="10">
        <f t="shared" si="1159"/>
        <v>0</v>
      </c>
      <c r="G10598" s="22">
        <v>3718.85999965668</v>
      </c>
      <c r="H10598" s="23">
        <v>7.46986754561194E-3</v>
      </c>
      <c r="I10598" s="24">
        <v>0.99060150375939848</v>
      </c>
      <c r="J10598" s="10">
        <f t="shared" si="1160"/>
        <v>1.0608915522072977</v>
      </c>
      <c r="K10598" s="10">
        <f t="shared" si="1161"/>
        <v>18.373737798871272</v>
      </c>
      <c r="L10598" s="10" t="s">
        <v>22</v>
      </c>
    </row>
    <row r="10599" spans="1:12">
      <c r="A10599" s="10">
        <f t="shared" si="1155"/>
        <v>10596</v>
      </c>
      <c r="B10599" s="10">
        <v>3</v>
      </c>
      <c r="C10599" s="10">
        <f t="shared" si="1156"/>
        <v>0</v>
      </c>
      <c r="D10599" s="10">
        <f t="shared" si="1157"/>
        <v>0</v>
      </c>
      <c r="E10599" s="10">
        <f t="shared" si="1158"/>
        <v>1</v>
      </c>
      <c r="F10599" s="10">
        <f t="shared" si="1159"/>
        <v>0</v>
      </c>
      <c r="G10599" s="22">
        <v>3745.3700003623999</v>
      </c>
      <c r="H10599" s="23">
        <v>0.105270001925251</v>
      </c>
      <c r="I10599" s="24">
        <v>1.3500931098696463</v>
      </c>
      <c r="J10599" s="10">
        <f t="shared" si="1160"/>
        <v>1.2302434314764783</v>
      </c>
      <c r="K10599" s="10">
        <f t="shared" si="1161"/>
        <v>53.798290228999527</v>
      </c>
      <c r="L10599" s="10" t="s">
        <v>23</v>
      </c>
    </row>
    <row r="10600" spans="1:12">
      <c r="A10600" s="10">
        <f t="shared" si="1155"/>
        <v>10597</v>
      </c>
      <c r="B10600" s="10">
        <v>3</v>
      </c>
      <c r="C10600" s="10">
        <f t="shared" si="1156"/>
        <v>0</v>
      </c>
      <c r="D10600" s="10">
        <f t="shared" si="1157"/>
        <v>0</v>
      </c>
      <c r="E10600" s="10">
        <f t="shared" si="1158"/>
        <v>1</v>
      </c>
      <c r="F10600" s="10">
        <f t="shared" si="1159"/>
        <v>0</v>
      </c>
      <c r="G10600" s="22">
        <v>4160.9200005531302</v>
      </c>
      <c r="H10600" s="23">
        <v>0.106718540057157</v>
      </c>
      <c r="I10600" s="24">
        <v>1.2888146911519198</v>
      </c>
      <c r="J10600" s="10">
        <f t="shared" si="1160"/>
        <v>1.232945025622241</v>
      </c>
      <c r="K10600" s="10">
        <f t="shared" si="1161"/>
        <v>12.987976937507296</v>
      </c>
      <c r="L10600" s="10" t="s">
        <v>23</v>
      </c>
    </row>
    <row r="10601" spans="1:12">
      <c r="A10601" s="10">
        <f t="shared" si="1155"/>
        <v>10598</v>
      </c>
      <c r="B10601" s="10">
        <v>3</v>
      </c>
      <c r="C10601" s="10">
        <f t="shared" si="1156"/>
        <v>0</v>
      </c>
      <c r="D10601" s="10">
        <f t="shared" si="1157"/>
        <v>0</v>
      </c>
      <c r="E10601" s="10">
        <f t="shared" si="1158"/>
        <v>1</v>
      </c>
      <c r="F10601" s="10">
        <f t="shared" si="1159"/>
        <v>0</v>
      </c>
      <c r="G10601" s="22">
        <v>4449.7400002479599</v>
      </c>
      <c r="H10601" s="23">
        <v>0.101649792937795</v>
      </c>
      <c r="I10601" s="24">
        <v>0.97975077881619943</v>
      </c>
      <c r="J10601" s="10">
        <f t="shared" si="1160"/>
        <v>1.223517421676785</v>
      </c>
      <c r="K10601" s="10">
        <f t="shared" si="1161"/>
        <v>264.41323421219494</v>
      </c>
      <c r="L10601" s="10" t="s">
        <v>22</v>
      </c>
    </row>
    <row r="10602" spans="1:12">
      <c r="A10602" s="10">
        <f t="shared" si="1155"/>
        <v>10599</v>
      </c>
      <c r="B10602" s="10">
        <v>3</v>
      </c>
      <c r="C10602" s="10">
        <f t="shared" si="1156"/>
        <v>0</v>
      </c>
      <c r="D10602" s="10">
        <f t="shared" si="1157"/>
        <v>0</v>
      </c>
      <c r="E10602" s="10">
        <f t="shared" si="1158"/>
        <v>1</v>
      </c>
      <c r="F10602" s="10">
        <f t="shared" si="1159"/>
        <v>0</v>
      </c>
      <c r="G10602" s="22">
        <v>3233.4600000381502</v>
      </c>
      <c r="H10602" s="23">
        <v>8.7806758495957895E-3</v>
      </c>
      <c r="I10602" s="24">
        <v>1.0107991360691144</v>
      </c>
      <c r="J10602" s="10">
        <f t="shared" si="1160"/>
        <v>1.0629995200844302</v>
      </c>
      <c r="K10602" s="10">
        <f t="shared" si="1161"/>
        <v>8.8107907802690022</v>
      </c>
      <c r="L10602" s="10" t="s">
        <v>23</v>
      </c>
    </row>
    <row r="10603" spans="1:12">
      <c r="A10603" s="10">
        <f t="shared" si="1155"/>
        <v>10600</v>
      </c>
      <c r="B10603" s="10">
        <v>3</v>
      </c>
      <c r="C10603" s="10">
        <f t="shared" si="1156"/>
        <v>0</v>
      </c>
      <c r="D10603" s="10">
        <f t="shared" si="1157"/>
        <v>0</v>
      </c>
      <c r="E10603" s="10">
        <f t="shared" si="1158"/>
        <v>1</v>
      </c>
      <c r="F10603" s="10">
        <f t="shared" si="1159"/>
        <v>0</v>
      </c>
      <c r="G10603" s="22">
        <v>3301.5300011634799</v>
      </c>
      <c r="H10603" s="23">
        <v>0.107576403302434</v>
      </c>
      <c r="I10603" s="24">
        <v>1.3459915611814346</v>
      </c>
      <c r="J10603" s="10">
        <f t="shared" si="1160"/>
        <v>1.234547778637441</v>
      </c>
      <c r="K10603" s="10">
        <f t="shared" si="1161"/>
        <v>41.004067184404342</v>
      </c>
      <c r="L10603" s="10" t="s">
        <v>23</v>
      </c>
    </row>
    <row r="10604" spans="1:12">
      <c r="A10604" s="10">
        <f t="shared" si="1155"/>
        <v>10601</v>
      </c>
      <c r="B10604" s="10">
        <v>3</v>
      </c>
      <c r="C10604" s="10">
        <f t="shared" si="1156"/>
        <v>0</v>
      </c>
      <c r="D10604" s="10">
        <f t="shared" si="1157"/>
        <v>0</v>
      </c>
      <c r="E10604" s="10">
        <f t="shared" si="1158"/>
        <v>1</v>
      </c>
      <c r="F10604" s="10">
        <f t="shared" si="1159"/>
        <v>0</v>
      </c>
      <c r="G10604" s="22">
        <v>3376.6999998092701</v>
      </c>
      <c r="H10604" s="23">
        <v>0.10125736330674399</v>
      </c>
      <c r="I10604" s="24">
        <v>1.3360488798370671</v>
      </c>
      <c r="J10604" s="10">
        <f t="shared" si="1160"/>
        <v>1.2227905368301752</v>
      </c>
      <c r="K10604" s="10">
        <f t="shared" si="1161"/>
        <v>43.314458046146903</v>
      </c>
      <c r="L10604" s="10" t="s">
        <v>23</v>
      </c>
    </row>
    <row r="10605" spans="1:12">
      <c r="A10605" s="10">
        <f t="shared" si="1155"/>
        <v>10602</v>
      </c>
      <c r="B10605" s="10">
        <v>3</v>
      </c>
      <c r="C10605" s="10">
        <f t="shared" si="1156"/>
        <v>0</v>
      </c>
      <c r="D10605" s="10">
        <f t="shared" si="1157"/>
        <v>0</v>
      </c>
      <c r="E10605" s="10">
        <f t="shared" si="1158"/>
        <v>1</v>
      </c>
      <c r="F10605" s="10">
        <f t="shared" si="1159"/>
        <v>0</v>
      </c>
      <c r="G10605" s="22">
        <v>3823.8499984741202</v>
      </c>
      <c r="H10605" s="23">
        <v>9.9701086824281901E-2</v>
      </c>
      <c r="I10605" s="24">
        <v>0.92947558770343586</v>
      </c>
      <c r="J10605" s="10">
        <f t="shared" si="1160"/>
        <v>1.2199121452827648</v>
      </c>
      <c r="K10605" s="10">
        <f t="shared" si="1161"/>
        <v>322.5547254360921</v>
      </c>
      <c r="L10605" s="10" t="s">
        <v>22</v>
      </c>
    </row>
    <row r="10606" spans="1:12">
      <c r="A10606" s="10">
        <f t="shared" si="1155"/>
        <v>10603</v>
      </c>
      <c r="B10606" s="10">
        <v>3</v>
      </c>
      <c r="C10606" s="10">
        <f t="shared" si="1156"/>
        <v>0</v>
      </c>
      <c r="D10606" s="10">
        <f t="shared" si="1157"/>
        <v>0</v>
      </c>
      <c r="E10606" s="10">
        <f t="shared" si="1158"/>
        <v>1</v>
      </c>
      <c r="F10606" s="10">
        <f t="shared" si="1159"/>
        <v>0</v>
      </c>
      <c r="G10606" s="22">
        <v>2176.7400002479599</v>
      </c>
      <c r="H10606" s="23">
        <v>3.3551367203370598E-3</v>
      </c>
      <c r="I10606" s="24">
        <v>1.0224358974358974</v>
      </c>
      <c r="J10606" s="10">
        <f t="shared" si="1160"/>
        <v>1.0543015924442578</v>
      </c>
      <c r="K10606" s="10">
        <f t="shared" si="1161"/>
        <v>2.21031081287946</v>
      </c>
      <c r="L10606" s="10" t="s">
        <v>22</v>
      </c>
    </row>
    <row r="10607" spans="1:12">
      <c r="A10607" s="10">
        <f t="shared" si="1155"/>
        <v>10604</v>
      </c>
      <c r="B10607" s="10">
        <v>3</v>
      </c>
      <c r="C10607" s="10">
        <f t="shared" si="1156"/>
        <v>0</v>
      </c>
      <c r="D10607" s="10">
        <f t="shared" si="1157"/>
        <v>0</v>
      </c>
      <c r="E10607" s="10">
        <f t="shared" si="1158"/>
        <v>1</v>
      </c>
      <c r="F10607" s="10">
        <f t="shared" si="1159"/>
        <v>0</v>
      </c>
      <c r="G10607" s="22">
        <v>2154.8100008964502</v>
      </c>
      <c r="H10607" s="23">
        <v>0.107906505575286</v>
      </c>
      <c r="I10607" s="24">
        <v>1.4387096774193548</v>
      </c>
      <c r="J10607" s="10">
        <f t="shared" si="1160"/>
        <v>1.2351650664091149</v>
      </c>
      <c r="K10607" s="10">
        <f t="shared" si="1161"/>
        <v>89.27465894616553</v>
      </c>
      <c r="L10607" s="10" t="s">
        <v>22</v>
      </c>
    </row>
    <row r="10608" spans="1:12">
      <c r="A10608" s="10">
        <f t="shared" si="1155"/>
        <v>10605</v>
      </c>
      <c r="B10608" s="10">
        <v>3</v>
      </c>
      <c r="C10608" s="10">
        <f t="shared" si="1156"/>
        <v>0</v>
      </c>
      <c r="D10608" s="10">
        <f t="shared" si="1157"/>
        <v>0</v>
      </c>
      <c r="E10608" s="10">
        <f t="shared" si="1158"/>
        <v>1</v>
      </c>
      <c r="F10608" s="10">
        <f t="shared" si="1159"/>
        <v>0</v>
      </c>
      <c r="G10608" s="22">
        <v>2490.9800000190698</v>
      </c>
      <c r="H10608" s="23">
        <v>0.115257708535074</v>
      </c>
      <c r="I10608" s="24">
        <v>1.2458100558659218</v>
      </c>
      <c r="J10608" s="10">
        <f t="shared" si="1160"/>
        <v>1.2489919939402447</v>
      </c>
      <c r="K10608" s="10">
        <f t="shared" si="1161"/>
        <v>2.522049970848117E-2</v>
      </c>
      <c r="L10608" s="10" t="s">
        <v>22</v>
      </c>
    </row>
    <row r="10609" spans="1:12">
      <c r="A10609" s="10">
        <f t="shared" si="1155"/>
        <v>10606</v>
      </c>
      <c r="B10609" s="10">
        <v>3</v>
      </c>
      <c r="C10609" s="10">
        <f t="shared" si="1156"/>
        <v>0</v>
      </c>
      <c r="D10609" s="10">
        <f t="shared" si="1157"/>
        <v>0</v>
      </c>
      <c r="E10609" s="10">
        <f t="shared" si="1158"/>
        <v>1</v>
      </c>
      <c r="F10609" s="10">
        <f t="shared" si="1159"/>
        <v>0</v>
      </c>
      <c r="G10609" s="22">
        <v>2276.3000011444101</v>
      </c>
      <c r="H10609" s="23">
        <v>9.2812477572060806E-2</v>
      </c>
      <c r="I10609" s="24">
        <v>1.0755287009063443</v>
      </c>
      <c r="J10609" s="10">
        <f t="shared" si="1160"/>
        <v>1.2072525574065931</v>
      </c>
      <c r="K10609" s="10">
        <f t="shared" si="1161"/>
        <v>39.496478241242791</v>
      </c>
      <c r="L10609" s="10" t="s">
        <v>22</v>
      </c>
    </row>
    <row r="10610" spans="1:12">
      <c r="A10610" s="10">
        <f t="shared" si="1155"/>
        <v>10607</v>
      </c>
      <c r="B10610" s="10">
        <v>3</v>
      </c>
      <c r="C10610" s="10">
        <f t="shared" si="1156"/>
        <v>0</v>
      </c>
      <c r="D10610" s="10">
        <f t="shared" si="1157"/>
        <v>0</v>
      </c>
      <c r="E10610" s="10">
        <f t="shared" si="1158"/>
        <v>1</v>
      </c>
      <c r="F10610" s="10">
        <f t="shared" si="1159"/>
        <v>0</v>
      </c>
      <c r="G10610" s="22">
        <v>2442.17999982834</v>
      </c>
      <c r="H10610" s="23">
        <v>4.0867384356005798E-4</v>
      </c>
      <c r="I10610" s="24">
        <v>1.0285714285714285</v>
      </c>
      <c r="J10610" s="10">
        <f t="shared" si="1160"/>
        <v>1.0496078419296782</v>
      </c>
      <c r="K10610" s="10">
        <f t="shared" si="1161"/>
        <v>1.0807395930507653</v>
      </c>
      <c r="L10610" s="10" t="s">
        <v>23</v>
      </c>
    </row>
    <row r="10611" spans="1:12">
      <c r="A10611" s="10">
        <f t="shared" si="1155"/>
        <v>10608</v>
      </c>
      <c r="B10611" s="10">
        <v>3</v>
      </c>
      <c r="C10611" s="10">
        <f t="shared" si="1156"/>
        <v>0</v>
      </c>
      <c r="D10611" s="10">
        <f t="shared" si="1157"/>
        <v>0</v>
      </c>
      <c r="E10611" s="10">
        <f t="shared" si="1158"/>
        <v>1</v>
      </c>
      <c r="F10611" s="10">
        <f t="shared" si="1159"/>
        <v>0</v>
      </c>
      <c r="G10611" s="22">
        <v>2829.67999982834</v>
      </c>
      <c r="H10611" s="23">
        <v>0.108494002636268</v>
      </c>
      <c r="I10611" s="24">
        <v>1.257985257985258</v>
      </c>
      <c r="J10611" s="10">
        <f t="shared" si="1160"/>
        <v>1.2362644433041439</v>
      </c>
      <c r="K10611" s="10">
        <f t="shared" si="1161"/>
        <v>1.3350254527700629</v>
      </c>
      <c r="L10611" s="10" t="s">
        <v>22</v>
      </c>
    </row>
    <row r="10612" spans="1:12">
      <c r="A10612" s="10">
        <f t="shared" si="1155"/>
        <v>10609</v>
      </c>
      <c r="B10612" s="10">
        <v>3</v>
      </c>
      <c r="C10612" s="10">
        <f t="shared" si="1156"/>
        <v>0</v>
      </c>
      <c r="D10612" s="10">
        <f t="shared" si="1157"/>
        <v>0</v>
      </c>
      <c r="E10612" s="10">
        <f t="shared" si="1158"/>
        <v>1</v>
      </c>
      <c r="F10612" s="10">
        <f t="shared" si="1159"/>
        <v>0</v>
      </c>
      <c r="G10612" s="22">
        <v>2559.3900008201599</v>
      </c>
      <c r="H10612" s="23">
        <v>9.4127780841594205E-2</v>
      </c>
      <c r="I10612" s="24">
        <v>1.1621621621621621</v>
      </c>
      <c r="J10612" s="10">
        <f t="shared" si="1160"/>
        <v>1.2096595753381334</v>
      </c>
      <c r="K10612" s="10">
        <f t="shared" si="1161"/>
        <v>5.7739947407795302</v>
      </c>
      <c r="L10612" s="10" t="s">
        <v>22</v>
      </c>
    </row>
    <row r="10613" spans="1:12">
      <c r="A10613" s="10">
        <f t="shared" si="1155"/>
        <v>10610</v>
      </c>
      <c r="B10613" s="10">
        <v>3</v>
      </c>
      <c r="C10613" s="10">
        <f t="shared" si="1156"/>
        <v>0</v>
      </c>
      <c r="D10613" s="10">
        <f t="shared" si="1157"/>
        <v>0</v>
      </c>
      <c r="E10613" s="10">
        <f t="shared" si="1158"/>
        <v>1</v>
      </c>
      <c r="F10613" s="10">
        <f t="shared" si="1159"/>
        <v>0</v>
      </c>
      <c r="G10613" s="22">
        <v>10007.7299997807</v>
      </c>
      <c r="H10613" s="23">
        <v>-1.7705803718743199E-2</v>
      </c>
      <c r="I10613" s="24">
        <v>0.9940387481371088</v>
      </c>
      <c r="J10613" s="10">
        <f t="shared" si="1160"/>
        <v>1.0212069133601573</v>
      </c>
      <c r="K10613" s="10">
        <f t="shared" si="1161"/>
        <v>7.3867975998350435</v>
      </c>
      <c r="L10613" s="10" t="s">
        <v>22</v>
      </c>
    </row>
    <row r="10614" spans="1:12">
      <c r="A10614" s="10">
        <f t="shared" si="1155"/>
        <v>10611</v>
      </c>
      <c r="B10614" s="10">
        <v>3</v>
      </c>
      <c r="C10614" s="10">
        <f t="shared" si="1156"/>
        <v>0</v>
      </c>
      <c r="D10614" s="10">
        <f t="shared" si="1157"/>
        <v>0</v>
      </c>
      <c r="E10614" s="10">
        <f t="shared" si="1158"/>
        <v>1</v>
      </c>
      <c r="F10614" s="10">
        <f t="shared" si="1159"/>
        <v>0</v>
      </c>
      <c r="G10614" s="22">
        <v>23017.710003018401</v>
      </c>
      <c r="H10614" s="23">
        <v>5.3321930674675704E-4</v>
      </c>
      <c r="I10614" s="24">
        <v>1.2840534443866043</v>
      </c>
      <c r="J10614" s="10">
        <f t="shared" si="1160"/>
        <v>1.0498058207069743</v>
      </c>
      <c r="K10614" s="10">
        <f t="shared" si="1161"/>
        <v>1263.0266139756818</v>
      </c>
      <c r="L10614" s="10" t="s">
        <v>23</v>
      </c>
    </row>
    <row r="10615" spans="1:12">
      <c r="A10615" s="10">
        <f t="shared" si="1155"/>
        <v>10612</v>
      </c>
      <c r="B10615" s="10">
        <v>3</v>
      </c>
      <c r="C10615" s="10">
        <f t="shared" si="1156"/>
        <v>0</v>
      </c>
      <c r="D10615" s="10">
        <f t="shared" si="1157"/>
        <v>0</v>
      </c>
      <c r="E10615" s="10">
        <f t="shared" si="1158"/>
        <v>1</v>
      </c>
      <c r="F10615" s="10">
        <f t="shared" si="1159"/>
        <v>0</v>
      </c>
      <c r="G10615" s="22">
        <v>31769.799998939001</v>
      </c>
      <c r="H10615" s="23">
        <v>1.9501260454873701E-3</v>
      </c>
      <c r="I10615" s="24">
        <v>1.0873444765615181</v>
      </c>
      <c r="J10615" s="10">
        <f t="shared" si="1160"/>
        <v>1.0520607812980884</v>
      </c>
      <c r="K10615" s="10">
        <f t="shared" si="1161"/>
        <v>39.551467852179265</v>
      </c>
      <c r="L10615" s="10" t="s">
        <v>23</v>
      </c>
    </row>
    <row r="10616" spans="1:12">
      <c r="A10616" s="10">
        <f t="shared" si="1155"/>
        <v>10613</v>
      </c>
      <c r="B10616" s="10">
        <v>3</v>
      </c>
      <c r="C10616" s="10">
        <f t="shared" si="1156"/>
        <v>0</v>
      </c>
      <c r="D10616" s="10">
        <f t="shared" si="1157"/>
        <v>0</v>
      </c>
      <c r="E10616" s="10">
        <f t="shared" si="1158"/>
        <v>1</v>
      </c>
      <c r="F10616" s="10">
        <f t="shared" si="1159"/>
        <v>0</v>
      </c>
      <c r="G10616" s="22">
        <v>6868.3700652122498</v>
      </c>
      <c r="H10616" s="23">
        <v>0.22261465068227901</v>
      </c>
      <c r="I10616" s="24">
        <v>1.6482861400894189</v>
      </c>
      <c r="J10616" s="10">
        <f t="shared" si="1160"/>
        <v>1.469484228684329</v>
      </c>
      <c r="K10616" s="10">
        <f t="shared" si="1161"/>
        <v>219.58263938042302</v>
      </c>
      <c r="L10616" s="10" t="s">
        <v>23</v>
      </c>
    </row>
    <row r="10617" spans="1:12">
      <c r="A10617" s="10">
        <f t="shared" si="1155"/>
        <v>10614</v>
      </c>
      <c r="B10617" s="10">
        <v>3</v>
      </c>
      <c r="C10617" s="10">
        <f t="shared" si="1156"/>
        <v>0</v>
      </c>
      <c r="D10617" s="10">
        <f t="shared" si="1157"/>
        <v>0</v>
      </c>
      <c r="E10617" s="10">
        <f t="shared" si="1158"/>
        <v>1</v>
      </c>
      <c r="F10617" s="10">
        <f t="shared" si="1159"/>
        <v>0</v>
      </c>
      <c r="G10617" s="22">
        <v>57011.180003643</v>
      </c>
      <c r="H10617" s="23">
        <v>3.4183909067538598E-3</v>
      </c>
      <c r="I10617" s="24">
        <v>1.0142509558567954</v>
      </c>
      <c r="J10617" s="10">
        <f t="shared" si="1160"/>
        <v>1.0544025869249309</v>
      </c>
      <c r="K10617" s="10">
        <f t="shared" si="1161"/>
        <v>91.910772095355938</v>
      </c>
      <c r="L10617" s="10" t="s">
        <v>22</v>
      </c>
    </row>
    <row r="10618" spans="1:12">
      <c r="A10618" s="10">
        <f t="shared" si="1155"/>
        <v>10615</v>
      </c>
      <c r="B10618" s="10">
        <v>3</v>
      </c>
      <c r="C10618" s="10">
        <f t="shared" si="1156"/>
        <v>0</v>
      </c>
      <c r="D10618" s="10">
        <f t="shared" si="1157"/>
        <v>0</v>
      </c>
      <c r="E10618" s="10">
        <f t="shared" si="1158"/>
        <v>1</v>
      </c>
      <c r="F10618" s="10">
        <f t="shared" si="1159"/>
        <v>0</v>
      </c>
      <c r="G10618" s="22">
        <v>29017.170002222101</v>
      </c>
      <c r="H10618" s="23">
        <v>-2.5277109493903601E-4</v>
      </c>
      <c r="I10618" s="24">
        <v>1.2792087368637957</v>
      </c>
      <c r="J10618" s="10">
        <f t="shared" si="1160"/>
        <v>1.0485570276155567</v>
      </c>
      <c r="K10618" s="10">
        <f t="shared" si="1161"/>
        <v>1543.7195661356188</v>
      </c>
      <c r="L10618" s="10" t="s">
        <v>23</v>
      </c>
    </row>
    <row r="10619" spans="1:12">
      <c r="A10619" s="10">
        <f t="shared" si="1155"/>
        <v>10616</v>
      </c>
      <c r="B10619" s="10">
        <v>3</v>
      </c>
      <c r="C10619" s="10">
        <f t="shared" si="1156"/>
        <v>0</v>
      </c>
      <c r="D10619" s="10">
        <f t="shared" si="1157"/>
        <v>0</v>
      </c>
      <c r="E10619" s="10">
        <f t="shared" si="1158"/>
        <v>1</v>
      </c>
      <c r="F10619" s="10">
        <f t="shared" si="1159"/>
        <v>0</v>
      </c>
      <c r="G10619" s="22">
        <v>16797.6250011027</v>
      </c>
      <c r="H10619" s="23">
        <v>3.5503971678196698E-4</v>
      </c>
      <c r="I10619" s="24">
        <v>1.0569395017793595</v>
      </c>
      <c r="J10619" s="10">
        <f t="shared" si="1160"/>
        <v>1.0495225960596108</v>
      </c>
      <c r="K10619" s="10">
        <f t="shared" si="1161"/>
        <v>0.92404558980057727</v>
      </c>
      <c r="L10619" s="10" t="s">
        <v>22</v>
      </c>
    </row>
    <row r="10620" spans="1:12">
      <c r="A10620" s="10">
        <f t="shared" si="1155"/>
        <v>10617</v>
      </c>
      <c r="B10620" s="10">
        <v>3</v>
      </c>
      <c r="C10620" s="10">
        <f t="shared" si="1156"/>
        <v>0</v>
      </c>
      <c r="D10620" s="10">
        <f t="shared" si="1157"/>
        <v>0</v>
      </c>
      <c r="E10620" s="10">
        <f t="shared" si="1158"/>
        <v>1</v>
      </c>
      <c r="F10620" s="10">
        <f t="shared" si="1159"/>
        <v>0</v>
      </c>
      <c r="G10620" s="22">
        <v>15543.220001578349</v>
      </c>
      <c r="H10620" s="23">
        <v>9.42837490898241E-3</v>
      </c>
      <c r="I10620" s="24">
        <v>1.3158635244460077</v>
      </c>
      <c r="J10620" s="10">
        <f t="shared" si="1160"/>
        <v>1.0640426587444956</v>
      </c>
      <c r="K10620" s="10">
        <f t="shared" si="1161"/>
        <v>985.653842547267</v>
      </c>
      <c r="L10620" s="10" t="s">
        <v>22</v>
      </c>
    </row>
    <row r="10621" spans="1:12">
      <c r="A10621" s="10">
        <f t="shared" si="1155"/>
        <v>10618</v>
      </c>
      <c r="B10621" s="10">
        <v>3</v>
      </c>
      <c r="C10621" s="10">
        <f t="shared" si="1156"/>
        <v>0</v>
      </c>
      <c r="D10621" s="10">
        <f t="shared" si="1157"/>
        <v>0</v>
      </c>
      <c r="E10621" s="10">
        <f t="shared" si="1158"/>
        <v>1</v>
      </c>
      <c r="F10621" s="10">
        <f t="shared" si="1159"/>
        <v>0</v>
      </c>
      <c r="G10621" s="22">
        <v>34626.610000908397</v>
      </c>
      <c r="H10621" s="23">
        <v>4.8256121737781099E-3</v>
      </c>
      <c r="I10621" s="24">
        <v>1.1192148100861794</v>
      </c>
      <c r="J10621" s="10">
        <f t="shared" si="1160"/>
        <v>1.0566519231666704</v>
      </c>
      <c r="K10621" s="10">
        <f t="shared" si="1161"/>
        <v>135.53252736064081</v>
      </c>
      <c r="L10621" s="10" t="s">
        <v>22</v>
      </c>
    </row>
    <row r="10622" spans="1:12">
      <c r="A10622" s="10">
        <f t="shared" si="1155"/>
        <v>10619</v>
      </c>
      <c r="B10622" s="10">
        <v>3</v>
      </c>
      <c r="C10622" s="10">
        <f t="shared" si="1156"/>
        <v>0</v>
      </c>
      <c r="D10622" s="10">
        <f t="shared" si="1157"/>
        <v>0</v>
      </c>
      <c r="E10622" s="10">
        <f t="shared" si="1158"/>
        <v>1</v>
      </c>
      <c r="F10622" s="10">
        <f t="shared" si="1159"/>
        <v>0</v>
      </c>
      <c r="G10622" s="22">
        <v>24049.670000076301</v>
      </c>
      <c r="H10622" s="23">
        <v>-2.3626076814121699E-4</v>
      </c>
      <c r="I10622" s="24">
        <v>1.3002324809033543</v>
      </c>
      <c r="J10622" s="10">
        <f t="shared" si="1160"/>
        <v>1.048583244184744</v>
      </c>
      <c r="K10622" s="10">
        <f t="shared" si="1161"/>
        <v>1523.0015890856519</v>
      </c>
      <c r="L10622" s="10" t="s">
        <v>23</v>
      </c>
    </row>
    <row r="10623" spans="1:12">
      <c r="A10623" s="10">
        <f t="shared" si="1155"/>
        <v>10620</v>
      </c>
      <c r="B10623" s="10">
        <v>3</v>
      </c>
      <c r="C10623" s="10">
        <f t="shared" si="1156"/>
        <v>0</v>
      </c>
      <c r="D10623" s="10">
        <f t="shared" si="1157"/>
        <v>0</v>
      </c>
      <c r="E10623" s="10">
        <f t="shared" si="1158"/>
        <v>1</v>
      </c>
      <c r="F10623" s="10">
        <f t="shared" si="1159"/>
        <v>0</v>
      </c>
      <c r="G10623" s="22">
        <v>30793.830000639002</v>
      </c>
      <c r="H10623" s="23">
        <v>0.12068374726252599</v>
      </c>
      <c r="I10623" s="24">
        <v>1.26024377593361</v>
      </c>
      <c r="J10623" s="10">
        <f t="shared" si="1160"/>
        <v>1.2592970589549475</v>
      </c>
      <c r="K10623" s="10">
        <f t="shared" si="1161"/>
        <v>2.759967955671919E-2</v>
      </c>
      <c r="L10623" s="10" t="s">
        <v>22</v>
      </c>
    </row>
    <row r="10624" spans="1:12">
      <c r="A10624" s="10">
        <f t="shared" si="1155"/>
        <v>10621</v>
      </c>
      <c r="B10624" s="10">
        <v>3</v>
      </c>
      <c r="C10624" s="10">
        <f t="shared" si="1156"/>
        <v>0</v>
      </c>
      <c r="D10624" s="10">
        <f t="shared" si="1157"/>
        <v>0</v>
      </c>
      <c r="E10624" s="10">
        <f t="shared" si="1158"/>
        <v>1</v>
      </c>
      <c r="F10624" s="10">
        <f t="shared" si="1159"/>
        <v>0</v>
      </c>
      <c r="G10624" s="22">
        <v>29514.5900013149</v>
      </c>
      <c r="H10624" s="23">
        <v>0.121230685060547</v>
      </c>
      <c r="I10624" s="24">
        <v>1.020799785292539</v>
      </c>
      <c r="J10624" s="10">
        <f t="shared" si="1160"/>
        <v>1.2603405018700389</v>
      </c>
      <c r="K10624" s="10">
        <f t="shared" si="1161"/>
        <v>1693.5399402040498</v>
      </c>
      <c r="L10624" s="10" t="s">
        <v>23</v>
      </c>
    </row>
    <row r="10625" spans="1:12">
      <c r="A10625" s="10">
        <f t="shared" si="1155"/>
        <v>10622</v>
      </c>
      <c r="B10625" s="10">
        <v>3</v>
      </c>
      <c r="C10625" s="10">
        <f t="shared" si="1156"/>
        <v>0</v>
      </c>
      <c r="D10625" s="10">
        <f t="shared" si="1157"/>
        <v>0</v>
      </c>
      <c r="E10625" s="10">
        <f t="shared" si="1158"/>
        <v>1</v>
      </c>
      <c r="F10625" s="10">
        <f t="shared" si="1159"/>
        <v>0</v>
      </c>
      <c r="G10625" s="22">
        <v>29211.599998235699</v>
      </c>
      <c r="H10625" s="23">
        <v>8.6909392368081095E-3</v>
      </c>
      <c r="I10625" s="24">
        <v>1.2066666666666668</v>
      </c>
      <c r="J10625" s="10">
        <f t="shared" si="1160"/>
        <v>1.062855077271895</v>
      </c>
      <c r="K10625" s="10">
        <f t="shared" si="1161"/>
        <v>604.14768726525722</v>
      </c>
      <c r="L10625" s="10" t="s">
        <v>23</v>
      </c>
    </row>
    <row r="10626" spans="1:12">
      <c r="A10626" s="10">
        <f t="shared" si="1155"/>
        <v>10623</v>
      </c>
      <c r="B10626" s="10">
        <v>3</v>
      </c>
      <c r="C10626" s="10">
        <f t="shared" si="1156"/>
        <v>0</v>
      </c>
      <c r="D10626" s="10">
        <f t="shared" si="1157"/>
        <v>0</v>
      </c>
      <c r="E10626" s="10">
        <f t="shared" si="1158"/>
        <v>1</v>
      </c>
      <c r="F10626" s="10">
        <f t="shared" si="1159"/>
        <v>0</v>
      </c>
      <c r="G10626" s="22">
        <v>28796.2800000608</v>
      </c>
      <c r="H10626" s="23">
        <v>5.4895212617791997E-3</v>
      </c>
      <c r="I10626" s="24">
        <v>1.1849155103723039</v>
      </c>
      <c r="J10626" s="10">
        <f t="shared" si="1160"/>
        <v>1.057714796715423</v>
      </c>
      <c r="K10626" s="10">
        <f t="shared" si="1161"/>
        <v>465.92443109961027</v>
      </c>
      <c r="L10626" s="10" t="s">
        <v>22</v>
      </c>
    </row>
    <row r="10627" spans="1:12">
      <c r="A10627" s="10">
        <f t="shared" si="1155"/>
        <v>10624</v>
      </c>
      <c r="B10627" s="10">
        <v>3</v>
      </c>
      <c r="C10627" s="10">
        <f t="shared" si="1156"/>
        <v>0</v>
      </c>
      <c r="D10627" s="10">
        <f t="shared" si="1157"/>
        <v>0</v>
      </c>
      <c r="E10627" s="10">
        <f t="shared" si="1158"/>
        <v>1</v>
      </c>
      <c r="F10627" s="10">
        <f t="shared" si="1159"/>
        <v>0</v>
      </c>
      <c r="G10627" s="22">
        <v>23625.279999733</v>
      </c>
      <c r="H10627" s="23">
        <v>2.6362128254143E-2</v>
      </c>
      <c r="I10627" s="24">
        <v>0.88242403314917128</v>
      </c>
      <c r="J10627" s="10">
        <f t="shared" si="1160"/>
        <v>1.0916812096877879</v>
      </c>
      <c r="K10627" s="10">
        <f t="shared" si="1161"/>
        <v>1034.5171309518576</v>
      </c>
      <c r="L10627" s="10" t="s">
        <v>23</v>
      </c>
    </row>
    <row r="10628" spans="1:12">
      <c r="A10628" s="10">
        <f t="shared" si="1155"/>
        <v>10625</v>
      </c>
      <c r="B10628" s="10">
        <v>3</v>
      </c>
      <c r="C10628" s="10">
        <f t="shared" si="1156"/>
        <v>0</v>
      </c>
      <c r="D10628" s="10">
        <f t="shared" si="1157"/>
        <v>0</v>
      </c>
      <c r="E10628" s="10">
        <f t="shared" si="1158"/>
        <v>1</v>
      </c>
      <c r="F10628" s="10">
        <f t="shared" si="1159"/>
        <v>0</v>
      </c>
      <c r="G10628" s="22">
        <v>2416.1999996900549</v>
      </c>
      <c r="H10628" s="23">
        <v>-1.29042169555338E-3</v>
      </c>
      <c r="I10628" s="24">
        <v>0.83135002051702911</v>
      </c>
      <c r="J10628" s="10">
        <f t="shared" si="1160"/>
        <v>1.0469106679028841</v>
      </c>
      <c r="K10628" s="10">
        <f t="shared" si="1161"/>
        <v>112.2720980307422</v>
      </c>
      <c r="L10628" s="10" t="s">
        <v>22</v>
      </c>
    </row>
    <row r="10629" spans="1:12">
      <c r="A10629" s="10">
        <f t="shared" ref="A10629:A10692" si="1162">A10628+1</f>
        <v>10626</v>
      </c>
      <c r="B10629" s="10">
        <v>3</v>
      </c>
      <c r="C10629" s="10">
        <f t="shared" ref="C10629:C10692" si="1163">IF(B10629=1, 1, 0)</f>
        <v>0</v>
      </c>
      <c r="D10629" s="10">
        <f t="shared" ref="D10629:D10692" si="1164">IF(B10629=2,1,0)</f>
        <v>0</v>
      </c>
      <c r="E10629" s="10">
        <f t="shared" ref="E10629:E10692" si="1165">IF(B10629=3,1,0)</f>
        <v>1</v>
      </c>
      <c r="F10629" s="10">
        <f t="shared" ref="F10629:F10692" si="1166">IF(B10629=4,1,0)</f>
        <v>0</v>
      </c>
      <c r="G10629" s="22">
        <v>8266.6699997186697</v>
      </c>
      <c r="H10629" s="23">
        <v>2.6170673406107799E-4</v>
      </c>
      <c r="I10629" s="24">
        <v>0.98936941290166702</v>
      </c>
      <c r="J10629" s="10">
        <f t="shared" ref="J10629:J10692" si="1167">SUMPRODUCT($C$2:$F$2,C10629:F10629)*EXP($G$2*H10629)</f>
        <v>1.0493742694905654</v>
      </c>
      <c r="K10629" s="10">
        <f t="shared" ref="K10629:K10692" si="1168">G10629*(I10629-J10629)^2</f>
        <v>29.764829932098365</v>
      </c>
      <c r="L10629" s="10" t="s">
        <v>22</v>
      </c>
    </row>
    <row r="10630" spans="1:12">
      <c r="A10630" s="10">
        <f t="shared" si="1162"/>
        <v>10627</v>
      </c>
      <c r="B10630" s="10">
        <v>3</v>
      </c>
      <c r="C10630" s="10">
        <f t="shared" si="1163"/>
        <v>0</v>
      </c>
      <c r="D10630" s="10">
        <f t="shared" si="1164"/>
        <v>0</v>
      </c>
      <c r="E10630" s="10">
        <f t="shared" si="1165"/>
        <v>1</v>
      </c>
      <c r="F10630" s="10">
        <f t="shared" si="1166"/>
        <v>0</v>
      </c>
      <c r="G10630" s="22">
        <v>4543.1599996089899</v>
      </c>
      <c r="H10630" s="23">
        <v>-1.54662942526062E-3</v>
      </c>
      <c r="I10630" s="24">
        <v>0.97939500219202102</v>
      </c>
      <c r="J10630" s="10">
        <f t="shared" si="1167"/>
        <v>1.0465045610579335</v>
      </c>
      <c r="K10630" s="10">
        <f t="shared" si="1168"/>
        <v>20.460997393720426</v>
      </c>
      <c r="L10630" s="10" t="s">
        <v>22</v>
      </c>
    </row>
    <row r="10631" spans="1:12">
      <c r="A10631" s="10">
        <f t="shared" si="1162"/>
        <v>10628</v>
      </c>
      <c r="B10631" s="10">
        <v>3</v>
      </c>
      <c r="C10631" s="10">
        <f t="shared" si="1163"/>
        <v>0</v>
      </c>
      <c r="D10631" s="10">
        <f t="shared" si="1164"/>
        <v>0</v>
      </c>
      <c r="E10631" s="10">
        <f t="shared" si="1165"/>
        <v>1</v>
      </c>
      <c r="F10631" s="10">
        <f t="shared" si="1166"/>
        <v>0</v>
      </c>
      <c r="G10631" s="22">
        <v>1719.5250237062551</v>
      </c>
      <c r="H10631" s="23">
        <v>5.9043408718194501E-3</v>
      </c>
      <c r="I10631" s="24">
        <v>0.94</v>
      </c>
      <c r="J10631" s="10">
        <f t="shared" si="1167"/>
        <v>1.0583794374826458</v>
      </c>
      <c r="K10631" s="10">
        <f t="shared" si="1168"/>
        <v>24.096892725060442</v>
      </c>
      <c r="L10631" s="10" t="s">
        <v>22</v>
      </c>
    </row>
    <row r="10632" spans="1:12">
      <c r="A10632" s="10">
        <f t="shared" si="1162"/>
        <v>10629</v>
      </c>
      <c r="B10632" s="10">
        <v>3</v>
      </c>
      <c r="C10632" s="10">
        <f t="shared" si="1163"/>
        <v>0</v>
      </c>
      <c r="D10632" s="10">
        <f t="shared" si="1164"/>
        <v>0</v>
      </c>
      <c r="E10632" s="10">
        <f t="shared" si="1165"/>
        <v>1</v>
      </c>
      <c r="F10632" s="10">
        <f t="shared" si="1166"/>
        <v>0</v>
      </c>
      <c r="G10632" s="22">
        <v>1563.1600196361551</v>
      </c>
      <c r="H10632" s="23">
        <v>2.83243158147964E-2</v>
      </c>
      <c r="I10632" s="24">
        <v>1.1271297509829621</v>
      </c>
      <c r="J10632" s="10">
        <f t="shared" si="1167"/>
        <v>1.0949298711077509</v>
      </c>
      <c r="K10632" s="10">
        <f t="shared" si="1168"/>
        <v>1.6207347421193008</v>
      </c>
      <c r="L10632" s="10" t="s">
        <v>22</v>
      </c>
    </row>
    <row r="10633" spans="1:12">
      <c r="A10633" s="10">
        <f t="shared" si="1162"/>
        <v>10630</v>
      </c>
      <c r="B10633" s="10">
        <v>3</v>
      </c>
      <c r="C10633" s="10">
        <f t="shared" si="1163"/>
        <v>0</v>
      </c>
      <c r="D10633" s="10">
        <f t="shared" si="1164"/>
        <v>0</v>
      </c>
      <c r="E10633" s="10">
        <f t="shared" si="1165"/>
        <v>1</v>
      </c>
      <c r="F10633" s="10">
        <f t="shared" si="1166"/>
        <v>0</v>
      </c>
      <c r="G10633" s="22">
        <v>417.52999997139</v>
      </c>
      <c r="H10633" s="23">
        <v>0.48787503946198402</v>
      </c>
      <c r="I10633" s="24">
        <v>9.5364238410596034</v>
      </c>
      <c r="J10633" s="10">
        <f t="shared" si="1167"/>
        <v>2.1959291342097327</v>
      </c>
      <c r="K10633" s="10">
        <f t="shared" si="1168"/>
        <v>22497.711595323628</v>
      </c>
      <c r="L10633" s="10" t="s">
        <v>22</v>
      </c>
    </row>
    <row r="10634" spans="1:12">
      <c r="A10634" s="10">
        <f t="shared" si="1162"/>
        <v>10631</v>
      </c>
      <c r="B10634" s="10">
        <v>3</v>
      </c>
      <c r="C10634" s="10">
        <f t="shared" si="1163"/>
        <v>0</v>
      </c>
      <c r="D10634" s="10">
        <f t="shared" si="1164"/>
        <v>0</v>
      </c>
      <c r="E10634" s="10">
        <f t="shared" si="1165"/>
        <v>1</v>
      </c>
      <c r="F10634" s="10">
        <f t="shared" si="1166"/>
        <v>0</v>
      </c>
      <c r="G10634" s="22">
        <v>367.66000033170002</v>
      </c>
      <c r="H10634" s="23">
        <v>0.275213512396982</v>
      </c>
      <c r="I10634" s="24">
        <v>1.1372549019607843</v>
      </c>
      <c r="J10634" s="10">
        <f t="shared" si="1167"/>
        <v>1.591320075537247</v>
      </c>
      <c r="K10634" s="10">
        <f t="shared" si="1168"/>
        <v>75.802367429206143</v>
      </c>
      <c r="L10634" s="10" t="s">
        <v>22</v>
      </c>
    </row>
    <row r="10635" spans="1:12">
      <c r="A10635" s="10">
        <f t="shared" si="1162"/>
        <v>10632</v>
      </c>
      <c r="B10635" s="10">
        <v>3</v>
      </c>
      <c r="C10635" s="10">
        <f t="shared" si="1163"/>
        <v>0</v>
      </c>
      <c r="D10635" s="10">
        <f t="shared" si="1164"/>
        <v>0</v>
      </c>
      <c r="E10635" s="10">
        <f t="shared" si="1165"/>
        <v>1</v>
      </c>
      <c r="F10635" s="10">
        <f t="shared" si="1166"/>
        <v>0</v>
      </c>
      <c r="G10635" s="22">
        <v>451.01000022888201</v>
      </c>
      <c r="H10635" s="23">
        <v>0.51961661566168604</v>
      </c>
      <c r="I10635" s="24">
        <v>0.94273127753303965</v>
      </c>
      <c r="J10635" s="10">
        <f t="shared" si="1167"/>
        <v>2.304059840171095</v>
      </c>
      <c r="K10635" s="10">
        <f t="shared" si="1168"/>
        <v>835.81870298856359</v>
      </c>
      <c r="L10635" s="10" t="s">
        <v>23</v>
      </c>
    </row>
    <row r="10636" spans="1:12">
      <c r="A10636" s="10">
        <f t="shared" si="1162"/>
        <v>10633</v>
      </c>
      <c r="B10636" s="10">
        <v>3</v>
      </c>
      <c r="C10636" s="10">
        <f t="shared" si="1163"/>
        <v>0</v>
      </c>
      <c r="D10636" s="10">
        <f t="shared" si="1164"/>
        <v>0</v>
      </c>
      <c r="E10636" s="10">
        <f t="shared" si="1165"/>
        <v>1</v>
      </c>
      <c r="F10636" s="10">
        <f t="shared" si="1166"/>
        <v>0</v>
      </c>
      <c r="G10636" s="22">
        <v>400.44000013172598</v>
      </c>
      <c r="H10636" s="23">
        <v>0.48235762224583201</v>
      </c>
      <c r="I10636" s="24">
        <v>9.352112676056338</v>
      </c>
      <c r="J10636" s="10">
        <f t="shared" si="1167"/>
        <v>2.1776580719551832</v>
      </c>
      <c r="K10636" s="10">
        <f t="shared" si="1168"/>
        <v>20611.767584804784</v>
      </c>
      <c r="L10636" s="10" t="s">
        <v>23</v>
      </c>
    </row>
    <row r="10637" spans="1:12">
      <c r="A10637" s="10">
        <f t="shared" si="1162"/>
        <v>10634</v>
      </c>
      <c r="B10637" s="10">
        <v>3</v>
      </c>
      <c r="C10637" s="10">
        <f t="shared" si="1163"/>
        <v>0</v>
      </c>
      <c r="D10637" s="10">
        <f t="shared" si="1164"/>
        <v>0</v>
      </c>
      <c r="E10637" s="10">
        <f t="shared" si="1165"/>
        <v>1</v>
      </c>
      <c r="F10637" s="10">
        <f t="shared" si="1166"/>
        <v>0</v>
      </c>
      <c r="G10637" s="22">
        <v>679.27999997139</v>
      </c>
      <c r="H10637" s="23">
        <v>0.50776452374771397</v>
      </c>
      <c r="I10637" s="24">
        <v>0.875</v>
      </c>
      <c r="J10637" s="10">
        <f t="shared" si="1167"/>
        <v>2.2630753134734536</v>
      </c>
      <c r="K10637" s="10">
        <f t="shared" si="1168"/>
        <v>1308.804829324856</v>
      </c>
      <c r="L10637" s="10" t="s">
        <v>22</v>
      </c>
    </row>
    <row r="10638" spans="1:12">
      <c r="A10638" s="10">
        <f t="shared" si="1162"/>
        <v>10635</v>
      </c>
      <c r="B10638" s="10">
        <v>3</v>
      </c>
      <c r="C10638" s="10">
        <f t="shared" si="1163"/>
        <v>0</v>
      </c>
      <c r="D10638" s="10">
        <f t="shared" si="1164"/>
        <v>0</v>
      </c>
      <c r="E10638" s="10">
        <f t="shared" si="1165"/>
        <v>1</v>
      </c>
      <c r="F10638" s="10">
        <f t="shared" si="1166"/>
        <v>0</v>
      </c>
      <c r="G10638" s="22">
        <v>513.30999989807594</v>
      </c>
      <c r="H10638" s="23">
        <v>0.49026708542327602</v>
      </c>
      <c r="I10638" s="24">
        <v>7.2676579925650557</v>
      </c>
      <c r="J10638" s="10">
        <f t="shared" si="1167"/>
        <v>2.2038980156981598</v>
      </c>
      <c r="K10638" s="10">
        <f t="shared" si="1168"/>
        <v>13162.123111571187</v>
      </c>
      <c r="L10638" s="10" t="s">
        <v>22</v>
      </c>
    </row>
    <row r="10639" spans="1:12">
      <c r="A10639" s="10">
        <f t="shared" si="1162"/>
        <v>10636</v>
      </c>
      <c r="B10639" s="10">
        <v>3</v>
      </c>
      <c r="C10639" s="10">
        <f t="shared" si="1163"/>
        <v>0</v>
      </c>
      <c r="D10639" s="10">
        <f t="shared" si="1164"/>
        <v>0</v>
      </c>
      <c r="E10639" s="10">
        <f t="shared" si="1165"/>
        <v>1</v>
      </c>
      <c r="F10639" s="10">
        <f t="shared" si="1166"/>
        <v>0</v>
      </c>
      <c r="G10639" s="22">
        <v>573.90000003576301</v>
      </c>
      <c r="H10639" s="23">
        <v>0.51595131905394798</v>
      </c>
      <c r="I10639" s="24">
        <v>0.8595890410958904</v>
      </c>
      <c r="J10639" s="10">
        <f t="shared" si="1167"/>
        <v>2.2913065904102634</v>
      </c>
      <c r="K10639" s="10">
        <f t="shared" si="1168"/>
        <v>1176.388909501675</v>
      </c>
      <c r="L10639" s="10" t="s">
        <v>22</v>
      </c>
    </row>
    <row r="10640" spans="1:12">
      <c r="A10640" s="10">
        <f t="shared" si="1162"/>
        <v>10637</v>
      </c>
      <c r="B10640" s="10">
        <v>3</v>
      </c>
      <c r="C10640" s="10">
        <f t="shared" si="1163"/>
        <v>0</v>
      </c>
      <c r="D10640" s="10">
        <f t="shared" si="1164"/>
        <v>0</v>
      </c>
      <c r="E10640" s="10">
        <f t="shared" si="1165"/>
        <v>1</v>
      </c>
      <c r="F10640" s="10">
        <f t="shared" si="1166"/>
        <v>0</v>
      </c>
      <c r="G10640" s="22">
        <v>419.430000022054</v>
      </c>
      <c r="H10640" s="23">
        <v>0.49652975229822999</v>
      </c>
      <c r="I10640" s="24">
        <v>9.1105990783410142</v>
      </c>
      <c r="J10640" s="10">
        <f t="shared" si="1167"/>
        <v>2.2248987516903354</v>
      </c>
      <c r="K10640" s="10">
        <f t="shared" si="1168"/>
        <v>19886.379640865885</v>
      </c>
      <c r="L10640" s="10" t="s">
        <v>22</v>
      </c>
    </row>
    <row r="10641" spans="1:12">
      <c r="A10641" s="10">
        <f t="shared" si="1162"/>
        <v>10638</v>
      </c>
      <c r="B10641" s="10">
        <v>3</v>
      </c>
      <c r="C10641" s="10">
        <f t="shared" si="1163"/>
        <v>0</v>
      </c>
      <c r="D10641" s="10">
        <f t="shared" si="1164"/>
        <v>0</v>
      </c>
      <c r="E10641" s="10">
        <f t="shared" si="1165"/>
        <v>1</v>
      </c>
      <c r="F10641" s="10">
        <f t="shared" si="1166"/>
        <v>0</v>
      </c>
      <c r="G10641" s="22">
        <v>51.450000047683702</v>
      </c>
      <c r="H10641" s="23">
        <v>0.33744273238198602</v>
      </c>
      <c r="I10641" s="24">
        <v>1.1666666666666667</v>
      </c>
      <c r="J10641" s="10">
        <f t="shared" si="1167"/>
        <v>1.7485728747581231</v>
      </c>
      <c r="K10641" s="10">
        <f t="shared" si="1168"/>
        <v>17.421733277687569</v>
      </c>
      <c r="L10641" s="10" t="s">
        <v>23</v>
      </c>
    </row>
    <row r="10642" spans="1:12">
      <c r="A10642" s="10">
        <f t="shared" si="1162"/>
        <v>10639</v>
      </c>
      <c r="B10642" s="10">
        <v>3</v>
      </c>
      <c r="C10642" s="10">
        <f t="shared" si="1163"/>
        <v>0</v>
      </c>
      <c r="D10642" s="10">
        <f t="shared" si="1164"/>
        <v>0</v>
      </c>
      <c r="E10642" s="10">
        <f t="shared" si="1165"/>
        <v>1</v>
      </c>
      <c r="F10642" s="10">
        <f t="shared" si="1166"/>
        <v>0</v>
      </c>
      <c r="G10642" s="22">
        <v>1057.67999994755</v>
      </c>
      <c r="H10642" s="23">
        <v>0.50784311075528898</v>
      </c>
      <c r="I10642" s="24">
        <v>0.61610486891385763</v>
      </c>
      <c r="J10642" s="10">
        <f t="shared" si="1167"/>
        <v>2.2633446518915239</v>
      </c>
      <c r="K10642" s="10">
        <f t="shared" si="1168"/>
        <v>2869.9077511853611</v>
      </c>
      <c r="L10642" s="10" t="s">
        <v>23</v>
      </c>
    </row>
    <row r="10643" spans="1:12">
      <c r="A10643" s="10">
        <f t="shared" si="1162"/>
        <v>10640</v>
      </c>
      <c r="B10643" s="10">
        <v>3</v>
      </c>
      <c r="C10643" s="10">
        <f t="shared" si="1163"/>
        <v>0</v>
      </c>
      <c r="D10643" s="10">
        <f t="shared" si="1164"/>
        <v>0</v>
      </c>
      <c r="E10643" s="10">
        <f t="shared" si="1165"/>
        <v>1</v>
      </c>
      <c r="F10643" s="10">
        <f t="shared" si="1166"/>
        <v>0</v>
      </c>
      <c r="G10643" s="22">
        <v>560.63000011444103</v>
      </c>
      <c r="H10643" s="23">
        <v>0.493457612913621</v>
      </c>
      <c r="I10643" s="24">
        <v>6.3183391003460212</v>
      </c>
      <c r="J10643" s="10">
        <f t="shared" si="1167"/>
        <v>2.2145719927626821</v>
      </c>
      <c r="K10643" s="10">
        <f t="shared" si="1168"/>
        <v>9441.5162767838974</v>
      </c>
      <c r="L10643" s="10" t="s">
        <v>22</v>
      </c>
    </row>
    <row r="10644" spans="1:12">
      <c r="A10644" s="10">
        <f t="shared" si="1162"/>
        <v>10641</v>
      </c>
      <c r="B10644" s="10">
        <v>3</v>
      </c>
      <c r="C10644" s="10">
        <f t="shared" si="1163"/>
        <v>0</v>
      </c>
      <c r="D10644" s="10">
        <f t="shared" si="1164"/>
        <v>0</v>
      </c>
      <c r="E10644" s="10">
        <f t="shared" si="1165"/>
        <v>1</v>
      </c>
      <c r="F10644" s="10">
        <f t="shared" si="1166"/>
        <v>0</v>
      </c>
      <c r="G10644" s="22">
        <v>69.220000028610201</v>
      </c>
      <c r="H10644" s="23">
        <v>0.27176141810655702</v>
      </c>
      <c r="I10644" s="24">
        <v>1.1527777777777777</v>
      </c>
      <c r="J10644" s="10">
        <f t="shared" si="1167"/>
        <v>1.5830229392772421</v>
      </c>
      <c r="K10644" s="10">
        <f t="shared" si="1168"/>
        <v>12.813376433639991</v>
      </c>
      <c r="L10644" s="10" t="s">
        <v>23</v>
      </c>
    </row>
    <row r="10645" spans="1:12">
      <c r="A10645" s="10">
        <f t="shared" si="1162"/>
        <v>10642</v>
      </c>
      <c r="B10645" s="10">
        <v>3</v>
      </c>
      <c r="C10645" s="10">
        <f t="shared" si="1163"/>
        <v>0</v>
      </c>
      <c r="D10645" s="10">
        <f t="shared" si="1164"/>
        <v>0</v>
      </c>
      <c r="E10645" s="10">
        <f t="shared" si="1165"/>
        <v>1</v>
      </c>
      <c r="F10645" s="10">
        <f t="shared" si="1166"/>
        <v>0</v>
      </c>
      <c r="G10645" s="22">
        <v>913.019999861717</v>
      </c>
      <c r="H10645" s="23">
        <v>0.50815895401640099</v>
      </c>
      <c r="I10645" s="24">
        <v>0.60822510822510822</v>
      </c>
      <c r="J10645" s="10">
        <f t="shared" si="1167"/>
        <v>2.2644274534548643</v>
      </c>
      <c r="K10645" s="10">
        <f t="shared" si="1168"/>
        <v>2504.4195279634246</v>
      </c>
      <c r="L10645" s="10" t="s">
        <v>22</v>
      </c>
    </row>
    <row r="10646" spans="1:12">
      <c r="A10646" s="10">
        <f t="shared" si="1162"/>
        <v>10643</v>
      </c>
      <c r="B10646" s="10">
        <v>3</v>
      </c>
      <c r="C10646" s="10">
        <f t="shared" si="1163"/>
        <v>0</v>
      </c>
      <c r="D10646" s="10">
        <f t="shared" si="1164"/>
        <v>0</v>
      </c>
      <c r="E10646" s="10">
        <f t="shared" si="1165"/>
        <v>1</v>
      </c>
      <c r="F10646" s="10">
        <f t="shared" si="1166"/>
        <v>0</v>
      </c>
      <c r="G10646" s="22">
        <v>448.670000076294</v>
      </c>
      <c r="H10646" s="23">
        <v>0.49166027349286801</v>
      </c>
      <c r="I10646" s="24">
        <v>6.5431034482758621</v>
      </c>
      <c r="J10646" s="10">
        <f t="shared" si="1167"/>
        <v>2.2085526134187856</v>
      </c>
      <c r="K10646" s="10">
        <f t="shared" si="1168"/>
        <v>8429.7604442653683</v>
      </c>
      <c r="L10646" s="10" t="s">
        <v>22</v>
      </c>
    </row>
    <row r="10647" spans="1:12">
      <c r="A10647" s="10">
        <f t="shared" si="1162"/>
        <v>10644</v>
      </c>
      <c r="B10647" s="10">
        <v>3</v>
      </c>
      <c r="C10647" s="10">
        <f t="shared" si="1163"/>
        <v>0</v>
      </c>
      <c r="D10647" s="10">
        <f t="shared" si="1164"/>
        <v>0</v>
      </c>
      <c r="E10647" s="10">
        <f t="shared" si="1165"/>
        <v>1</v>
      </c>
      <c r="F10647" s="10">
        <f t="shared" si="1166"/>
        <v>0</v>
      </c>
      <c r="G10647" s="22">
        <v>67.100000023841901</v>
      </c>
      <c r="H10647" s="23">
        <v>0.239518988518474</v>
      </c>
      <c r="I10647" s="24">
        <v>1.2608695652173914</v>
      </c>
      <c r="J10647" s="10">
        <f t="shared" si="1167"/>
        <v>1.5075869837721376</v>
      </c>
      <c r="K10647" s="10">
        <f t="shared" si="1168"/>
        <v>4.0843424193403726</v>
      </c>
      <c r="L10647" s="10" t="s">
        <v>23</v>
      </c>
    </row>
    <row r="10648" spans="1:12">
      <c r="A10648" s="10">
        <f t="shared" si="1162"/>
        <v>10645</v>
      </c>
      <c r="B10648" s="10">
        <v>3</v>
      </c>
      <c r="C10648" s="10">
        <f t="shared" si="1163"/>
        <v>0</v>
      </c>
      <c r="D10648" s="10">
        <f t="shared" si="1164"/>
        <v>0</v>
      </c>
      <c r="E10648" s="10">
        <f t="shared" si="1165"/>
        <v>1</v>
      </c>
      <c r="F10648" s="10">
        <f t="shared" si="1166"/>
        <v>0</v>
      </c>
      <c r="G10648" s="22">
        <v>987.37000000476803</v>
      </c>
      <c r="H10648" s="23">
        <v>0.50211660519339696</v>
      </c>
      <c r="I10648" s="24">
        <v>0.70883534136546189</v>
      </c>
      <c r="J10648" s="10">
        <f t="shared" si="1167"/>
        <v>2.2438020956089755</v>
      </c>
      <c r="K10648" s="10">
        <f t="shared" si="1168"/>
        <v>2326.3651039544284</v>
      </c>
      <c r="L10648" s="10" t="s">
        <v>22</v>
      </c>
    </row>
    <row r="10649" spans="1:12">
      <c r="A10649" s="10">
        <f t="shared" si="1162"/>
        <v>10646</v>
      </c>
      <c r="B10649" s="10">
        <v>3</v>
      </c>
      <c r="C10649" s="10">
        <f t="shared" si="1163"/>
        <v>0</v>
      </c>
      <c r="D10649" s="10">
        <f t="shared" si="1164"/>
        <v>0</v>
      </c>
      <c r="E10649" s="10">
        <f t="shared" si="1165"/>
        <v>1</v>
      </c>
      <c r="F10649" s="10">
        <f t="shared" si="1166"/>
        <v>0</v>
      </c>
      <c r="G10649" s="22">
        <v>559.09000003337906</v>
      </c>
      <c r="H10649" s="23">
        <v>0.492533661598553</v>
      </c>
      <c r="I10649" s="24">
        <v>4.9548611111111107</v>
      </c>
      <c r="J10649" s="10">
        <f t="shared" si="1167"/>
        <v>2.2114755874558973</v>
      </c>
      <c r="K10649" s="10">
        <f t="shared" si="1168"/>
        <v>4207.8031044761956</v>
      </c>
      <c r="L10649" s="10" t="s">
        <v>22</v>
      </c>
    </row>
    <row r="10650" spans="1:12">
      <c r="A10650" s="10">
        <f t="shared" si="1162"/>
        <v>10647</v>
      </c>
      <c r="B10650" s="10">
        <v>3</v>
      </c>
      <c r="C10650" s="10">
        <f t="shared" si="1163"/>
        <v>0</v>
      </c>
      <c r="D10650" s="10">
        <f t="shared" si="1164"/>
        <v>0</v>
      </c>
      <c r="E10650" s="10">
        <f t="shared" si="1165"/>
        <v>1</v>
      </c>
      <c r="F10650" s="10">
        <f t="shared" si="1166"/>
        <v>0</v>
      </c>
      <c r="G10650" s="22">
        <v>9303.2200002670306</v>
      </c>
      <c r="H10650" s="23">
        <v>-2.1175503662322501E-4</v>
      </c>
      <c r="I10650" s="24">
        <v>0.99205497101138074</v>
      </c>
      <c r="J10650" s="10">
        <f t="shared" si="1167"/>
        <v>1.0486221577790173</v>
      </c>
      <c r="K10650" s="10">
        <f t="shared" si="1168"/>
        <v>29.768877061850556</v>
      </c>
      <c r="L10650" s="10" t="s">
        <v>22</v>
      </c>
    </row>
    <row r="10651" spans="1:12">
      <c r="A10651" s="10">
        <f t="shared" si="1162"/>
        <v>10648</v>
      </c>
      <c r="B10651" s="10">
        <v>3</v>
      </c>
      <c r="C10651" s="10">
        <f t="shared" si="1163"/>
        <v>0</v>
      </c>
      <c r="D10651" s="10">
        <f t="shared" si="1164"/>
        <v>0</v>
      </c>
      <c r="E10651" s="10">
        <f t="shared" si="1165"/>
        <v>1</v>
      </c>
      <c r="F10651" s="10">
        <f t="shared" si="1166"/>
        <v>0</v>
      </c>
      <c r="G10651" s="22">
        <v>2943.60000012815</v>
      </c>
      <c r="H10651" s="23">
        <v>-3.3411150891890398E-3</v>
      </c>
      <c r="I10651" s="24">
        <v>0.9026608285618053</v>
      </c>
      <c r="J10651" s="10">
        <f t="shared" si="1167"/>
        <v>1.0436645903065072</v>
      </c>
      <c r="K10651" s="10">
        <f t="shared" si="1168"/>
        <v>58.524834250422593</v>
      </c>
      <c r="L10651" s="10" t="s">
        <v>23</v>
      </c>
    </row>
    <row r="10652" spans="1:12">
      <c r="A10652" s="10">
        <f t="shared" si="1162"/>
        <v>10649</v>
      </c>
      <c r="B10652" s="10">
        <v>3</v>
      </c>
      <c r="C10652" s="10">
        <f t="shared" si="1163"/>
        <v>0</v>
      </c>
      <c r="D10652" s="10">
        <f t="shared" si="1164"/>
        <v>0</v>
      </c>
      <c r="E10652" s="10">
        <f t="shared" si="1165"/>
        <v>1</v>
      </c>
      <c r="F10652" s="10">
        <f t="shared" si="1166"/>
        <v>0</v>
      </c>
      <c r="G10652" s="22">
        <v>14895.5300006866</v>
      </c>
      <c r="H10652" s="23">
        <v>-3.33433833342381E-4</v>
      </c>
      <c r="I10652" s="24">
        <v>0.98324172141037669</v>
      </c>
      <c r="J10652" s="10">
        <f t="shared" si="1167"/>
        <v>1.0484289535499722</v>
      </c>
      <c r="K10652" s="10">
        <f t="shared" si="1168"/>
        <v>63.296696282542165</v>
      </c>
      <c r="L10652" s="10" t="s">
        <v>22</v>
      </c>
    </row>
    <row r="10653" spans="1:12">
      <c r="A10653" s="10">
        <f t="shared" si="1162"/>
        <v>10650</v>
      </c>
      <c r="B10653" s="10">
        <v>3</v>
      </c>
      <c r="C10653" s="10">
        <f t="shared" si="1163"/>
        <v>0</v>
      </c>
      <c r="D10653" s="10">
        <f t="shared" si="1164"/>
        <v>0</v>
      </c>
      <c r="E10653" s="10">
        <f t="shared" si="1165"/>
        <v>1</v>
      </c>
      <c r="F10653" s="10">
        <f t="shared" si="1166"/>
        <v>0</v>
      </c>
      <c r="G10653" s="22">
        <v>5256.3050006330004</v>
      </c>
      <c r="H10653" s="23">
        <v>2.5248503932039901E-3</v>
      </c>
      <c r="I10653" s="24">
        <v>1.012898330804249</v>
      </c>
      <c r="J10653" s="10">
        <f t="shared" si="1167"/>
        <v>1.0529768164370443</v>
      </c>
      <c r="K10653" s="10">
        <f t="shared" si="1168"/>
        <v>8.4431239337541975</v>
      </c>
      <c r="L10653" s="10" t="s">
        <v>23</v>
      </c>
    </row>
    <row r="10654" spans="1:12">
      <c r="A10654" s="10">
        <f t="shared" si="1162"/>
        <v>10651</v>
      </c>
      <c r="B10654" s="10">
        <v>3</v>
      </c>
      <c r="C10654" s="10">
        <f t="shared" si="1163"/>
        <v>0</v>
      </c>
      <c r="D10654" s="10">
        <f t="shared" si="1164"/>
        <v>0</v>
      </c>
      <c r="E10654" s="10">
        <f t="shared" si="1165"/>
        <v>1</v>
      </c>
      <c r="F10654" s="10">
        <f t="shared" si="1166"/>
        <v>0</v>
      </c>
      <c r="G10654" s="22">
        <v>14786.570001125299</v>
      </c>
      <c r="H10654" s="23">
        <v>-4.22054954767049E-4</v>
      </c>
      <c r="I10654" s="24">
        <v>1.0106713494529245</v>
      </c>
      <c r="J10654" s="10">
        <f t="shared" si="1167"/>
        <v>1.048288261418445</v>
      </c>
      <c r="K10654" s="10">
        <f t="shared" si="1168"/>
        <v>20.923470695109827</v>
      </c>
      <c r="L10654" s="10" t="s">
        <v>22</v>
      </c>
    </row>
    <row r="10655" spans="1:12">
      <c r="A10655" s="10">
        <f t="shared" si="1162"/>
        <v>10652</v>
      </c>
      <c r="B10655" s="10">
        <v>3</v>
      </c>
      <c r="C10655" s="10">
        <f t="shared" si="1163"/>
        <v>0</v>
      </c>
      <c r="D10655" s="10">
        <f t="shared" si="1164"/>
        <v>0</v>
      </c>
      <c r="E10655" s="10">
        <f t="shared" si="1165"/>
        <v>1</v>
      </c>
      <c r="F10655" s="10">
        <f t="shared" si="1166"/>
        <v>0</v>
      </c>
      <c r="G10655" s="22">
        <v>8095.4000804796997</v>
      </c>
      <c r="H10655" s="23">
        <v>-6.3419228817195496E-3</v>
      </c>
      <c r="I10655" s="24">
        <v>0.95966725485253335</v>
      </c>
      <c r="J10655" s="10">
        <f t="shared" si="1167"/>
        <v>1.0389326916303741</v>
      </c>
      <c r="K10655" s="10">
        <f t="shared" si="1168"/>
        <v>50.863475349516918</v>
      </c>
      <c r="L10655" s="10" t="s">
        <v>22</v>
      </c>
    </row>
    <row r="10656" spans="1:12">
      <c r="A10656" s="10">
        <f t="shared" si="1162"/>
        <v>10653</v>
      </c>
      <c r="B10656" s="10">
        <v>3</v>
      </c>
      <c r="C10656" s="10">
        <f t="shared" si="1163"/>
        <v>0</v>
      </c>
      <c r="D10656" s="10">
        <f t="shared" si="1164"/>
        <v>0</v>
      </c>
      <c r="E10656" s="10">
        <f t="shared" si="1165"/>
        <v>1</v>
      </c>
      <c r="F10656" s="10">
        <f t="shared" si="1166"/>
        <v>0</v>
      </c>
      <c r="G10656" s="22">
        <v>6437.1550685763495</v>
      </c>
      <c r="H10656" s="23">
        <v>3.11840065145828E-2</v>
      </c>
      <c r="I10656" s="24">
        <v>1.062200956937799</v>
      </c>
      <c r="J10656" s="10">
        <f t="shared" si="1167"/>
        <v>1.0996817873152549</v>
      </c>
      <c r="K10656" s="10">
        <f t="shared" si="1168"/>
        <v>9.0429968432061703</v>
      </c>
      <c r="L10656" s="10" t="s">
        <v>22</v>
      </c>
    </row>
    <row r="10657" spans="1:12">
      <c r="A10657" s="10">
        <f t="shared" si="1162"/>
        <v>10654</v>
      </c>
      <c r="B10657" s="10">
        <v>3</v>
      </c>
      <c r="C10657" s="10">
        <f t="shared" si="1163"/>
        <v>0</v>
      </c>
      <c r="D10657" s="10">
        <f t="shared" si="1164"/>
        <v>0</v>
      </c>
      <c r="E10657" s="10">
        <f t="shared" si="1165"/>
        <v>1</v>
      </c>
      <c r="F10657" s="10">
        <f t="shared" si="1166"/>
        <v>0</v>
      </c>
      <c r="G10657" s="22">
        <v>13513.8600000143</v>
      </c>
      <c r="H10657" s="23">
        <v>2.1530829383697799E-7</v>
      </c>
      <c r="I10657" s="24">
        <v>0.94322885866351269</v>
      </c>
      <c r="J10657" s="10">
        <f t="shared" si="1167"/>
        <v>1.0489588139232817</v>
      </c>
      <c r="K10657" s="10">
        <f t="shared" si="1168"/>
        <v>151.06905492266989</v>
      </c>
      <c r="L10657" s="10" t="s">
        <v>23</v>
      </c>
    </row>
    <row r="10658" spans="1:12">
      <c r="A10658" s="10">
        <f t="shared" si="1162"/>
        <v>10655</v>
      </c>
      <c r="B10658" s="10">
        <v>3</v>
      </c>
      <c r="C10658" s="10">
        <f t="shared" si="1163"/>
        <v>0</v>
      </c>
      <c r="D10658" s="10">
        <f t="shared" si="1164"/>
        <v>0</v>
      </c>
      <c r="E10658" s="10">
        <f t="shared" si="1165"/>
        <v>1</v>
      </c>
      <c r="F10658" s="10">
        <f t="shared" si="1166"/>
        <v>0</v>
      </c>
      <c r="G10658" s="22">
        <v>6761.6250680684998</v>
      </c>
      <c r="H10658" s="23">
        <v>-5.8946972758774597E-3</v>
      </c>
      <c r="I10658" s="24">
        <v>0.96921219438575312</v>
      </c>
      <c r="J10658" s="10">
        <f t="shared" si="1167"/>
        <v>1.0396365476805667</v>
      </c>
      <c r="K10658" s="10">
        <f t="shared" si="1168"/>
        <v>33.534884940660199</v>
      </c>
      <c r="L10658" s="10" t="s">
        <v>22</v>
      </c>
    </row>
    <row r="10659" spans="1:12">
      <c r="A10659" s="10">
        <f t="shared" si="1162"/>
        <v>10656</v>
      </c>
      <c r="B10659" s="10">
        <v>3</v>
      </c>
      <c r="C10659" s="10">
        <f t="shared" si="1163"/>
        <v>0</v>
      </c>
      <c r="D10659" s="10">
        <f t="shared" si="1164"/>
        <v>0</v>
      </c>
      <c r="E10659" s="10">
        <f t="shared" si="1165"/>
        <v>1</v>
      </c>
      <c r="F10659" s="10">
        <f t="shared" si="1166"/>
        <v>0</v>
      </c>
      <c r="G10659" s="22">
        <v>5531.5700002908698</v>
      </c>
      <c r="H10659" s="23">
        <v>-1.77825135504216E-3</v>
      </c>
      <c r="I10659" s="24">
        <v>0.90882882882882887</v>
      </c>
      <c r="J10659" s="10">
        <f t="shared" si="1167"/>
        <v>1.0461375599785583</v>
      </c>
      <c r="K10659" s="10">
        <f t="shared" si="1168"/>
        <v>104.29049299931054</v>
      </c>
      <c r="L10659" s="10" t="s">
        <v>23</v>
      </c>
    </row>
    <row r="10660" spans="1:12">
      <c r="A10660" s="10">
        <f t="shared" si="1162"/>
        <v>10657</v>
      </c>
      <c r="B10660" s="10">
        <v>3</v>
      </c>
      <c r="C10660" s="10">
        <f t="shared" si="1163"/>
        <v>0</v>
      </c>
      <c r="D10660" s="10">
        <f t="shared" si="1164"/>
        <v>0</v>
      </c>
      <c r="E10660" s="10">
        <f t="shared" si="1165"/>
        <v>1</v>
      </c>
      <c r="F10660" s="10">
        <f t="shared" si="1166"/>
        <v>0</v>
      </c>
      <c r="G10660" s="22">
        <v>1501.890017539265</v>
      </c>
      <c r="H10660" s="23">
        <v>5.4037715095984398E-3</v>
      </c>
      <c r="I10660" s="24">
        <v>1.0451178451178451</v>
      </c>
      <c r="J10660" s="10">
        <f t="shared" si="1167"/>
        <v>1.0575774570580188</v>
      </c>
      <c r="K10660" s="10">
        <f t="shared" si="1168"/>
        <v>0.23315630451953823</v>
      </c>
      <c r="L10660" s="10" t="s">
        <v>23</v>
      </c>
    </row>
    <row r="10661" spans="1:12">
      <c r="A10661" s="10">
        <f t="shared" si="1162"/>
        <v>10658</v>
      </c>
      <c r="B10661" s="10">
        <v>3</v>
      </c>
      <c r="C10661" s="10">
        <f t="shared" si="1163"/>
        <v>0</v>
      </c>
      <c r="D10661" s="10">
        <f t="shared" si="1164"/>
        <v>0</v>
      </c>
      <c r="E10661" s="10">
        <f t="shared" si="1165"/>
        <v>1</v>
      </c>
      <c r="F10661" s="10">
        <f t="shared" si="1166"/>
        <v>0</v>
      </c>
      <c r="G10661" s="22">
        <v>1017.6100121885549</v>
      </c>
      <c r="H10661" s="23">
        <v>3.1229540198305799E-2</v>
      </c>
      <c r="I10661" s="24">
        <v>0.97906281156530406</v>
      </c>
      <c r="J10661" s="10">
        <f t="shared" si="1167"/>
        <v>1.0997576166935847</v>
      </c>
      <c r="K10661" s="10">
        <f t="shared" si="1168"/>
        <v>14.823765188202238</v>
      </c>
      <c r="L10661" s="10" t="s">
        <v>22</v>
      </c>
    </row>
    <row r="10662" spans="1:12">
      <c r="A10662" s="10">
        <f t="shared" si="1162"/>
        <v>10659</v>
      </c>
      <c r="B10662" s="10">
        <v>3</v>
      </c>
      <c r="C10662" s="10">
        <f t="shared" si="1163"/>
        <v>0</v>
      </c>
      <c r="D10662" s="10">
        <f t="shared" si="1164"/>
        <v>0</v>
      </c>
      <c r="E10662" s="10">
        <f t="shared" si="1165"/>
        <v>1</v>
      </c>
      <c r="F10662" s="10">
        <f t="shared" si="1166"/>
        <v>0</v>
      </c>
      <c r="G10662" s="22">
        <v>15737.200002670301</v>
      </c>
      <c r="H10662" s="23">
        <v>0.12763630105653301</v>
      </c>
      <c r="I10662" s="24">
        <v>1.2338211382113822</v>
      </c>
      <c r="J10662" s="10">
        <f t="shared" si="1167"/>
        <v>1.2726256270108525</v>
      </c>
      <c r="K10662" s="10">
        <f t="shared" si="1168"/>
        <v>23.696892441192652</v>
      </c>
      <c r="L10662" s="10" t="s">
        <v>23</v>
      </c>
    </row>
    <row r="10663" spans="1:12">
      <c r="A10663" s="10">
        <f t="shared" si="1162"/>
        <v>10660</v>
      </c>
      <c r="B10663" s="10">
        <v>3</v>
      </c>
      <c r="C10663" s="10">
        <f t="shared" si="1163"/>
        <v>0</v>
      </c>
      <c r="D10663" s="10">
        <f t="shared" si="1164"/>
        <v>0</v>
      </c>
      <c r="E10663" s="10">
        <f t="shared" si="1165"/>
        <v>1</v>
      </c>
      <c r="F10663" s="10">
        <f t="shared" si="1166"/>
        <v>0</v>
      </c>
      <c r="G10663" s="22">
        <v>10911.350001335149</v>
      </c>
      <c r="H10663" s="23">
        <v>4.0895842823841103E-3</v>
      </c>
      <c r="I10663" s="24">
        <v>0.97527985074626866</v>
      </c>
      <c r="J10663" s="10">
        <f t="shared" si="1167"/>
        <v>1.0554748406353835</v>
      </c>
      <c r="K10663" s="10">
        <f t="shared" si="1168"/>
        <v>70.173471337900395</v>
      </c>
      <c r="L10663" s="10" t="s">
        <v>22</v>
      </c>
    </row>
    <row r="10664" spans="1:12">
      <c r="A10664" s="10">
        <f t="shared" si="1162"/>
        <v>10661</v>
      </c>
      <c r="B10664" s="10">
        <v>3</v>
      </c>
      <c r="C10664" s="10">
        <f t="shared" si="1163"/>
        <v>0</v>
      </c>
      <c r="D10664" s="10">
        <f t="shared" si="1164"/>
        <v>0</v>
      </c>
      <c r="E10664" s="10">
        <f t="shared" si="1165"/>
        <v>1</v>
      </c>
      <c r="F10664" s="10">
        <f t="shared" si="1166"/>
        <v>0</v>
      </c>
      <c r="G10664" s="22">
        <v>18521.0600013435</v>
      </c>
      <c r="H10664" s="23">
        <v>2.5106791406881501E-2</v>
      </c>
      <c r="I10664" s="24">
        <v>1.2051142546245919</v>
      </c>
      <c r="J10664" s="10">
        <f t="shared" si="1167"/>
        <v>1.0896078909013933</v>
      </c>
      <c r="K10664" s="10">
        <f t="shared" si="1168"/>
        <v>247.10279776268294</v>
      </c>
      <c r="L10664" s="10" t="s">
        <v>22</v>
      </c>
    </row>
    <row r="10665" spans="1:12">
      <c r="A10665" s="10">
        <f t="shared" si="1162"/>
        <v>10662</v>
      </c>
      <c r="B10665" s="10">
        <v>3</v>
      </c>
      <c r="C10665" s="10">
        <f t="shared" si="1163"/>
        <v>0</v>
      </c>
      <c r="D10665" s="10">
        <f t="shared" si="1164"/>
        <v>0</v>
      </c>
      <c r="E10665" s="10">
        <f t="shared" si="1165"/>
        <v>1</v>
      </c>
      <c r="F10665" s="10">
        <f t="shared" si="1166"/>
        <v>0</v>
      </c>
      <c r="G10665" s="22">
        <v>5266.7499997615796</v>
      </c>
      <c r="H10665" s="23">
        <v>-2.50305126369012E-5</v>
      </c>
      <c r="I10665" s="24">
        <v>1.0985968904057641</v>
      </c>
      <c r="J10665" s="10">
        <f t="shared" si="1167"/>
        <v>1.0489187122646568</v>
      </c>
      <c r="K10665" s="10">
        <f t="shared" si="1168"/>
        <v>12.997924945536734</v>
      </c>
      <c r="L10665" s="10" t="s">
        <v>22</v>
      </c>
    </row>
    <row r="10666" spans="1:12">
      <c r="A10666" s="10">
        <f t="shared" si="1162"/>
        <v>10663</v>
      </c>
      <c r="B10666" s="10">
        <v>3</v>
      </c>
      <c r="C10666" s="10">
        <f t="shared" si="1163"/>
        <v>0</v>
      </c>
      <c r="D10666" s="10">
        <f t="shared" si="1164"/>
        <v>0</v>
      </c>
      <c r="E10666" s="10">
        <f t="shared" si="1165"/>
        <v>1</v>
      </c>
      <c r="F10666" s="10">
        <f t="shared" si="1166"/>
        <v>0</v>
      </c>
      <c r="G10666" s="22">
        <v>5893.4900004863703</v>
      </c>
      <c r="H10666" s="23">
        <v>1.18725561683494E-3</v>
      </c>
      <c r="I10666" s="24">
        <v>1.2394986449864498</v>
      </c>
      <c r="J10666" s="10">
        <f t="shared" si="1167"/>
        <v>1.0508460968211666</v>
      </c>
      <c r="K10666" s="10">
        <f t="shared" si="1168"/>
        <v>209.74803570653191</v>
      </c>
      <c r="L10666" s="10" t="s">
        <v>22</v>
      </c>
    </row>
    <row r="10667" spans="1:12">
      <c r="A10667" s="10">
        <f t="shared" si="1162"/>
        <v>10664</v>
      </c>
      <c r="B10667" s="10">
        <v>3</v>
      </c>
      <c r="C10667" s="10">
        <f t="shared" si="1163"/>
        <v>0</v>
      </c>
      <c r="D10667" s="10">
        <f t="shared" si="1164"/>
        <v>0</v>
      </c>
      <c r="E10667" s="10">
        <f t="shared" si="1165"/>
        <v>1</v>
      </c>
      <c r="F10667" s="10">
        <f t="shared" si="1166"/>
        <v>0</v>
      </c>
      <c r="G10667" s="22">
        <v>4212.33999979496</v>
      </c>
      <c r="H10667" s="23">
        <v>3.7989482934448499E-4</v>
      </c>
      <c r="I10667" s="24">
        <v>1.0777251184834122</v>
      </c>
      <c r="J10667" s="10">
        <f t="shared" si="1167"/>
        <v>1.0495620998168931</v>
      </c>
      <c r="K10667" s="10">
        <f t="shared" si="1168"/>
        <v>3.3410411459182066</v>
      </c>
      <c r="L10667" s="10" t="s">
        <v>22</v>
      </c>
    </row>
    <row r="10668" spans="1:12">
      <c r="A10668" s="10">
        <f t="shared" si="1162"/>
        <v>10665</v>
      </c>
      <c r="B10668" s="10">
        <v>3</v>
      </c>
      <c r="C10668" s="10">
        <f t="shared" si="1163"/>
        <v>0</v>
      </c>
      <c r="D10668" s="10">
        <f t="shared" si="1164"/>
        <v>0</v>
      </c>
      <c r="E10668" s="10">
        <f t="shared" si="1165"/>
        <v>1</v>
      </c>
      <c r="F10668" s="10">
        <f t="shared" si="1166"/>
        <v>0</v>
      </c>
      <c r="G10668" s="22">
        <v>8086.0399997234299</v>
      </c>
      <c r="H10668" s="23">
        <v>-5.5849613226180103E-4</v>
      </c>
      <c r="I10668" s="24">
        <v>1.5457911626758825</v>
      </c>
      <c r="J10668" s="10">
        <f t="shared" si="1167"/>
        <v>1.0480716885647914</v>
      </c>
      <c r="K10668" s="10">
        <f t="shared" si="1168"/>
        <v>2003.111630236062</v>
      </c>
      <c r="L10668" s="10" t="s">
        <v>23</v>
      </c>
    </row>
    <row r="10669" spans="1:12">
      <c r="A10669" s="10">
        <f t="shared" si="1162"/>
        <v>10666</v>
      </c>
      <c r="B10669" s="10">
        <v>3</v>
      </c>
      <c r="C10669" s="10">
        <f t="shared" si="1163"/>
        <v>0</v>
      </c>
      <c r="D10669" s="10">
        <f t="shared" si="1164"/>
        <v>0</v>
      </c>
      <c r="E10669" s="10">
        <f t="shared" si="1165"/>
        <v>1</v>
      </c>
      <c r="F10669" s="10">
        <f t="shared" si="1166"/>
        <v>0</v>
      </c>
      <c r="G10669" s="22">
        <v>5566.4799997359496</v>
      </c>
      <c r="H10669" s="23">
        <v>6.6459788063216594E-5</v>
      </c>
      <c r="I10669" s="24">
        <v>1.0218716385801363</v>
      </c>
      <c r="J10669" s="10">
        <f t="shared" si="1167"/>
        <v>1.0490640470846189</v>
      </c>
      <c r="K10669" s="10">
        <f t="shared" si="1168"/>
        <v>4.1160060536120211</v>
      </c>
      <c r="L10669" s="10" t="s">
        <v>22</v>
      </c>
    </row>
    <row r="10670" spans="1:12">
      <c r="A10670" s="10">
        <f t="shared" si="1162"/>
        <v>10667</v>
      </c>
      <c r="B10670" s="10">
        <v>3</v>
      </c>
      <c r="C10670" s="10">
        <f t="shared" si="1163"/>
        <v>0</v>
      </c>
      <c r="D10670" s="10">
        <f t="shared" si="1164"/>
        <v>0</v>
      </c>
      <c r="E10670" s="10">
        <f t="shared" si="1165"/>
        <v>1</v>
      </c>
      <c r="F10670" s="10">
        <f t="shared" si="1166"/>
        <v>0</v>
      </c>
      <c r="G10670" s="22">
        <v>3172.54000008106</v>
      </c>
      <c r="H10670" s="23">
        <v>1.4401741576262001E-3</v>
      </c>
      <c r="I10670" s="24">
        <v>1.0868470736312146</v>
      </c>
      <c r="J10670" s="10">
        <f t="shared" si="1167"/>
        <v>1.0512486522216191</v>
      </c>
      <c r="K10670" s="10">
        <f t="shared" si="1168"/>
        <v>4.0203937227549433</v>
      </c>
      <c r="L10670" s="10" t="s">
        <v>22</v>
      </c>
    </row>
    <row r="10671" spans="1:12">
      <c r="A10671" s="10">
        <f t="shared" si="1162"/>
        <v>10668</v>
      </c>
      <c r="B10671" s="10">
        <v>3</v>
      </c>
      <c r="C10671" s="10">
        <f t="shared" si="1163"/>
        <v>0</v>
      </c>
      <c r="D10671" s="10">
        <f t="shared" si="1164"/>
        <v>0</v>
      </c>
      <c r="E10671" s="10">
        <f t="shared" si="1165"/>
        <v>1</v>
      </c>
      <c r="F10671" s="10">
        <f t="shared" si="1166"/>
        <v>0</v>
      </c>
      <c r="G10671" s="22">
        <v>5531.9299999475497</v>
      </c>
      <c r="H10671" s="23">
        <v>5.1242951350171501E-4</v>
      </c>
      <c r="I10671" s="24">
        <v>1.2204184704184704</v>
      </c>
      <c r="J10671" s="10">
        <f t="shared" si="1167"/>
        <v>1.0497727704368263</v>
      </c>
      <c r="K10671" s="10">
        <f t="shared" si="1168"/>
        <v>161.08955223137846</v>
      </c>
      <c r="L10671" s="10" t="s">
        <v>23</v>
      </c>
    </row>
    <row r="10672" spans="1:12">
      <c r="A10672" s="10">
        <f t="shared" si="1162"/>
        <v>10669</v>
      </c>
      <c r="B10672" s="10">
        <v>3</v>
      </c>
      <c r="C10672" s="10">
        <f t="shared" si="1163"/>
        <v>0</v>
      </c>
      <c r="D10672" s="10">
        <f t="shared" si="1164"/>
        <v>0</v>
      </c>
      <c r="E10672" s="10">
        <f t="shared" si="1165"/>
        <v>1</v>
      </c>
      <c r="F10672" s="10">
        <f t="shared" si="1166"/>
        <v>0</v>
      </c>
      <c r="G10672" s="22">
        <v>5835.3399989232403</v>
      </c>
      <c r="H10672" s="23">
        <v>-4.1960640282407797E-3</v>
      </c>
      <c r="I10672" s="24">
        <v>0.99338624338624337</v>
      </c>
      <c r="J10672" s="10">
        <f t="shared" si="1167"/>
        <v>1.0423142515774981</v>
      </c>
      <c r="K10672" s="10">
        <f t="shared" si="1168"/>
        <v>13.969512106180362</v>
      </c>
      <c r="L10672" s="10" t="s">
        <v>23</v>
      </c>
    </row>
    <row r="10673" spans="1:12">
      <c r="A10673" s="10">
        <f t="shared" si="1162"/>
        <v>10670</v>
      </c>
      <c r="B10673" s="10">
        <v>3</v>
      </c>
      <c r="C10673" s="10">
        <f t="shared" si="1163"/>
        <v>0</v>
      </c>
      <c r="D10673" s="10">
        <f t="shared" si="1164"/>
        <v>0</v>
      </c>
      <c r="E10673" s="10">
        <f t="shared" si="1165"/>
        <v>1</v>
      </c>
      <c r="F10673" s="10">
        <f t="shared" si="1166"/>
        <v>0</v>
      </c>
      <c r="G10673" s="22">
        <v>6605.2600001096698</v>
      </c>
      <c r="H10673" s="23">
        <v>6.6871374672300399E-4</v>
      </c>
      <c r="I10673" s="24">
        <v>1.1677750906892381</v>
      </c>
      <c r="J10673" s="10">
        <f t="shared" si="1167"/>
        <v>1.0500212465048044</v>
      </c>
      <c r="K10673" s="10">
        <f t="shared" si="1168"/>
        <v>91.58832260565346</v>
      </c>
      <c r="L10673" s="10" t="s">
        <v>23</v>
      </c>
    </row>
    <row r="10674" spans="1:12">
      <c r="A10674" s="10">
        <f t="shared" si="1162"/>
        <v>10671</v>
      </c>
      <c r="B10674" s="10">
        <v>3</v>
      </c>
      <c r="C10674" s="10">
        <f t="shared" si="1163"/>
        <v>0</v>
      </c>
      <c r="D10674" s="10">
        <f t="shared" si="1164"/>
        <v>0</v>
      </c>
      <c r="E10674" s="10">
        <f t="shared" si="1165"/>
        <v>1</v>
      </c>
      <c r="F10674" s="10">
        <f t="shared" si="1166"/>
        <v>0</v>
      </c>
      <c r="G10674" s="22">
        <v>4976.0499981641797</v>
      </c>
      <c r="H10674" s="23">
        <v>-1.5429153062926601E-2</v>
      </c>
      <c r="I10674" s="24">
        <v>0.94906687402799383</v>
      </c>
      <c r="J10674" s="10">
        <f t="shared" si="1167"/>
        <v>1.0247337204087732</v>
      </c>
      <c r="K10674" s="10">
        <f t="shared" si="1168"/>
        <v>28.490233149744338</v>
      </c>
      <c r="L10674" s="10" t="s">
        <v>22</v>
      </c>
    </row>
    <row r="10675" spans="1:12">
      <c r="A10675" s="10">
        <f t="shared" si="1162"/>
        <v>10672</v>
      </c>
      <c r="B10675" s="10">
        <v>3</v>
      </c>
      <c r="C10675" s="10">
        <f t="shared" si="1163"/>
        <v>0</v>
      </c>
      <c r="D10675" s="10">
        <f t="shared" si="1164"/>
        <v>0</v>
      </c>
      <c r="E10675" s="10">
        <f t="shared" si="1165"/>
        <v>1</v>
      </c>
      <c r="F10675" s="10">
        <f t="shared" si="1166"/>
        <v>0</v>
      </c>
      <c r="G10675" s="22">
        <v>5032.2199983000801</v>
      </c>
      <c r="H10675" s="23">
        <v>-2.54608470329904E-2</v>
      </c>
      <c r="I10675" s="24">
        <v>0.97176650133536813</v>
      </c>
      <c r="J10675" s="10">
        <f t="shared" si="1167"/>
        <v>1.0092842563773528</v>
      </c>
      <c r="K10675" s="10">
        <f t="shared" si="1168"/>
        <v>7.0832620047750749</v>
      </c>
      <c r="L10675" s="10" t="s">
        <v>23</v>
      </c>
    </row>
    <row r="10676" spans="1:12">
      <c r="A10676" s="10">
        <f t="shared" si="1162"/>
        <v>10673</v>
      </c>
      <c r="B10676" s="10">
        <v>3</v>
      </c>
      <c r="C10676" s="10">
        <f t="shared" si="1163"/>
        <v>0</v>
      </c>
      <c r="D10676" s="10">
        <f t="shared" si="1164"/>
        <v>0</v>
      </c>
      <c r="E10676" s="10">
        <f t="shared" si="1165"/>
        <v>1</v>
      </c>
      <c r="F10676" s="10">
        <f t="shared" si="1166"/>
        <v>0</v>
      </c>
      <c r="G10676" s="22">
        <v>7414.3499995470002</v>
      </c>
      <c r="H10676" s="23">
        <v>-1.9457941103446101E-4</v>
      </c>
      <c r="I10676" s="24">
        <v>1.196822832525579</v>
      </c>
      <c r="J10676" s="10">
        <f t="shared" si="1167"/>
        <v>1.048649432476729</v>
      </c>
      <c r="K10676" s="10">
        <f t="shared" si="1168"/>
        <v>162.7846973226417</v>
      </c>
      <c r="L10676" s="10" t="s">
        <v>22</v>
      </c>
    </row>
    <row r="10677" spans="1:12">
      <c r="A10677" s="10">
        <f t="shared" si="1162"/>
        <v>10674</v>
      </c>
      <c r="B10677" s="10">
        <v>3</v>
      </c>
      <c r="C10677" s="10">
        <f t="shared" si="1163"/>
        <v>0</v>
      </c>
      <c r="D10677" s="10">
        <f t="shared" si="1164"/>
        <v>0</v>
      </c>
      <c r="E10677" s="10">
        <f t="shared" si="1165"/>
        <v>1</v>
      </c>
      <c r="F10677" s="10">
        <f t="shared" si="1166"/>
        <v>0</v>
      </c>
      <c r="G10677" s="22">
        <v>5176.01999986172</v>
      </c>
      <c r="H10677" s="23">
        <v>3.5818545429126001E-4</v>
      </c>
      <c r="I10677" s="24">
        <v>0.89741612032394913</v>
      </c>
      <c r="J10677" s="10">
        <f t="shared" si="1167"/>
        <v>1.0495275956912986</v>
      </c>
      <c r="K10677" s="10">
        <f t="shared" si="1168"/>
        <v>119.76223801214209</v>
      </c>
      <c r="L10677" s="10" t="s">
        <v>23</v>
      </c>
    </row>
    <row r="10678" spans="1:12">
      <c r="A10678" s="10">
        <f t="shared" si="1162"/>
        <v>10675</v>
      </c>
      <c r="B10678" s="10">
        <v>3</v>
      </c>
      <c r="C10678" s="10">
        <f t="shared" si="1163"/>
        <v>0</v>
      </c>
      <c r="D10678" s="10">
        <f t="shared" si="1164"/>
        <v>0</v>
      </c>
      <c r="E10678" s="10">
        <f t="shared" si="1165"/>
        <v>1</v>
      </c>
      <c r="F10678" s="10">
        <f t="shared" si="1166"/>
        <v>0</v>
      </c>
      <c r="G10678" s="22">
        <v>3126.6399982571602</v>
      </c>
      <c r="H10678" s="23">
        <v>-3.5080219285240598E-2</v>
      </c>
      <c r="I10678" s="24">
        <v>1.0348348348348348</v>
      </c>
      <c r="J10678" s="10">
        <f t="shared" si="1167"/>
        <v>0.99468860119870417</v>
      </c>
      <c r="K10678" s="10">
        <f t="shared" si="1168"/>
        <v>5.0392684530105241</v>
      </c>
      <c r="L10678" s="10" t="s">
        <v>22</v>
      </c>
    </row>
    <row r="10679" spans="1:12">
      <c r="A10679" s="10">
        <f t="shared" si="1162"/>
        <v>10676</v>
      </c>
      <c r="B10679" s="10">
        <v>3</v>
      </c>
      <c r="C10679" s="10">
        <f t="shared" si="1163"/>
        <v>0</v>
      </c>
      <c r="D10679" s="10">
        <f t="shared" si="1164"/>
        <v>0</v>
      </c>
      <c r="E10679" s="10">
        <f t="shared" si="1165"/>
        <v>1</v>
      </c>
      <c r="F10679" s="10">
        <f t="shared" si="1166"/>
        <v>0</v>
      </c>
      <c r="G10679" s="22">
        <v>5032.1499998569498</v>
      </c>
      <c r="H10679" s="23">
        <v>4.5620628617648698E-4</v>
      </c>
      <c r="I10679" s="24">
        <v>1.0654761904761905</v>
      </c>
      <c r="J10679" s="10">
        <f t="shared" si="1167"/>
        <v>1.0496833955941447</v>
      </c>
      <c r="K10679" s="10">
        <f t="shared" si="1168"/>
        <v>1.2550804585976685</v>
      </c>
      <c r="L10679" s="10" t="s">
        <v>23</v>
      </c>
    </row>
    <row r="10680" spans="1:12">
      <c r="A10680" s="10">
        <f t="shared" si="1162"/>
        <v>10677</v>
      </c>
      <c r="B10680" s="10">
        <v>3</v>
      </c>
      <c r="C10680" s="10">
        <f t="shared" si="1163"/>
        <v>0</v>
      </c>
      <c r="D10680" s="10">
        <f t="shared" si="1164"/>
        <v>0</v>
      </c>
      <c r="E10680" s="10">
        <f t="shared" si="1165"/>
        <v>1</v>
      </c>
      <c r="F10680" s="10">
        <f t="shared" si="1166"/>
        <v>0</v>
      </c>
      <c r="G10680" s="22">
        <v>3932.38999800384</v>
      </c>
      <c r="H10680" s="23">
        <v>-2.0323417141754299E-2</v>
      </c>
      <c r="I10680" s="24">
        <v>1.0076665069477719</v>
      </c>
      <c r="J10680" s="10">
        <f t="shared" si="1167"/>
        <v>1.0171669122719993</v>
      </c>
      <c r="K10680" s="10">
        <f t="shared" si="1168"/>
        <v>0.35492848193170451</v>
      </c>
      <c r="L10680" s="10" t="s">
        <v>22</v>
      </c>
    </row>
    <row r="10681" spans="1:12">
      <c r="A10681" s="10">
        <f t="shared" si="1162"/>
        <v>10678</v>
      </c>
      <c r="B10681" s="10">
        <v>3</v>
      </c>
      <c r="C10681" s="10">
        <f t="shared" si="1163"/>
        <v>0</v>
      </c>
      <c r="D10681" s="10">
        <f t="shared" si="1164"/>
        <v>0</v>
      </c>
      <c r="E10681" s="10">
        <f t="shared" si="1165"/>
        <v>1</v>
      </c>
      <c r="F10681" s="10">
        <f t="shared" si="1166"/>
        <v>0</v>
      </c>
      <c r="G10681" s="22">
        <v>7029.2699991464597</v>
      </c>
      <c r="H10681" s="23">
        <v>-8.0062664584731793E-3</v>
      </c>
      <c r="I10681" s="24">
        <v>0.95027932960893857</v>
      </c>
      <c r="J10681" s="10">
        <f t="shared" si="1167"/>
        <v>1.0363174855236357</v>
      </c>
      <c r="K10681" s="10">
        <f t="shared" si="1168"/>
        <v>52.034622962370321</v>
      </c>
      <c r="L10681" s="10" t="s">
        <v>22</v>
      </c>
    </row>
    <row r="10682" spans="1:12">
      <c r="A10682" s="10">
        <f t="shared" si="1162"/>
        <v>10679</v>
      </c>
      <c r="B10682" s="10">
        <v>3</v>
      </c>
      <c r="C10682" s="10">
        <f t="shared" si="1163"/>
        <v>0</v>
      </c>
      <c r="D10682" s="10">
        <f t="shared" si="1164"/>
        <v>0</v>
      </c>
      <c r="E10682" s="10">
        <f t="shared" si="1165"/>
        <v>1</v>
      </c>
      <c r="F10682" s="10">
        <f t="shared" si="1166"/>
        <v>0</v>
      </c>
      <c r="G10682" s="22">
        <v>6269.5799999237097</v>
      </c>
      <c r="H10682" s="23">
        <v>-7.5396321561191197E-4</v>
      </c>
      <c r="I10682" s="24">
        <v>0.97390197326543604</v>
      </c>
      <c r="J10682" s="10">
        <f t="shared" si="1167"/>
        <v>1.0477615019515345</v>
      </c>
      <c r="K10682" s="10">
        <f t="shared" si="1168"/>
        <v>34.202000763376589</v>
      </c>
      <c r="L10682" s="10" t="s">
        <v>22</v>
      </c>
    </row>
    <row r="10683" spans="1:12">
      <c r="A10683" s="10">
        <f t="shared" si="1162"/>
        <v>10680</v>
      </c>
      <c r="B10683" s="10">
        <v>3</v>
      </c>
      <c r="C10683" s="10">
        <f t="shared" si="1163"/>
        <v>0</v>
      </c>
      <c r="D10683" s="10">
        <f t="shared" si="1164"/>
        <v>0</v>
      </c>
      <c r="E10683" s="10">
        <f t="shared" si="1165"/>
        <v>1</v>
      </c>
      <c r="F10683" s="10">
        <f t="shared" si="1166"/>
        <v>0</v>
      </c>
      <c r="G10683" s="22">
        <v>6967.7599982768297</v>
      </c>
      <c r="H10683" s="23">
        <v>-9.1681580223759301E-3</v>
      </c>
      <c r="I10683" s="24">
        <v>0.96535211267605636</v>
      </c>
      <c r="J10683" s="10">
        <f t="shared" si="1167"/>
        <v>1.0344956921667798</v>
      </c>
      <c r="K10683" s="10">
        <f t="shared" si="1168"/>
        <v>33.311707978278143</v>
      </c>
      <c r="L10683" s="10" t="s">
        <v>22</v>
      </c>
    </row>
    <row r="10684" spans="1:12">
      <c r="A10684" s="10">
        <f t="shared" si="1162"/>
        <v>10681</v>
      </c>
      <c r="B10684" s="10">
        <v>3</v>
      </c>
      <c r="C10684" s="10">
        <f t="shared" si="1163"/>
        <v>0</v>
      </c>
      <c r="D10684" s="10">
        <f t="shared" si="1164"/>
        <v>0</v>
      </c>
      <c r="E10684" s="10">
        <f t="shared" si="1165"/>
        <v>1</v>
      </c>
      <c r="F10684" s="10">
        <f t="shared" si="1166"/>
        <v>0</v>
      </c>
      <c r="G10684" s="22">
        <v>8849.4799986183607</v>
      </c>
      <c r="H10684" s="23">
        <v>-6.2761898892191598E-3</v>
      </c>
      <c r="I10684" s="24">
        <v>0.94850646455639764</v>
      </c>
      <c r="J10684" s="10">
        <f t="shared" si="1167"/>
        <v>1.0390361141550088</v>
      </c>
      <c r="K10684" s="10">
        <f t="shared" si="1168"/>
        <v>72.526952757158099</v>
      </c>
      <c r="L10684" s="10" t="s">
        <v>23</v>
      </c>
    </row>
    <row r="10685" spans="1:12">
      <c r="A10685" s="10">
        <f t="shared" si="1162"/>
        <v>10682</v>
      </c>
      <c r="B10685" s="10">
        <v>3</v>
      </c>
      <c r="C10685" s="10">
        <f t="shared" si="1163"/>
        <v>0</v>
      </c>
      <c r="D10685" s="10">
        <f t="shared" si="1164"/>
        <v>0</v>
      </c>
      <c r="E10685" s="10">
        <f t="shared" si="1165"/>
        <v>1</v>
      </c>
      <c r="F10685" s="10">
        <f t="shared" si="1166"/>
        <v>0</v>
      </c>
      <c r="G10685" s="22">
        <v>8944.7299990653992</v>
      </c>
      <c r="H10685" s="23">
        <v>-5.5284939115448897E-3</v>
      </c>
      <c r="I10685" s="24">
        <v>0.945862676056338</v>
      </c>
      <c r="J10685" s="10">
        <f t="shared" si="1167"/>
        <v>1.0402132437579847</v>
      </c>
      <c r="K10685" s="10">
        <f t="shared" si="1168"/>
        <v>79.626251444879188</v>
      </c>
      <c r="L10685" s="10" t="s">
        <v>22</v>
      </c>
    </row>
    <row r="10686" spans="1:12">
      <c r="A10686" s="10">
        <f t="shared" si="1162"/>
        <v>10683</v>
      </c>
      <c r="B10686" s="10">
        <v>3</v>
      </c>
      <c r="C10686" s="10">
        <f t="shared" si="1163"/>
        <v>0</v>
      </c>
      <c r="D10686" s="10">
        <f t="shared" si="1164"/>
        <v>0</v>
      </c>
      <c r="E10686" s="10">
        <f t="shared" si="1165"/>
        <v>1</v>
      </c>
      <c r="F10686" s="10">
        <f t="shared" si="1166"/>
        <v>0</v>
      </c>
      <c r="G10686" s="22">
        <v>6349.2299980521202</v>
      </c>
      <c r="H10686" s="23">
        <v>-1.35068189106932E-2</v>
      </c>
      <c r="I10686" s="24">
        <v>1.008578431372549</v>
      </c>
      <c r="J10686" s="10">
        <f t="shared" si="1167"/>
        <v>1.0277211308547951</v>
      </c>
      <c r="K10686" s="10">
        <f t="shared" si="1168"/>
        <v>2.3266305292389129</v>
      </c>
      <c r="L10686" s="10" t="s">
        <v>23</v>
      </c>
    </row>
    <row r="10687" spans="1:12">
      <c r="A10687" s="10">
        <f t="shared" si="1162"/>
        <v>10684</v>
      </c>
      <c r="B10687" s="10">
        <v>3</v>
      </c>
      <c r="C10687" s="10">
        <f t="shared" si="1163"/>
        <v>0</v>
      </c>
      <c r="D10687" s="10">
        <f t="shared" si="1164"/>
        <v>0</v>
      </c>
      <c r="E10687" s="10">
        <f t="shared" si="1165"/>
        <v>1</v>
      </c>
      <c r="F10687" s="10">
        <f t="shared" si="1166"/>
        <v>0</v>
      </c>
      <c r="G10687" s="22">
        <v>1765.0600001811999</v>
      </c>
      <c r="H10687" s="23">
        <v>2.0835417381181399E-3</v>
      </c>
      <c r="I10687" s="24">
        <v>1.064516129032258</v>
      </c>
      <c r="J10687" s="10">
        <f t="shared" si="1167"/>
        <v>1.0522733573428693</v>
      </c>
      <c r="K10687" s="10">
        <f t="shared" si="1168"/>
        <v>0.26455682765162547</v>
      </c>
      <c r="L10687" s="10" t="s">
        <v>23</v>
      </c>
    </row>
    <row r="10688" spans="1:12">
      <c r="A10688" s="10">
        <f t="shared" si="1162"/>
        <v>10685</v>
      </c>
      <c r="B10688" s="10">
        <v>3</v>
      </c>
      <c r="C10688" s="10">
        <f t="shared" si="1163"/>
        <v>0</v>
      </c>
      <c r="D10688" s="10">
        <f t="shared" si="1164"/>
        <v>0</v>
      </c>
      <c r="E10688" s="10">
        <f t="shared" si="1165"/>
        <v>1</v>
      </c>
      <c r="F10688" s="10">
        <f t="shared" si="1166"/>
        <v>0</v>
      </c>
      <c r="G10688" s="22">
        <v>1369.9700002074201</v>
      </c>
      <c r="H10688" s="23">
        <v>0.48829546697752002</v>
      </c>
      <c r="I10688" s="24">
        <v>5.3410041841004183</v>
      </c>
      <c r="J10688" s="10">
        <f t="shared" si="1167"/>
        <v>2.1973276597878333</v>
      </c>
      <c r="K10688" s="10">
        <f t="shared" si="1168"/>
        <v>13539.005383621441</v>
      </c>
      <c r="L10688" s="10" t="s">
        <v>23</v>
      </c>
    </row>
    <row r="10689" spans="1:12">
      <c r="A10689" s="10">
        <f t="shared" si="1162"/>
        <v>10686</v>
      </c>
      <c r="B10689" s="10">
        <v>3</v>
      </c>
      <c r="C10689" s="10">
        <f t="shared" si="1163"/>
        <v>0</v>
      </c>
      <c r="D10689" s="10">
        <f t="shared" si="1164"/>
        <v>0</v>
      </c>
      <c r="E10689" s="10">
        <f t="shared" si="1165"/>
        <v>1</v>
      </c>
      <c r="F10689" s="10">
        <f t="shared" si="1166"/>
        <v>0</v>
      </c>
      <c r="G10689" s="22">
        <v>2306.1000001430498</v>
      </c>
      <c r="H10689" s="23">
        <v>2.5492822098177798E-3</v>
      </c>
      <c r="I10689" s="24">
        <v>0.99090909090909096</v>
      </c>
      <c r="J10689" s="10">
        <f t="shared" si="1167"/>
        <v>1.0530157752132989</v>
      </c>
      <c r="K10689" s="10">
        <f t="shared" si="1168"/>
        <v>8.895181707090746</v>
      </c>
      <c r="L10689" s="10" t="s">
        <v>22</v>
      </c>
    </row>
    <row r="10690" spans="1:12">
      <c r="A10690" s="10">
        <f t="shared" si="1162"/>
        <v>10687</v>
      </c>
      <c r="B10690" s="10">
        <v>3</v>
      </c>
      <c r="C10690" s="10">
        <f t="shared" si="1163"/>
        <v>0</v>
      </c>
      <c r="D10690" s="10">
        <f t="shared" si="1164"/>
        <v>0</v>
      </c>
      <c r="E10690" s="10">
        <f t="shared" si="1165"/>
        <v>1</v>
      </c>
      <c r="F10690" s="10">
        <f t="shared" si="1166"/>
        <v>0</v>
      </c>
      <c r="G10690" s="22">
        <v>2016.3700001239799</v>
      </c>
      <c r="H10690" s="23">
        <v>7.0152200128459404E-3</v>
      </c>
      <c r="I10690" s="24">
        <v>1.0118694362017804</v>
      </c>
      <c r="J10690" s="10">
        <f t="shared" si="1167"/>
        <v>1.0601613905250629</v>
      </c>
      <c r="K10690" s="10">
        <f t="shared" si="1168"/>
        <v>4.7024023924063041</v>
      </c>
      <c r="L10690" s="10" t="s">
        <v>22</v>
      </c>
    </row>
    <row r="10691" spans="1:12">
      <c r="A10691" s="10">
        <f t="shared" si="1162"/>
        <v>10688</v>
      </c>
      <c r="B10691" s="10">
        <v>3</v>
      </c>
      <c r="C10691" s="10">
        <f t="shared" si="1163"/>
        <v>0</v>
      </c>
      <c r="D10691" s="10">
        <f t="shared" si="1164"/>
        <v>0</v>
      </c>
      <c r="E10691" s="10">
        <f t="shared" si="1165"/>
        <v>1</v>
      </c>
      <c r="F10691" s="10">
        <f t="shared" si="1166"/>
        <v>0</v>
      </c>
      <c r="G10691" s="22">
        <v>1505.7000002861</v>
      </c>
      <c r="H10691" s="23">
        <v>0.48890143978172002</v>
      </c>
      <c r="I10691" s="24">
        <v>6.7881679389312977</v>
      </c>
      <c r="J10691" s="10">
        <f t="shared" si="1167"/>
        <v>2.1993449572375452</v>
      </c>
      <c r="K10691" s="10">
        <f t="shared" si="1168"/>
        <v>31705.971131242331</v>
      </c>
      <c r="L10691" s="10" t="s">
        <v>23</v>
      </c>
    </row>
    <row r="10692" spans="1:12">
      <c r="A10692" s="10">
        <f t="shared" si="1162"/>
        <v>10689</v>
      </c>
      <c r="B10692" s="10">
        <v>3</v>
      </c>
      <c r="C10692" s="10">
        <f t="shared" si="1163"/>
        <v>0</v>
      </c>
      <c r="D10692" s="10">
        <f t="shared" si="1164"/>
        <v>0</v>
      </c>
      <c r="E10692" s="10">
        <f t="shared" si="1165"/>
        <v>1</v>
      </c>
      <c r="F10692" s="10">
        <f t="shared" si="1166"/>
        <v>0</v>
      </c>
      <c r="G10692" s="22">
        <v>2033.58000040054</v>
      </c>
      <c r="H10692" s="23">
        <v>2.0892190488640602E-3</v>
      </c>
      <c r="I10692" s="24">
        <v>1.0471281296023565</v>
      </c>
      <c r="J10692" s="10">
        <f t="shared" si="1167"/>
        <v>1.0522824041599788</v>
      </c>
      <c r="K10692" s="10">
        <f t="shared" si="1168"/>
        <v>5.4025197063257535E-2</v>
      </c>
      <c r="L10692" s="10" t="s">
        <v>23</v>
      </c>
    </row>
    <row r="10693" spans="1:12">
      <c r="A10693" s="10">
        <f t="shared" ref="A10693:A10756" si="1169">A10692+1</f>
        <v>10690</v>
      </c>
      <c r="B10693" s="10">
        <v>3</v>
      </c>
      <c r="C10693" s="10">
        <f t="shared" ref="C10693:C10756" si="1170">IF(B10693=1, 1, 0)</f>
        <v>0</v>
      </c>
      <c r="D10693" s="10">
        <f t="shared" ref="D10693:D10756" si="1171">IF(B10693=2,1,0)</f>
        <v>0</v>
      </c>
      <c r="E10693" s="10">
        <f t="shared" ref="E10693:E10756" si="1172">IF(B10693=3,1,0)</f>
        <v>1</v>
      </c>
      <c r="F10693" s="10">
        <f t="shared" ref="F10693:F10756" si="1173">IF(B10693=4,1,0)</f>
        <v>0</v>
      </c>
      <c r="G10693" s="22">
        <v>1409.1299996375999</v>
      </c>
      <c r="H10693" s="23">
        <v>0.48863074186286198</v>
      </c>
      <c r="I10693" s="24">
        <v>5.1987704918032787</v>
      </c>
      <c r="J10693" s="10">
        <f t="shared" ref="J10693:J10756" si="1174">SUMPRODUCT($C$2:$F$2,C10693:F10693)*EXP($G$2*H10693)</f>
        <v>2.1984435688467312</v>
      </c>
      <c r="K10693" s="10">
        <f t="shared" ref="K10693:K10756" si="1175">G10693*(I10693-J10693)^2</f>
        <v>12684.934209018114</v>
      </c>
      <c r="L10693" s="10" t="s">
        <v>23</v>
      </c>
    </row>
    <row r="10694" spans="1:12">
      <c r="A10694" s="10">
        <f t="shared" si="1169"/>
        <v>10691</v>
      </c>
      <c r="B10694" s="10">
        <v>3</v>
      </c>
      <c r="C10694" s="10">
        <f t="shared" si="1170"/>
        <v>0</v>
      </c>
      <c r="D10694" s="10">
        <f t="shared" si="1171"/>
        <v>0</v>
      </c>
      <c r="E10694" s="10">
        <f t="shared" si="1172"/>
        <v>1</v>
      </c>
      <c r="F10694" s="10">
        <f t="shared" si="1173"/>
        <v>0</v>
      </c>
      <c r="G10694" s="22">
        <v>1505.9500000476801</v>
      </c>
      <c r="H10694" s="23">
        <v>-1.03411763794629E-3</v>
      </c>
      <c r="I10694" s="24">
        <v>0.93368700265251992</v>
      </c>
      <c r="J10694" s="10">
        <f t="shared" si="1174"/>
        <v>1.0473170851169995</v>
      </c>
      <c r="K10694" s="10">
        <f t="shared" si="1175"/>
        <v>19.444518646005545</v>
      </c>
      <c r="L10694" s="10" t="s">
        <v>23</v>
      </c>
    </row>
    <row r="10695" spans="1:12">
      <c r="A10695" s="10">
        <f t="shared" si="1169"/>
        <v>10692</v>
      </c>
      <c r="B10695" s="10">
        <v>3</v>
      </c>
      <c r="C10695" s="10">
        <f t="shared" si="1170"/>
        <v>0</v>
      </c>
      <c r="D10695" s="10">
        <f t="shared" si="1171"/>
        <v>0</v>
      </c>
      <c r="E10695" s="10">
        <f t="shared" si="1172"/>
        <v>1</v>
      </c>
      <c r="F10695" s="10">
        <f t="shared" si="1173"/>
        <v>0</v>
      </c>
      <c r="G10695" s="22">
        <v>1274.1499994099099</v>
      </c>
      <c r="H10695" s="23">
        <v>0.49654745740794598</v>
      </c>
      <c r="I10695" s="24">
        <v>6.2378048780487809</v>
      </c>
      <c r="J10695" s="10">
        <f t="shared" si="1174"/>
        <v>2.2249584053923077</v>
      </c>
      <c r="K10695" s="10">
        <f t="shared" si="1175"/>
        <v>20517.556930923838</v>
      </c>
      <c r="L10695" s="10" t="s">
        <v>23</v>
      </c>
    </row>
    <row r="10696" spans="1:12">
      <c r="A10696" s="10">
        <f t="shared" si="1169"/>
        <v>10693</v>
      </c>
      <c r="B10696" s="10">
        <v>3</v>
      </c>
      <c r="C10696" s="10">
        <f t="shared" si="1170"/>
        <v>0</v>
      </c>
      <c r="D10696" s="10">
        <f t="shared" si="1171"/>
        <v>0</v>
      </c>
      <c r="E10696" s="10">
        <f t="shared" si="1172"/>
        <v>1</v>
      </c>
      <c r="F10696" s="10">
        <f t="shared" si="1173"/>
        <v>0</v>
      </c>
      <c r="G10696" s="22">
        <v>1010.81999993324</v>
      </c>
      <c r="H10696" s="23">
        <v>-9.3023561470879001E-4</v>
      </c>
      <c r="I10696" s="24">
        <v>1.0472440944881889</v>
      </c>
      <c r="J10696" s="10">
        <f t="shared" si="1174"/>
        <v>1.0474818540963917</v>
      </c>
      <c r="K10696" s="10">
        <f t="shared" si="1175"/>
        <v>5.7141281899574837E-5</v>
      </c>
      <c r="L10696" s="10" t="s">
        <v>23</v>
      </c>
    </row>
    <row r="10697" spans="1:12">
      <c r="A10697" s="10">
        <f t="shared" si="1169"/>
        <v>10694</v>
      </c>
      <c r="B10697" s="10">
        <v>3</v>
      </c>
      <c r="C10697" s="10">
        <f t="shared" si="1170"/>
        <v>0</v>
      </c>
      <c r="D10697" s="10">
        <f t="shared" si="1171"/>
        <v>0</v>
      </c>
      <c r="E10697" s="10">
        <f t="shared" si="1172"/>
        <v>1</v>
      </c>
      <c r="F10697" s="10">
        <f t="shared" si="1173"/>
        <v>0</v>
      </c>
      <c r="G10697" s="22">
        <v>1184.85999965668</v>
      </c>
      <c r="H10697" s="23">
        <v>0.109645832627898</v>
      </c>
      <c r="I10697" s="24">
        <v>0.87625418060200666</v>
      </c>
      <c r="J10697" s="10">
        <f t="shared" si="1174"/>
        <v>1.2384226909738825</v>
      </c>
      <c r="K10697" s="10">
        <f t="shared" si="1175"/>
        <v>155.41338214818686</v>
      </c>
      <c r="L10697" s="10" t="s">
        <v>23</v>
      </c>
    </row>
    <row r="10698" spans="1:12">
      <c r="A10698" s="10">
        <f t="shared" si="1169"/>
        <v>10695</v>
      </c>
      <c r="B10698" s="10">
        <v>3</v>
      </c>
      <c r="C10698" s="10">
        <f t="shared" si="1170"/>
        <v>0</v>
      </c>
      <c r="D10698" s="10">
        <f t="shared" si="1171"/>
        <v>0</v>
      </c>
      <c r="E10698" s="10">
        <f t="shared" si="1172"/>
        <v>1</v>
      </c>
      <c r="F10698" s="10">
        <f t="shared" si="1173"/>
        <v>0</v>
      </c>
      <c r="G10698" s="22">
        <v>870.699999839067</v>
      </c>
      <c r="H10698" s="23">
        <v>0.49612263741461898</v>
      </c>
      <c r="I10698" s="24">
        <v>9.5911111111111111</v>
      </c>
      <c r="J10698" s="10">
        <f t="shared" si="1174"/>
        <v>2.2235275034943074</v>
      </c>
      <c r="K10698" s="10">
        <f t="shared" si="1175"/>
        <v>47262.717640259747</v>
      </c>
      <c r="L10698" s="10" t="s">
        <v>23</v>
      </c>
    </row>
    <row r="10699" spans="1:12">
      <c r="A10699" s="10">
        <f t="shared" si="1169"/>
        <v>10696</v>
      </c>
      <c r="B10699" s="10">
        <v>3</v>
      </c>
      <c r="C10699" s="10">
        <f t="shared" si="1170"/>
        <v>0</v>
      </c>
      <c r="D10699" s="10">
        <f t="shared" si="1171"/>
        <v>0</v>
      </c>
      <c r="E10699" s="10">
        <f t="shared" si="1172"/>
        <v>1</v>
      </c>
      <c r="F10699" s="10">
        <f t="shared" si="1173"/>
        <v>0</v>
      </c>
      <c r="G10699" s="22">
        <v>1794.17999982834</v>
      </c>
      <c r="H10699" s="23">
        <v>-3.0779264926335302E-4</v>
      </c>
      <c r="I10699" s="24">
        <v>0.94654788418708236</v>
      </c>
      <c r="J10699" s="10">
        <f t="shared" si="1174"/>
        <v>1.0484696642169447</v>
      </c>
      <c r="K10699" s="10">
        <f t="shared" si="1175"/>
        <v>18.638030191634201</v>
      </c>
      <c r="L10699" s="10" t="s">
        <v>22</v>
      </c>
    </row>
    <row r="10700" spans="1:12">
      <c r="A10700" s="10">
        <f t="shared" si="1169"/>
        <v>10697</v>
      </c>
      <c r="B10700" s="10">
        <v>3</v>
      </c>
      <c r="C10700" s="10">
        <f t="shared" si="1170"/>
        <v>0</v>
      </c>
      <c r="D10700" s="10">
        <f t="shared" si="1171"/>
        <v>0</v>
      </c>
      <c r="E10700" s="10">
        <f t="shared" si="1172"/>
        <v>1</v>
      </c>
      <c r="F10700" s="10">
        <f t="shared" si="1173"/>
        <v>0</v>
      </c>
      <c r="G10700" s="22">
        <v>1569.32000017166</v>
      </c>
      <c r="H10700" s="23">
        <v>0.49426298171688499</v>
      </c>
      <c r="I10700" s="24">
        <v>8.041975308641975</v>
      </c>
      <c r="J10700" s="10">
        <f t="shared" si="1174"/>
        <v>2.2172745330020747</v>
      </c>
      <c r="K10700" s="10">
        <f t="shared" si="1175"/>
        <v>53242.537978630331</v>
      </c>
      <c r="L10700" s="10" t="s">
        <v>22</v>
      </c>
    </row>
    <row r="10701" spans="1:12">
      <c r="A10701" s="10">
        <f t="shared" si="1169"/>
        <v>10698</v>
      </c>
      <c r="B10701" s="10">
        <v>3</v>
      </c>
      <c r="C10701" s="10">
        <f t="shared" si="1170"/>
        <v>0</v>
      </c>
      <c r="D10701" s="10">
        <f t="shared" si="1171"/>
        <v>0</v>
      </c>
      <c r="E10701" s="10">
        <f t="shared" si="1172"/>
        <v>1</v>
      </c>
      <c r="F10701" s="10">
        <f t="shared" si="1173"/>
        <v>0</v>
      </c>
      <c r="G10701" s="22">
        <v>1379.67001950741</v>
      </c>
      <c r="H10701" s="23">
        <v>0.49216341737422098</v>
      </c>
      <c r="I10701" s="24">
        <v>5.5791726105563484</v>
      </c>
      <c r="J10701" s="10">
        <f t="shared" si="1174"/>
        <v>2.2102360164708239</v>
      </c>
      <c r="K10701" s="10">
        <f t="shared" si="1175"/>
        <v>15658.887418714801</v>
      </c>
      <c r="L10701" s="10" t="s">
        <v>23</v>
      </c>
    </row>
    <row r="10702" spans="1:12">
      <c r="A10702" s="10">
        <f t="shared" si="1169"/>
        <v>10699</v>
      </c>
      <c r="B10702" s="10">
        <v>3</v>
      </c>
      <c r="C10702" s="10">
        <f t="shared" si="1170"/>
        <v>0</v>
      </c>
      <c r="D10702" s="10">
        <f t="shared" si="1171"/>
        <v>0</v>
      </c>
      <c r="E10702" s="10">
        <f t="shared" si="1172"/>
        <v>1</v>
      </c>
      <c r="F10702" s="10">
        <f t="shared" si="1173"/>
        <v>0</v>
      </c>
      <c r="G10702" s="22">
        <v>1792.5100268870599</v>
      </c>
      <c r="H10702" s="23">
        <v>0.49773172330891602</v>
      </c>
      <c r="I10702" s="24">
        <v>4.0728699551569507</v>
      </c>
      <c r="J10702" s="10">
        <f t="shared" si="1174"/>
        <v>2.2289521777784498</v>
      </c>
      <c r="K10702" s="10">
        <f t="shared" si="1175"/>
        <v>6094.5928314900366</v>
      </c>
      <c r="L10702" s="10" t="s">
        <v>22</v>
      </c>
    </row>
    <row r="10703" spans="1:12">
      <c r="A10703" s="10">
        <f t="shared" si="1169"/>
        <v>10700</v>
      </c>
      <c r="B10703" s="10">
        <v>3</v>
      </c>
      <c r="C10703" s="10">
        <f t="shared" si="1170"/>
        <v>0</v>
      </c>
      <c r="D10703" s="10">
        <f t="shared" si="1171"/>
        <v>0</v>
      </c>
      <c r="E10703" s="10">
        <f t="shared" si="1172"/>
        <v>1</v>
      </c>
      <c r="F10703" s="10">
        <f t="shared" si="1173"/>
        <v>0</v>
      </c>
      <c r="G10703" s="22">
        <v>14042.160102725</v>
      </c>
      <c r="H10703" s="23">
        <v>2.3225364386492298E-2</v>
      </c>
      <c r="I10703" s="24">
        <v>1.0254901960784313</v>
      </c>
      <c r="J10703" s="10">
        <f t="shared" si="1174"/>
        <v>1.0865078902199112</v>
      </c>
      <c r="K10703" s="10">
        <f t="shared" si="1175"/>
        <v>52.281194742636409</v>
      </c>
      <c r="L10703" s="10" t="s">
        <v>23</v>
      </c>
    </row>
    <row r="10704" spans="1:12">
      <c r="A10704" s="10">
        <f t="shared" si="1169"/>
        <v>10701</v>
      </c>
      <c r="B10704" s="10">
        <v>3</v>
      </c>
      <c r="C10704" s="10">
        <f t="shared" si="1170"/>
        <v>0</v>
      </c>
      <c r="D10704" s="10">
        <f t="shared" si="1171"/>
        <v>0</v>
      </c>
      <c r="E10704" s="10">
        <f t="shared" si="1172"/>
        <v>1</v>
      </c>
      <c r="F10704" s="10">
        <f t="shared" si="1173"/>
        <v>0</v>
      </c>
      <c r="G10704" s="22">
        <v>9405.1400003433191</v>
      </c>
      <c r="H10704" s="23">
        <v>8.9154434518394705E-4</v>
      </c>
      <c r="I10704" s="24">
        <v>1.0556027164685908</v>
      </c>
      <c r="J10704" s="10">
        <f t="shared" si="1174"/>
        <v>1.0503756262514103</v>
      </c>
      <c r="K10704" s="10">
        <f t="shared" si="1175"/>
        <v>0.25697167561848544</v>
      </c>
      <c r="L10704" s="10" t="s">
        <v>22</v>
      </c>
    </row>
    <row r="10705" spans="1:12">
      <c r="A10705" s="10">
        <f t="shared" si="1169"/>
        <v>10702</v>
      </c>
      <c r="B10705" s="10">
        <v>3</v>
      </c>
      <c r="C10705" s="10">
        <f t="shared" si="1170"/>
        <v>0</v>
      </c>
      <c r="D10705" s="10">
        <f t="shared" si="1171"/>
        <v>0</v>
      </c>
      <c r="E10705" s="10">
        <f t="shared" si="1172"/>
        <v>1</v>
      </c>
      <c r="F10705" s="10">
        <f t="shared" si="1173"/>
        <v>0</v>
      </c>
      <c r="G10705" s="22">
        <v>5836.3400007188302</v>
      </c>
      <c r="H10705" s="23">
        <v>-5.2478373550721803E-2</v>
      </c>
      <c r="I10705" s="24">
        <v>1.0186855670103092</v>
      </c>
      <c r="J10705" s="10">
        <f t="shared" si="1174"/>
        <v>0.96882407816135474</v>
      </c>
      <c r="K10705" s="10">
        <f t="shared" si="1175"/>
        <v>14.510122156819035</v>
      </c>
      <c r="L10705" s="10" t="s">
        <v>22</v>
      </c>
    </row>
    <row r="10706" spans="1:12">
      <c r="A10706" s="10">
        <f t="shared" si="1169"/>
        <v>10703</v>
      </c>
      <c r="B10706" s="10">
        <v>3</v>
      </c>
      <c r="C10706" s="10">
        <f t="shared" si="1170"/>
        <v>0</v>
      </c>
      <c r="D10706" s="10">
        <f t="shared" si="1171"/>
        <v>0</v>
      </c>
      <c r="E10706" s="10">
        <f t="shared" si="1172"/>
        <v>1</v>
      </c>
      <c r="F10706" s="10">
        <f t="shared" si="1173"/>
        <v>0</v>
      </c>
      <c r="G10706" s="22">
        <v>7531.4400000572195</v>
      </c>
      <c r="H10706" s="23">
        <v>0.12327559597566499</v>
      </c>
      <c r="I10706" s="24">
        <v>1.1463157894736842</v>
      </c>
      <c r="J10706" s="10">
        <f t="shared" si="1174"/>
        <v>1.2642494292258417</v>
      </c>
      <c r="K10706" s="10">
        <f t="shared" si="1175"/>
        <v>104.7498537057638</v>
      </c>
      <c r="L10706" s="10" t="s">
        <v>22</v>
      </c>
    </row>
    <row r="10707" spans="1:12">
      <c r="A10707" s="10">
        <f t="shared" si="1169"/>
        <v>10704</v>
      </c>
      <c r="B10707" s="10">
        <v>3</v>
      </c>
      <c r="C10707" s="10">
        <f t="shared" si="1170"/>
        <v>0</v>
      </c>
      <c r="D10707" s="10">
        <f t="shared" si="1171"/>
        <v>0</v>
      </c>
      <c r="E10707" s="10">
        <f t="shared" si="1172"/>
        <v>1</v>
      </c>
      <c r="F10707" s="10">
        <f t="shared" si="1173"/>
        <v>0</v>
      </c>
      <c r="G10707" s="22">
        <v>10551.6699972153</v>
      </c>
      <c r="H10707" s="23">
        <v>-6.6608517161097593E-5</v>
      </c>
      <c r="I10707" s="24">
        <v>1.0222222222222221</v>
      </c>
      <c r="J10707" s="10">
        <f t="shared" si="1174"/>
        <v>1.0488526711330173</v>
      </c>
      <c r="K10707" s="10">
        <f t="shared" si="1175"/>
        <v>7.483041866935948</v>
      </c>
      <c r="L10707" s="10" t="s">
        <v>22</v>
      </c>
    </row>
    <row r="10708" spans="1:12">
      <c r="A10708" s="10">
        <f t="shared" si="1169"/>
        <v>10705</v>
      </c>
      <c r="B10708" s="10">
        <v>3</v>
      </c>
      <c r="C10708" s="10">
        <f t="shared" si="1170"/>
        <v>0</v>
      </c>
      <c r="D10708" s="10">
        <f t="shared" si="1171"/>
        <v>0</v>
      </c>
      <c r="E10708" s="10">
        <f t="shared" si="1172"/>
        <v>1</v>
      </c>
      <c r="F10708" s="10">
        <f t="shared" si="1173"/>
        <v>0</v>
      </c>
      <c r="G10708" s="22">
        <v>1101.9300000220501</v>
      </c>
      <c r="H10708" s="23">
        <v>0.51481134497651604</v>
      </c>
      <c r="I10708" s="24">
        <v>1.0892857142857142</v>
      </c>
      <c r="J10708" s="10">
        <f t="shared" si="1174"/>
        <v>2.287354507247001</v>
      </c>
      <c r="K10708" s="10">
        <f t="shared" si="1175"/>
        <v>1581.6759778131848</v>
      </c>
      <c r="L10708" s="10" t="s">
        <v>23</v>
      </c>
    </row>
    <row r="10709" spans="1:12">
      <c r="A10709" s="10">
        <f t="shared" si="1169"/>
        <v>10706</v>
      </c>
      <c r="B10709" s="10">
        <v>3</v>
      </c>
      <c r="C10709" s="10">
        <f t="shared" si="1170"/>
        <v>0</v>
      </c>
      <c r="D10709" s="10">
        <f t="shared" si="1171"/>
        <v>0</v>
      </c>
      <c r="E10709" s="10">
        <f t="shared" si="1172"/>
        <v>1</v>
      </c>
      <c r="F10709" s="10">
        <f t="shared" si="1173"/>
        <v>0</v>
      </c>
      <c r="G10709" s="22">
        <v>901.54000020027195</v>
      </c>
      <c r="H10709" s="23">
        <v>0.49667214007569699</v>
      </c>
      <c r="I10709" s="24">
        <v>10.261780104712042</v>
      </c>
      <c r="J10709" s="10">
        <f t="shared" si="1174"/>
        <v>2.2253785431240427</v>
      </c>
      <c r="K10709" s="10">
        <f t="shared" si="1175"/>
        <v>58224.834041209942</v>
      </c>
      <c r="L10709" s="10" t="s">
        <v>23</v>
      </c>
    </row>
    <row r="10710" spans="1:12">
      <c r="A10710" s="10">
        <f t="shared" si="1169"/>
        <v>10707</v>
      </c>
      <c r="B10710" s="10">
        <v>3</v>
      </c>
      <c r="C10710" s="10">
        <f t="shared" si="1170"/>
        <v>0</v>
      </c>
      <c r="D10710" s="10">
        <f t="shared" si="1171"/>
        <v>0</v>
      </c>
      <c r="E10710" s="10">
        <f t="shared" si="1172"/>
        <v>1</v>
      </c>
      <c r="F10710" s="10">
        <f t="shared" si="1173"/>
        <v>0</v>
      </c>
      <c r="G10710" s="22">
        <v>1161.2500007152601</v>
      </c>
      <c r="H10710" s="23">
        <v>0.518383509285407</v>
      </c>
      <c r="I10710" s="24">
        <v>0.95140664961636834</v>
      </c>
      <c r="J10710" s="10">
        <f t="shared" si="1174"/>
        <v>2.2997613931677705</v>
      </c>
      <c r="K10710" s="10">
        <f t="shared" si="1175"/>
        <v>2111.2227737142366</v>
      </c>
      <c r="L10710" s="10" t="s">
        <v>22</v>
      </c>
    </row>
    <row r="10711" spans="1:12">
      <c r="A10711" s="10">
        <f t="shared" si="1169"/>
        <v>10708</v>
      </c>
      <c r="B10711" s="10">
        <v>3</v>
      </c>
      <c r="C10711" s="10">
        <f t="shared" si="1170"/>
        <v>0</v>
      </c>
      <c r="D10711" s="10">
        <f t="shared" si="1171"/>
        <v>0</v>
      </c>
      <c r="E10711" s="10">
        <f t="shared" si="1172"/>
        <v>1</v>
      </c>
      <c r="F10711" s="10">
        <f t="shared" si="1173"/>
        <v>0</v>
      </c>
      <c r="G10711" s="22">
        <v>828.44999969005596</v>
      </c>
      <c r="H10711" s="23">
        <v>0.48877052722651498</v>
      </c>
      <c r="I10711" s="24">
        <v>7.3784722222222223</v>
      </c>
      <c r="J10711" s="10">
        <f t="shared" si="1174"/>
        <v>2.1989089895449427</v>
      </c>
      <c r="K10711" s="10">
        <f t="shared" si="1175"/>
        <v>22225.553268479762</v>
      </c>
      <c r="L10711" s="10" t="s">
        <v>23</v>
      </c>
    </row>
    <row r="10712" spans="1:12">
      <c r="A10712" s="10">
        <f t="shared" si="1169"/>
        <v>10709</v>
      </c>
      <c r="B10712" s="10">
        <v>3</v>
      </c>
      <c r="C10712" s="10">
        <f t="shared" si="1170"/>
        <v>0</v>
      </c>
      <c r="D10712" s="10">
        <f t="shared" si="1171"/>
        <v>0</v>
      </c>
      <c r="E10712" s="10">
        <f t="shared" si="1172"/>
        <v>1</v>
      </c>
      <c r="F10712" s="10">
        <f t="shared" si="1173"/>
        <v>0</v>
      </c>
      <c r="G10712" s="22">
        <v>14355.4500965476</v>
      </c>
      <c r="H10712" s="23">
        <v>2.45962419323222E-2</v>
      </c>
      <c r="I10712" s="24">
        <v>1.0628729752770674</v>
      </c>
      <c r="J10712" s="10">
        <f t="shared" si="1174"/>
        <v>1.08876579238669</v>
      </c>
      <c r="K10712" s="10">
        <f t="shared" si="1175"/>
        <v>9.6244389341770606</v>
      </c>
      <c r="L10712" s="10" t="s">
        <v>22</v>
      </c>
    </row>
    <row r="10713" spans="1:12">
      <c r="A10713" s="10">
        <f t="shared" si="1169"/>
        <v>10710</v>
      </c>
      <c r="B10713" s="10">
        <v>3</v>
      </c>
      <c r="C10713" s="10">
        <f t="shared" si="1170"/>
        <v>0</v>
      </c>
      <c r="D10713" s="10">
        <f t="shared" si="1171"/>
        <v>0</v>
      </c>
      <c r="E10713" s="10">
        <f t="shared" si="1172"/>
        <v>1</v>
      </c>
      <c r="F10713" s="10">
        <f t="shared" si="1173"/>
        <v>0</v>
      </c>
      <c r="G10713" s="22">
        <v>1583.6099998950999</v>
      </c>
      <c r="H10713" s="23">
        <v>5.8658632548611103E-3</v>
      </c>
      <c r="I10713" s="24">
        <v>0.92695214105793455</v>
      </c>
      <c r="J10713" s="10">
        <f t="shared" si="1174"/>
        <v>1.0583177695184913</v>
      </c>
      <c r="K10713" s="10">
        <f t="shared" si="1175"/>
        <v>27.328244288022699</v>
      </c>
      <c r="L10713" s="10" t="s">
        <v>22</v>
      </c>
    </row>
    <row r="10714" spans="1:12">
      <c r="A10714" s="10">
        <f t="shared" si="1169"/>
        <v>10711</v>
      </c>
      <c r="B10714" s="10">
        <v>3</v>
      </c>
      <c r="C10714" s="10">
        <f t="shared" si="1170"/>
        <v>0</v>
      </c>
      <c r="D10714" s="10">
        <f t="shared" si="1171"/>
        <v>0</v>
      </c>
      <c r="E10714" s="10">
        <f t="shared" si="1172"/>
        <v>1</v>
      </c>
      <c r="F10714" s="10">
        <f t="shared" si="1173"/>
        <v>0</v>
      </c>
      <c r="G10714" s="22">
        <v>1417.7000000476801</v>
      </c>
      <c r="H10714" s="23">
        <v>5.7597139046180398E-3</v>
      </c>
      <c r="I10714" s="24">
        <v>1.0217983651226159</v>
      </c>
      <c r="J10714" s="10">
        <f t="shared" si="1174"/>
        <v>1.0581476628940676</v>
      </c>
      <c r="K10714" s="10">
        <f t="shared" si="1175"/>
        <v>1.8731665325697802</v>
      </c>
      <c r="L10714" s="10" t="s">
        <v>22</v>
      </c>
    </row>
    <row r="10715" spans="1:12">
      <c r="A10715" s="10">
        <f t="shared" si="1169"/>
        <v>10712</v>
      </c>
      <c r="B10715" s="10">
        <v>3</v>
      </c>
      <c r="C10715" s="10">
        <f t="shared" si="1170"/>
        <v>0</v>
      </c>
      <c r="D10715" s="10">
        <f t="shared" si="1171"/>
        <v>0</v>
      </c>
      <c r="E10715" s="10">
        <f t="shared" si="1172"/>
        <v>1</v>
      </c>
      <c r="F10715" s="10">
        <f t="shared" si="1173"/>
        <v>0</v>
      </c>
      <c r="G10715" s="22">
        <v>1772.70999979973</v>
      </c>
      <c r="H10715" s="23">
        <v>0.13837921001022599</v>
      </c>
      <c r="I10715" s="24">
        <v>1.2175824175824175</v>
      </c>
      <c r="J10715" s="10">
        <f t="shared" si="1174"/>
        <v>1.2934985220039183</v>
      </c>
      <c r="K10715" s="10">
        <f t="shared" si="1175"/>
        <v>10.216579611302462</v>
      </c>
      <c r="L10715" s="10" t="s">
        <v>22</v>
      </c>
    </row>
    <row r="10716" spans="1:12">
      <c r="A10716" s="10">
        <f t="shared" si="1169"/>
        <v>10713</v>
      </c>
      <c r="B10716" s="10">
        <v>3</v>
      </c>
      <c r="C10716" s="10">
        <f t="shared" si="1170"/>
        <v>0</v>
      </c>
      <c r="D10716" s="10">
        <f t="shared" si="1171"/>
        <v>0</v>
      </c>
      <c r="E10716" s="10">
        <f t="shared" si="1172"/>
        <v>1</v>
      </c>
      <c r="F10716" s="10">
        <f t="shared" si="1173"/>
        <v>0</v>
      </c>
      <c r="G10716" s="22">
        <v>1738.61999964714</v>
      </c>
      <c r="H10716" s="23">
        <v>0.48146485361830699</v>
      </c>
      <c r="I10716" s="24">
        <v>10.352813852813853</v>
      </c>
      <c r="J10716" s="10">
        <f t="shared" si="1174"/>
        <v>2.1747159696286209</v>
      </c>
      <c r="K10716" s="10">
        <f t="shared" si="1175"/>
        <v>116281.13968042651</v>
      </c>
      <c r="L10716" s="10" t="s">
        <v>22</v>
      </c>
    </row>
    <row r="10717" spans="1:12">
      <c r="A10717" s="10">
        <f t="shared" si="1169"/>
        <v>10714</v>
      </c>
      <c r="B10717" s="10">
        <v>3</v>
      </c>
      <c r="C10717" s="10">
        <f t="shared" si="1170"/>
        <v>0</v>
      </c>
      <c r="D10717" s="10">
        <f t="shared" si="1171"/>
        <v>0</v>
      </c>
      <c r="E10717" s="10">
        <f t="shared" si="1172"/>
        <v>1</v>
      </c>
      <c r="F10717" s="10">
        <f t="shared" si="1173"/>
        <v>0</v>
      </c>
      <c r="G10717" s="22">
        <v>3337.7400002479599</v>
      </c>
      <c r="H10717" s="23">
        <v>2.95872733497224E-3</v>
      </c>
      <c r="I10717" s="24">
        <v>0.90669856459330145</v>
      </c>
      <c r="J10717" s="10">
        <f t="shared" si="1174"/>
        <v>1.053668887617391</v>
      </c>
      <c r="K10717" s="10">
        <f t="shared" si="1175"/>
        <v>72.09610472028487</v>
      </c>
      <c r="L10717" s="10" t="s">
        <v>23</v>
      </c>
    </row>
    <row r="10718" spans="1:12">
      <c r="A10718" s="10">
        <f t="shared" si="1169"/>
        <v>10715</v>
      </c>
      <c r="B10718" s="10">
        <v>3</v>
      </c>
      <c r="C10718" s="10">
        <f t="shared" si="1170"/>
        <v>0</v>
      </c>
      <c r="D10718" s="10">
        <f t="shared" si="1171"/>
        <v>0</v>
      </c>
      <c r="E10718" s="10">
        <f t="shared" si="1172"/>
        <v>1</v>
      </c>
      <c r="F10718" s="10">
        <f t="shared" si="1173"/>
        <v>0</v>
      </c>
      <c r="G10718" s="22">
        <v>1956.3799997568101</v>
      </c>
      <c r="H10718" s="23">
        <v>0.48441292559808702</v>
      </c>
      <c r="I10718" s="24">
        <v>6.9922178988326849</v>
      </c>
      <c r="J10718" s="10">
        <f t="shared" si="1174"/>
        <v>2.1844464239370258</v>
      </c>
      <c r="K10718" s="10">
        <f t="shared" si="1175"/>
        <v>45221.071348898251</v>
      </c>
      <c r="L10718" s="10" t="s">
        <v>22</v>
      </c>
    </row>
    <row r="10719" spans="1:12">
      <c r="A10719" s="10">
        <f t="shared" si="1169"/>
        <v>10716</v>
      </c>
      <c r="B10719" s="10">
        <v>3</v>
      </c>
      <c r="C10719" s="10">
        <f t="shared" si="1170"/>
        <v>0</v>
      </c>
      <c r="D10719" s="10">
        <f t="shared" si="1171"/>
        <v>0</v>
      </c>
      <c r="E10719" s="10">
        <f t="shared" si="1172"/>
        <v>1</v>
      </c>
      <c r="F10719" s="10">
        <f t="shared" si="1173"/>
        <v>0</v>
      </c>
      <c r="G10719" s="22">
        <v>2709.5200002193501</v>
      </c>
      <c r="H10719" s="23">
        <v>5.1691778775237902E-3</v>
      </c>
      <c r="I10719" s="24">
        <v>0.91592920353982299</v>
      </c>
      <c r="J10719" s="10">
        <f t="shared" si="1174"/>
        <v>1.0572018152108578</v>
      </c>
      <c r="K10719" s="10">
        <f t="shared" si="1175"/>
        <v>54.076466878631798</v>
      </c>
      <c r="L10719" s="10" t="s">
        <v>23</v>
      </c>
    </row>
    <row r="10720" spans="1:12">
      <c r="A10720" s="10">
        <f t="shared" si="1169"/>
        <v>10717</v>
      </c>
      <c r="B10720" s="10">
        <v>3</v>
      </c>
      <c r="C10720" s="10">
        <f t="shared" si="1170"/>
        <v>0</v>
      </c>
      <c r="D10720" s="10">
        <f t="shared" si="1171"/>
        <v>0</v>
      </c>
      <c r="E10720" s="10">
        <f t="shared" si="1172"/>
        <v>1</v>
      </c>
      <c r="F10720" s="10">
        <f t="shared" si="1173"/>
        <v>0</v>
      </c>
      <c r="G10720" s="22">
        <v>1837.7300001680901</v>
      </c>
      <c r="H10720" s="23">
        <v>0.48477062465794402</v>
      </c>
      <c r="I10720" s="24">
        <v>8.7711340206185575</v>
      </c>
      <c r="J10720" s="10">
        <f t="shared" si="1174"/>
        <v>2.1856300091444916</v>
      </c>
      <c r="K10720" s="10">
        <f t="shared" si="1175"/>
        <v>79700.260764746083</v>
      </c>
      <c r="L10720" s="10" t="s">
        <v>23</v>
      </c>
    </row>
    <row r="10721" spans="1:12">
      <c r="A10721" s="10">
        <f t="shared" si="1169"/>
        <v>10718</v>
      </c>
      <c r="B10721" s="10">
        <v>3</v>
      </c>
      <c r="C10721" s="10">
        <f t="shared" si="1170"/>
        <v>0</v>
      </c>
      <c r="D10721" s="10">
        <f t="shared" si="1171"/>
        <v>0</v>
      </c>
      <c r="E10721" s="10">
        <f t="shared" si="1172"/>
        <v>1</v>
      </c>
      <c r="F10721" s="10">
        <f t="shared" si="1173"/>
        <v>0</v>
      </c>
      <c r="G10721" s="22">
        <v>4790.6899993419602</v>
      </c>
      <c r="H10721" s="23">
        <v>2.47569958108125E-3</v>
      </c>
      <c r="I10721" s="24">
        <v>0.88990825688073394</v>
      </c>
      <c r="J10721" s="10">
        <f t="shared" si="1174"/>
        <v>1.0528984453179155</v>
      </c>
      <c r="K10721" s="10">
        <f t="shared" si="1175"/>
        <v>127.26851969888649</v>
      </c>
      <c r="L10721" s="10" t="s">
        <v>23</v>
      </c>
    </row>
    <row r="10722" spans="1:12">
      <c r="A10722" s="10">
        <f t="shared" si="1169"/>
        <v>10719</v>
      </c>
      <c r="B10722" s="10">
        <v>3</v>
      </c>
      <c r="C10722" s="10">
        <f t="shared" si="1170"/>
        <v>0</v>
      </c>
      <c r="D10722" s="10">
        <f t="shared" si="1171"/>
        <v>0</v>
      </c>
      <c r="E10722" s="10">
        <f t="shared" si="1172"/>
        <v>1</v>
      </c>
      <c r="F10722" s="10">
        <f t="shared" si="1173"/>
        <v>0</v>
      </c>
      <c r="G10722" s="22">
        <v>3758.2499999105898</v>
      </c>
      <c r="H10722" s="23">
        <v>1.93960515433194E-4</v>
      </c>
      <c r="I10722" s="24">
        <v>1.1252631578947367</v>
      </c>
      <c r="J10722" s="10">
        <f t="shared" si="1174"/>
        <v>1.049266619028872</v>
      </c>
      <c r="K10722" s="10">
        <f t="shared" si="1175"/>
        <v>21.705674857786093</v>
      </c>
      <c r="L10722" s="10" t="s">
        <v>23</v>
      </c>
    </row>
    <row r="10723" spans="1:12">
      <c r="A10723" s="10">
        <f t="shared" si="1169"/>
        <v>10720</v>
      </c>
      <c r="B10723" s="10">
        <v>3</v>
      </c>
      <c r="C10723" s="10">
        <f t="shared" si="1170"/>
        <v>0</v>
      </c>
      <c r="D10723" s="10">
        <f t="shared" si="1171"/>
        <v>0</v>
      </c>
      <c r="E10723" s="10">
        <f t="shared" si="1172"/>
        <v>1</v>
      </c>
      <c r="F10723" s="10">
        <f t="shared" si="1173"/>
        <v>0</v>
      </c>
      <c r="G10723" s="22">
        <v>2917.7400001287501</v>
      </c>
      <c r="H10723" s="23">
        <v>0.11208548274027599</v>
      </c>
      <c r="I10723" s="24">
        <v>1.2272727272727273</v>
      </c>
      <c r="J10723" s="10">
        <f t="shared" si="1174"/>
        <v>1.2430064485114927</v>
      </c>
      <c r="K10723" s="10">
        <f t="shared" si="1175"/>
        <v>0.72228649040398452</v>
      </c>
      <c r="L10723" s="10" t="s">
        <v>22</v>
      </c>
    </row>
    <row r="10724" spans="1:12">
      <c r="A10724" s="10">
        <f t="shared" si="1169"/>
        <v>10721</v>
      </c>
      <c r="B10724" s="10">
        <v>3</v>
      </c>
      <c r="C10724" s="10">
        <f t="shared" si="1170"/>
        <v>0</v>
      </c>
      <c r="D10724" s="10">
        <f t="shared" si="1171"/>
        <v>0</v>
      </c>
      <c r="E10724" s="10">
        <f t="shared" si="1172"/>
        <v>1</v>
      </c>
      <c r="F10724" s="10">
        <f t="shared" si="1173"/>
        <v>0</v>
      </c>
      <c r="G10724" s="22">
        <v>5080.4800000190698</v>
      </c>
      <c r="H10724" s="23">
        <v>2.9642245067826398E-3</v>
      </c>
      <c r="I10724" s="24">
        <v>0.89150943396226412</v>
      </c>
      <c r="J10724" s="10">
        <f t="shared" si="1174"/>
        <v>1.0536776589984431</v>
      </c>
      <c r="K10724" s="10">
        <f t="shared" si="1175"/>
        <v>133.60917201027772</v>
      </c>
      <c r="L10724" s="10" t="s">
        <v>23</v>
      </c>
    </row>
    <row r="10725" spans="1:12">
      <c r="A10725" s="10">
        <f t="shared" si="1169"/>
        <v>10722</v>
      </c>
      <c r="B10725" s="10">
        <v>3</v>
      </c>
      <c r="C10725" s="10">
        <f t="shared" si="1170"/>
        <v>0</v>
      </c>
      <c r="D10725" s="10">
        <f t="shared" si="1171"/>
        <v>0</v>
      </c>
      <c r="E10725" s="10">
        <f t="shared" si="1172"/>
        <v>1</v>
      </c>
      <c r="F10725" s="10">
        <f t="shared" si="1173"/>
        <v>0</v>
      </c>
      <c r="G10725" s="22">
        <v>2735.9099998474098</v>
      </c>
      <c r="H10725" s="23">
        <v>0.11218375072382</v>
      </c>
      <c r="I10725" s="24">
        <v>1.2282453637660484</v>
      </c>
      <c r="J10725" s="10">
        <f t="shared" si="1174"/>
        <v>1.2431914351854065</v>
      </c>
      <c r="K10725" s="10">
        <f t="shared" si="1175"/>
        <v>0.61116139449864093</v>
      </c>
      <c r="L10725" s="10" t="s">
        <v>22</v>
      </c>
    </row>
    <row r="10726" spans="1:12">
      <c r="A10726" s="10">
        <f t="shared" si="1169"/>
        <v>10723</v>
      </c>
      <c r="B10726" s="10">
        <v>3</v>
      </c>
      <c r="C10726" s="10">
        <f t="shared" si="1170"/>
        <v>0</v>
      </c>
      <c r="D10726" s="10">
        <f t="shared" si="1171"/>
        <v>0</v>
      </c>
      <c r="E10726" s="10">
        <f t="shared" si="1172"/>
        <v>1</v>
      </c>
      <c r="F10726" s="10">
        <f t="shared" si="1173"/>
        <v>0</v>
      </c>
      <c r="G10726" s="22">
        <v>6284.38000011444</v>
      </c>
      <c r="H10726" s="23">
        <v>7.5185180857935505E-4</v>
      </c>
      <c r="I10726" s="24">
        <v>0.8951048951048951</v>
      </c>
      <c r="J10726" s="10">
        <f t="shared" si="1174"/>
        <v>1.0501534515487914</v>
      </c>
      <c r="K10726" s="10">
        <f t="shared" si="1175"/>
        <v>151.07683993452812</v>
      </c>
      <c r="L10726" s="10" t="s">
        <v>23</v>
      </c>
    </row>
    <row r="10727" spans="1:12">
      <c r="A10727" s="10">
        <f t="shared" si="1169"/>
        <v>10724</v>
      </c>
      <c r="B10727" s="10">
        <v>3</v>
      </c>
      <c r="C10727" s="10">
        <f t="shared" si="1170"/>
        <v>0</v>
      </c>
      <c r="D10727" s="10">
        <f t="shared" si="1171"/>
        <v>0</v>
      </c>
      <c r="E10727" s="10">
        <f t="shared" si="1172"/>
        <v>1</v>
      </c>
      <c r="F10727" s="10">
        <f t="shared" si="1173"/>
        <v>0</v>
      </c>
      <c r="G10727" s="22">
        <v>2381.8600005507501</v>
      </c>
      <c r="H10727" s="23">
        <v>0.119158923376911</v>
      </c>
      <c r="I10727" s="24">
        <v>0.92397660818713445</v>
      </c>
      <c r="J10727" s="10">
        <f t="shared" si="1174"/>
        <v>1.2563925731318295</v>
      </c>
      <c r="K10727" s="10">
        <f t="shared" si="1175"/>
        <v>263.19642028130158</v>
      </c>
      <c r="L10727" s="10" t="s">
        <v>22</v>
      </c>
    </row>
    <row r="10728" spans="1:12">
      <c r="A10728" s="10">
        <f t="shared" si="1169"/>
        <v>10725</v>
      </c>
      <c r="B10728" s="10">
        <v>3</v>
      </c>
      <c r="C10728" s="10">
        <f t="shared" si="1170"/>
        <v>0</v>
      </c>
      <c r="D10728" s="10">
        <f t="shared" si="1171"/>
        <v>0</v>
      </c>
      <c r="E10728" s="10">
        <f t="shared" si="1172"/>
        <v>1</v>
      </c>
      <c r="F10728" s="10">
        <f t="shared" si="1173"/>
        <v>0</v>
      </c>
      <c r="G10728" s="22">
        <v>2520.9499998688698</v>
      </c>
      <c r="H10728" s="23">
        <v>0.103854409944636</v>
      </c>
      <c r="I10728" s="24">
        <v>1.3523076923076922</v>
      </c>
      <c r="J10728" s="10">
        <f t="shared" si="1174"/>
        <v>1.2276090028309754</v>
      </c>
      <c r="K10728" s="10">
        <f t="shared" si="1175"/>
        <v>39.200175429131129</v>
      </c>
      <c r="L10728" s="10" t="s">
        <v>22</v>
      </c>
    </row>
    <row r="10729" spans="1:12">
      <c r="A10729" s="10">
        <f t="shared" si="1169"/>
        <v>10726</v>
      </c>
      <c r="B10729" s="10">
        <v>3</v>
      </c>
      <c r="C10729" s="10">
        <f t="shared" si="1170"/>
        <v>0</v>
      </c>
      <c r="D10729" s="10">
        <f t="shared" si="1171"/>
        <v>0</v>
      </c>
      <c r="E10729" s="10">
        <f t="shared" si="1172"/>
        <v>1</v>
      </c>
      <c r="F10729" s="10">
        <f t="shared" si="1173"/>
        <v>0</v>
      </c>
      <c r="G10729" s="22">
        <v>2700.1599998474098</v>
      </c>
      <c r="H10729" s="23">
        <v>-9.2715400675549397E-4</v>
      </c>
      <c r="I10729" s="24">
        <v>0.90532544378698221</v>
      </c>
      <c r="J10729" s="10">
        <f t="shared" si="1174"/>
        <v>1.047486742281136</v>
      </c>
      <c r="K10729" s="10">
        <f t="shared" si="1175"/>
        <v>54.569787502251039</v>
      </c>
      <c r="L10729" s="10" t="s">
        <v>22</v>
      </c>
    </row>
    <row r="10730" spans="1:12">
      <c r="A10730" s="10">
        <f t="shared" si="1169"/>
        <v>10727</v>
      </c>
      <c r="B10730" s="10">
        <v>3</v>
      </c>
      <c r="C10730" s="10">
        <f t="shared" si="1170"/>
        <v>0</v>
      </c>
      <c r="D10730" s="10">
        <f t="shared" si="1171"/>
        <v>0</v>
      </c>
      <c r="E10730" s="10">
        <f t="shared" si="1172"/>
        <v>1</v>
      </c>
      <c r="F10730" s="10">
        <f t="shared" si="1173"/>
        <v>0</v>
      </c>
      <c r="G10730" s="22">
        <v>1123.3400001525899</v>
      </c>
      <c r="H10730" s="23">
        <v>-1.9484859346160001E-3</v>
      </c>
      <c r="I10730" s="24">
        <v>0.92882562277580072</v>
      </c>
      <c r="J10730" s="10">
        <f t="shared" si="1174"/>
        <v>1.0458679081912792</v>
      </c>
      <c r="K10730" s="10">
        <f t="shared" si="1175"/>
        <v>15.388518480963462</v>
      </c>
      <c r="L10730" s="10" t="s">
        <v>23</v>
      </c>
    </row>
    <row r="10731" spans="1:12">
      <c r="A10731" s="10">
        <f t="shared" si="1169"/>
        <v>10728</v>
      </c>
      <c r="B10731" s="10">
        <v>3</v>
      </c>
      <c r="C10731" s="10">
        <f t="shared" si="1170"/>
        <v>0</v>
      </c>
      <c r="D10731" s="10">
        <f t="shared" si="1171"/>
        <v>0</v>
      </c>
      <c r="E10731" s="10">
        <f t="shared" si="1172"/>
        <v>1</v>
      </c>
      <c r="F10731" s="10">
        <f t="shared" si="1173"/>
        <v>0</v>
      </c>
      <c r="G10731" s="22">
        <v>943.67999982833896</v>
      </c>
      <c r="H10731" s="23">
        <v>9.3575456791282804E-2</v>
      </c>
      <c r="I10731" s="24">
        <v>1.0874999999999999</v>
      </c>
      <c r="J10731" s="10">
        <f t="shared" si="1174"/>
        <v>1.2086482329385424</v>
      </c>
      <c r="K10731" s="10">
        <f t="shared" si="1175"/>
        <v>13.850291652150423</v>
      </c>
      <c r="L10731" s="10" t="s">
        <v>22</v>
      </c>
    </row>
    <row r="10732" spans="1:12">
      <c r="A10732" s="10">
        <f t="shared" si="1169"/>
        <v>10729</v>
      </c>
      <c r="B10732" s="10">
        <v>3</v>
      </c>
      <c r="C10732" s="10">
        <f t="shared" si="1170"/>
        <v>0</v>
      </c>
      <c r="D10732" s="10">
        <f t="shared" si="1171"/>
        <v>0</v>
      </c>
      <c r="E10732" s="10">
        <f t="shared" si="1172"/>
        <v>1</v>
      </c>
      <c r="F10732" s="10">
        <f t="shared" si="1173"/>
        <v>0</v>
      </c>
      <c r="G10732" s="22">
        <v>838.06000006198894</v>
      </c>
      <c r="H10732" s="23">
        <v>0.48751094534356798</v>
      </c>
      <c r="I10732" s="24">
        <v>8.2018348623853203</v>
      </c>
      <c r="J10732" s="10">
        <f t="shared" si="1174"/>
        <v>2.1947187173442306</v>
      </c>
      <c r="K10732" s="10">
        <f t="shared" si="1175"/>
        <v>30241.767519350869</v>
      </c>
      <c r="L10732" s="10" t="s">
        <v>23</v>
      </c>
    </row>
    <row r="10733" spans="1:12">
      <c r="A10733" s="10">
        <f t="shared" si="1169"/>
        <v>10730</v>
      </c>
      <c r="B10733" s="10">
        <v>3</v>
      </c>
      <c r="C10733" s="10">
        <f t="shared" si="1170"/>
        <v>0</v>
      </c>
      <c r="D10733" s="10">
        <f t="shared" si="1171"/>
        <v>0</v>
      </c>
      <c r="E10733" s="10">
        <f t="shared" si="1172"/>
        <v>1</v>
      </c>
      <c r="F10733" s="10">
        <f t="shared" si="1173"/>
        <v>0</v>
      </c>
      <c r="G10733" s="22">
        <v>1822.0999999046301</v>
      </c>
      <c r="H10733" s="23">
        <v>2.6605029912344199E-4</v>
      </c>
      <c r="I10733" s="24">
        <v>1.0021929824561404</v>
      </c>
      <c r="J10733" s="10">
        <f t="shared" si="1174"/>
        <v>1.0493811719024952</v>
      </c>
      <c r="K10733" s="10">
        <f t="shared" si="1175"/>
        <v>4.0573160290260439</v>
      </c>
      <c r="L10733" s="10" t="s">
        <v>23</v>
      </c>
    </row>
    <row r="10734" spans="1:12">
      <c r="A10734" s="10">
        <f t="shared" si="1169"/>
        <v>10731</v>
      </c>
      <c r="B10734" s="10">
        <v>3</v>
      </c>
      <c r="C10734" s="10">
        <f t="shared" si="1170"/>
        <v>0</v>
      </c>
      <c r="D10734" s="10">
        <f t="shared" si="1171"/>
        <v>0</v>
      </c>
      <c r="E10734" s="10">
        <f t="shared" si="1172"/>
        <v>1</v>
      </c>
      <c r="F10734" s="10">
        <f t="shared" si="1173"/>
        <v>0</v>
      </c>
      <c r="G10734" s="22">
        <v>1327.8199998438399</v>
      </c>
      <c r="H10734" s="23">
        <v>0.48975331504731201</v>
      </c>
      <c r="I10734" s="24">
        <v>6.4460641399416909</v>
      </c>
      <c r="J10734" s="10">
        <f t="shared" si="1174"/>
        <v>2.2021840018669727</v>
      </c>
      <c r="K10734" s="10">
        <f t="shared" si="1175"/>
        <v>23914.726839621017</v>
      </c>
      <c r="L10734" s="10" t="s">
        <v>22</v>
      </c>
    </row>
    <row r="10735" spans="1:12">
      <c r="A10735" s="10">
        <f t="shared" si="1169"/>
        <v>10732</v>
      </c>
      <c r="B10735" s="10">
        <v>3</v>
      </c>
      <c r="C10735" s="10">
        <f t="shared" si="1170"/>
        <v>0</v>
      </c>
      <c r="D10735" s="10">
        <f t="shared" si="1171"/>
        <v>0</v>
      </c>
      <c r="E10735" s="10">
        <f t="shared" si="1172"/>
        <v>1</v>
      </c>
      <c r="F10735" s="10">
        <f t="shared" si="1173"/>
        <v>0</v>
      </c>
      <c r="G10735" s="22">
        <v>6088.2200000286102</v>
      </c>
      <c r="H10735" s="23">
        <v>2.3888323134498199E-3</v>
      </c>
      <c r="I10735" s="24">
        <v>1.0824877250409166</v>
      </c>
      <c r="J10735" s="10">
        <f t="shared" si="1174"/>
        <v>1.0527599494601563</v>
      </c>
      <c r="K10735" s="10">
        <f t="shared" si="1175"/>
        <v>5.3804074452528488</v>
      </c>
      <c r="L10735" s="10" t="s">
        <v>23</v>
      </c>
    </row>
    <row r="10736" spans="1:12">
      <c r="A10736" s="10">
        <f t="shared" si="1169"/>
        <v>10733</v>
      </c>
      <c r="B10736" s="10">
        <v>3</v>
      </c>
      <c r="C10736" s="10">
        <f t="shared" si="1170"/>
        <v>0</v>
      </c>
      <c r="D10736" s="10">
        <f t="shared" si="1171"/>
        <v>0</v>
      </c>
      <c r="E10736" s="10">
        <f t="shared" si="1172"/>
        <v>1</v>
      </c>
      <c r="F10736" s="10">
        <f t="shared" si="1173"/>
        <v>0</v>
      </c>
      <c r="G10736" s="22">
        <v>6875.7299994975301</v>
      </c>
      <c r="H10736" s="23">
        <v>-2.6762668860374301E-4</v>
      </c>
      <c r="I10736" s="24">
        <v>1.0161990164882846</v>
      </c>
      <c r="J10736" s="10">
        <f t="shared" si="1174"/>
        <v>1.0485334391394143</v>
      </c>
      <c r="K10736" s="10">
        <f t="shared" si="1175"/>
        <v>7.1886780815935385</v>
      </c>
      <c r="L10736" s="10" t="s">
        <v>23</v>
      </c>
    </row>
    <row r="10737" spans="1:12">
      <c r="A10737" s="10">
        <f t="shared" si="1169"/>
        <v>10734</v>
      </c>
      <c r="B10737" s="10">
        <v>3</v>
      </c>
      <c r="C10737" s="10">
        <f t="shared" si="1170"/>
        <v>0</v>
      </c>
      <c r="D10737" s="10">
        <f t="shared" si="1171"/>
        <v>0</v>
      </c>
      <c r="E10737" s="10">
        <f t="shared" si="1172"/>
        <v>1</v>
      </c>
      <c r="F10737" s="10">
        <f t="shared" si="1173"/>
        <v>0</v>
      </c>
      <c r="G10737" s="22">
        <v>7237.4300000667599</v>
      </c>
      <c r="H10737" s="23">
        <v>2.1821938485720701E-3</v>
      </c>
      <c r="I10737" s="24">
        <v>1.0143171806167401</v>
      </c>
      <c r="J10737" s="10">
        <f t="shared" si="1174"/>
        <v>1.052430570937954</v>
      </c>
      <c r="K10737" s="10">
        <f t="shared" si="1175"/>
        <v>10.513311717322924</v>
      </c>
      <c r="L10737" s="10" t="s">
        <v>23</v>
      </c>
    </row>
    <row r="10738" spans="1:12">
      <c r="A10738" s="10">
        <f t="shared" si="1169"/>
        <v>10735</v>
      </c>
      <c r="B10738" s="10">
        <v>3</v>
      </c>
      <c r="C10738" s="10">
        <f t="shared" si="1170"/>
        <v>0</v>
      </c>
      <c r="D10738" s="10">
        <f t="shared" si="1171"/>
        <v>0</v>
      </c>
      <c r="E10738" s="10">
        <f t="shared" si="1172"/>
        <v>1</v>
      </c>
      <c r="F10738" s="10">
        <f t="shared" si="1173"/>
        <v>0</v>
      </c>
      <c r="G10738" s="22">
        <v>10834.3200006485</v>
      </c>
      <c r="H10738" s="23">
        <v>2.0324076721319898E-3</v>
      </c>
      <c r="I10738" s="24">
        <v>1.0805739514348787</v>
      </c>
      <c r="J10738" s="10">
        <f t="shared" si="1174"/>
        <v>1.0521918785115791</v>
      </c>
      <c r="K10738" s="10">
        <f t="shared" si="1175"/>
        <v>8.7275004891128045</v>
      </c>
      <c r="L10738" s="10" t="s">
        <v>23</v>
      </c>
    </row>
    <row r="10739" spans="1:12">
      <c r="A10739" s="10">
        <f t="shared" si="1169"/>
        <v>10736</v>
      </c>
      <c r="B10739" s="10">
        <v>3</v>
      </c>
      <c r="C10739" s="10">
        <f t="shared" si="1170"/>
        <v>0</v>
      </c>
      <c r="D10739" s="10">
        <f t="shared" si="1171"/>
        <v>0</v>
      </c>
      <c r="E10739" s="10">
        <f t="shared" si="1172"/>
        <v>1</v>
      </c>
      <c r="F10739" s="10">
        <f t="shared" si="1173"/>
        <v>0</v>
      </c>
      <c r="G10739" s="22">
        <v>4533.0099997520401</v>
      </c>
      <c r="H10739" s="23">
        <v>1.2209082806914099E-2</v>
      </c>
      <c r="I10739" s="24">
        <v>1.021505376344086</v>
      </c>
      <c r="J10739" s="10">
        <f t="shared" si="1174"/>
        <v>1.0685327154548947</v>
      </c>
      <c r="K10739" s="10">
        <f t="shared" si="1175"/>
        <v>10.025071753038164</v>
      </c>
      <c r="L10739" s="10" t="s">
        <v>23</v>
      </c>
    </row>
    <row r="10740" spans="1:12">
      <c r="A10740" s="10">
        <f t="shared" si="1169"/>
        <v>10737</v>
      </c>
      <c r="B10740" s="10">
        <v>3</v>
      </c>
      <c r="C10740" s="10">
        <f t="shared" si="1170"/>
        <v>0</v>
      </c>
      <c r="D10740" s="10">
        <f t="shared" si="1171"/>
        <v>0</v>
      </c>
      <c r="E10740" s="10">
        <f t="shared" si="1172"/>
        <v>1</v>
      </c>
      <c r="F10740" s="10">
        <f t="shared" si="1173"/>
        <v>0</v>
      </c>
      <c r="G10740" s="22">
        <v>15591.8199966922</v>
      </c>
      <c r="H10740" s="23">
        <v>1.9432708572508599E-3</v>
      </c>
      <c r="I10740" s="24">
        <v>1.281009110021023</v>
      </c>
      <c r="J10740" s="10">
        <f t="shared" si="1174"/>
        <v>1.0520498598389554</v>
      </c>
      <c r="K10740" s="10">
        <f t="shared" si="1175"/>
        <v>817.35966170514246</v>
      </c>
      <c r="L10740" s="10" t="s">
        <v>23</v>
      </c>
    </row>
    <row r="10741" spans="1:12">
      <c r="A10741" s="10">
        <f t="shared" si="1169"/>
        <v>10738</v>
      </c>
      <c r="B10741" s="10">
        <v>3</v>
      </c>
      <c r="C10741" s="10">
        <f t="shared" si="1170"/>
        <v>0</v>
      </c>
      <c r="D10741" s="10">
        <f t="shared" si="1171"/>
        <v>0</v>
      </c>
      <c r="E10741" s="10">
        <f t="shared" si="1172"/>
        <v>1</v>
      </c>
      <c r="F10741" s="10">
        <f t="shared" si="1173"/>
        <v>0</v>
      </c>
      <c r="G10741" s="22">
        <v>9097.3800004720706</v>
      </c>
      <c r="H10741" s="23">
        <v>2.8674787495059102E-3</v>
      </c>
      <c r="I10741" s="24">
        <v>1.2706093189964158</v>
      </c>
      <c r="J10741" s="10">
        <f t="shared" si="1174"/>
        <v>1.0535233004838338</v>
      </c>
      <c r="K10741" s="10">
        <f t="shared" si="1175"/>
        <v>428.72621785910121</v>
      </c>
      <c r="L10741" s="10" t="s">
        <v>22</v>
      </c>
    </row>
    <row r="10742" spans="1:12">
      <c r="A10742" s="10">
        <f t="shared" si="1169"/>
        <v>10739</v>
      </c>
      <c r="B10742" s="10">
        <v>3</v>
      </c>
      <c r="C10742" s="10">
        <f t="shared" si="1170"/>
        <v>0</v>
      </c>
      <c r="D10742" s="10">
        <f t="shared" si="1171"/>
        <v>0</v>
      </c>
      <c r="E10742" s="10">
        <f t="shared" si="1172"/>
        <v>1</v>
      </c>
      <c r="F10742" s="10">
        <f t="shared" si="1173"/>
        <v>0</v>
      </c>
      <c r="G10742" s="22">
        <v>6098.02999353409</v>
      </c>
      <c r="H10742" s="23">
        <v>0.16586886883648899</v>
      </c>
      <c r="I10742" s="24">
        <v>1.0925819436457733</v>
      </c>
      <c r="J10742" s="10">
        <f t="shared" si="1174"/>
        <v>1.3484815798303642</v>
      </c>
      <c r="K10742" s="10">
        <f t="shared" si="1175"/>
        <v>399.32720004407395</v>
      </c>
      <c r="L10742" s="10" t="s">
        <v>23</v>
      </c>
    </row>
    <row r="10743" spans="1:12">
      <c r="A10743" s="10">
        <f t="shared" si="1169"/>
        <v>10740</v>
      </c>
      <c r="B10743" s="10">
        <v>3</v>
      </c>
      <c r="C10743" s="10">
        <f t="shared" si="1170"/>
        <v>0</v>
      </c>
      <c r="D10743" s="10">
        <f t="shared" si="1171"/>
        <v>0</v>
      </c>
      <c r="E10743" s="10">
        <f t="shared" si="1172"/>
        <v>1</v>
      </c>
      <c r="F10743" s="10">
        <f t="shared" si="1173"/>
        <v>0</v>
      </c>
      <c r="G10743" s="22">
        <v>2861.2049752920848</v>
      </c>
      <c r="H10743" s="23">
        <v>3.7863593985182298E-2</v>
      </c>
      <c r="I10743" s="24">
        <v>1.010204081632653</v>
      </c>
      <c r="J10743" s="10">
        <f t="shared" si="1174"/>
        <v>1.1108616818247048</v>
      </c>
      <c r="K10743" s="10">
        <f t="shared" si="1175"/>
        <v>28.989592834964313</v>
      </c>
      <c r="L10743" s="10" t="s">
        <v>23</v>
      </c>
    </row>
    <row r="10744" spans="1:12">
      <c r="A10744" s="10">
        <f t="shared" si="1169"/>
        <v>10741</v>
      </c>
      <c r="B10744" s="10">
        <v>3</v>
      </c>
      <c r="C10744" s="10">
        <f t="shared" si="1170"/>
        <v>0</v>
      </c>
      <c r="D10744" s="10">
        <f t="shared" si="1171"/>
        <v>0</v>
      </c>
      <c r="E10744" s="10">
        <f t="shared" si="1172"/>
        <v>1</v>
      </c>
      <c r="F10744" s="10">
        <f t="shared" si="1173"/>
        <v>0</v>
      </c>
      <c r="G10744" s="22">
        <v>21130.4500105679</v>
      </c>
      <c r="H10744" s="23">
        <v>0.154667796904881</v>
      </c>
      <c r="I10744" s="24">
        <v>1.2675866711544934</v>
      </c>
      <c r="J10744" s="10">
        <f t="shared" si="1174"/>
        <v>1.3258012577035032</v>
      </c>
      <c r="K10744" s="10">
        <f t="shared" si="1175"/>
        <v>71.609786837787723</v>
      </c>
      <c r="L10744" s="10" t="s">
        <v>23</v>
      </c>
    </row>
    <row r="10745" spans="1:12">
      <c r="A10745" s="10">
        <f t="shared" si="1169"/>
        <v>10742</v>
      </c>
      <c r="B10745" s="10">
        <v>3</v>
      </c>
      <c r="C10745" s="10">
        <f t="shared" si="1170"/>
        <v>0</v>
      </c>
      <c r="D10745" s="10">
        <f t="shared" si="1171"/>
        <v>0</v>
      </c>
      <c r="E10745" s="10">
        <f t="shared" si="1172"/>
        <v>1</v>
      </c>
      <c r="F10745" s="10">
        <f t="shared" si="1173"/>
        <v>0</v>
      </c>
      <c r="G10745" s="22">
        <v>12007.9448966533</v>
      </c>
      <c r="H10745" s="23">
        <v>8.2455624036378208E-3</v>
      </c>
      <c r="I10745" s="24">
        <v>1.0118782479584261</v>
      </c>
      <c r="J10745" s="10">
        <f t="shared" si="1174"/>
        <v>1.0621384754122045</v>
      </c>
      <c r="K10745" s="10">
        <f t="shared" si="1175"/>
        <v>30.333155092137567</v>
      </c>
      <c r="L10745" s="10" t="s">
        <v>23</v>
      </c>
    </row>
    <row r="10746" spans="1:12">
      <c r="A10746" s="10">
        <f t="shared" si="1169"/>
        <v>10743</v>
      </c>
      <c r="B10746" s="10">
        <v>3</v>
      </c>
      <c r="C10746" s="10">
        <f t="shared" si="1170"/>
        <v>0</v>
      </c>
      <c r="D10746" s="10">
        <f t="shared" si="1171"/>
        <v>0</v>
      </c>
      <c r="E10746" s="10">
        <f t="shared" si="1172"/>
        <v>1</v>
      </c>
      <c r="F10746" s="10">
        <f t="shared" si="1173"/>
        <v>0</v>
      </c>
      <c r="G10746" s="22">
        <v>4527.42999958992</v>
      </c>
      <c r="H10746" s="23">
        <v>2.8833034499081999E-3</v>
      </c>
      <c r="I10746" s="24">
        <v>0.9675711449371277</v>
      </c>
      <c r="J10746" s="10">
        <f t="shared" si="1174"/>
        <v>1.0535485473541299</v>
      </c>
      <c r="K10746" s="10">
        <f t="shared" si="1175"/>
        <v>33.467277445171263</v>
      </c>
      <c r="L10746" s="10" t="s">
        <v>23</v>
      </c>
    </row>
    <row r="10747" spans="1:12">
      <c r="A10747" s="10">
        <f t="shared" si="1169"/>
        <v>10744</v>
      </c>
      <c r="B10747" s="10">
        <v>3</v>
      </c>
      <c r="C10747" s="10">
        <f t="shared" si="1170"/>
        <v>0</v>
      </c>
      <c r="D10747" s="10">
        <f t="shared" si="1171"/>
        <v>0</v>
      </c>
      <c r="E10747" s="10">
        <f t="shared" si="1172"/>
        <v>1</v>
      </c>
      <c r="F10747" s="10">
        <f t="shared" si="1173"/>
        <v>0</v>
      </c>
      <c r="G10747" s="22">
        <v>3580.4099998474098</v>
      </c>
      <c r="H10747" s="23">
        <v>1.7578515136239099E-4</v>
      </c>
      <c r="I10747" s="24">
        <v>1.0025083612040133</v>
      </c>
      <c r="J10747" s="10">
        <f t="shared" si="1174"/>
        <v>1.0492377397927062</v>
      </c>
      <c r="K10747" s="10">
        <f t="shared" si="1175"/>
        <v>7.8183079573060308</v>
      </c>
      <c r="L10747" s="10" t="s">
        <v>23</v>
      </c>
    </row>
    <row r="10748" spans="1:12">
      <c r="A10748" s="10">
        <f t="shared" si="1169"/>
        <v>10745</v>
      </c>
      <c r="B10748" s="10">
        <v>3</v>
      </c>
      <c r="C10748" s="10">
        <f t="shared" si="1170"/>
        <v>0</v>
      </c>
      <c r="D10748" s="10">
        <f t="shared" si="1171"/>
        <v>0</v>
      </c>
      <c r="E10748" s="10">
        <f t="shared" si="1172"/>
        <v>1</v>
      </c>
      <c r="F10748" s="10">
        <f t="shared" si="1173"/>
        <v>0</v>
      </c>
      <c r="G10748" s="22">
        <v>2502.1499998569502</v>
      </c>
      <c r="H10748" s="23">
        <v>1.8475228680465E-3</v>
      </c>
      <c r="I10748" s="24">
        <v>1.1706539074960127</v>
      </c>
      <c r="J10748" s="10">
        <f t="shared" si="1174"/>
        <v>1.0518973291599616</v>
      </c>
      <c r="K10748" s="10">
        <f t="shared" si="1175"/>
        <v>35.288133961730061</v>
      </c>
      <c r="L10748" s="10" t="s">
        <v>22</v>
      </c>
    </row>
    <row r="10749" spans="1:12">
      <c r="A10749" s="10">
        <f t="shared" si="1169"/>
        <v>10746</v>
      </c>
      <c r="B10749" s="10">
        <v>3</v>
      </c>
      <c r="C10749" s="10">
        <f t="shared" si="1170"/>
        <v>0</v>
      </c>
      <c r="D10749" s="10">
        <f t="shared" si="1171"/>
        <v>0</v>
      </c>
      <c r="E10749" s="10">
        <f t="shared" si="1172"/>
        <v>1</v>
      </c>
      <c r="F10749" s="10">
        <f t="shared" si="1173"/>
        <v>0</v>
      </c>
      <c r="G10749" s="22">
        <v>2771.4499999582799</v>
      </c>
      <c r="H10749" s="23">
        <v>9.8845879080678104E-3</v>
      </c>
      <c r="I10749" s="24">
        <v>1.0099431818181819</v>
      </c>
      <c r="J10749" s="10">
        <f t="shared" si="1174"/>
        <v>1.064778017767767</v>
      </c>
      <c r="K10749" s="10">
        <f t="shared" si="1175"/>
        <v>8.3333600228849285</v>
      </c>
      <c r="L10749" s="10" t="s">
        <v>22</v>
      </c>
    </row>
    <row r="10750" spans="1:12">
      <c r="A10750" s="10">
        <f t="shared" si="1169"/>
        <v>10747</v>
      </c>
      <c r="B10750" s="10">
        <v>3</v>
      </c>
      <c r="C10750" s="10">
        <f t="shared" si="1170"/>
        <v>0</v>
      </c>
      <c r="D10750" s="10">
        <f t="shared" si="1171"/>
        <v>0</v>
      </c>
      <c r="E10750" s="10">
        <f t="shared" si="1172"/>
        <v>1</v>
      </c>
      <c r="F10750" s="10">
        <f t="shared" si="1173"/>
        <v>0</v>
      </c>
      <c r="G10750" s="22">
        <v>2439.5599995851499</v>
      </c>
      <c r="H10750" s="23">
        <v>0.103208655473652</v>
      </c>
      <c r="I10750" s="24">
        <v>1.0578778135048232</v>
      </c>
      <c r="J10750" s="10">
        <f t="shared" si="1174"/>
        <v>1.2264091227023082</v>
      </c>
      <c r="K10750" s="10">
        <f t="shared" si="1175"/>
        <v>69.290340074014551</v>
      </c>
      <c r="L10750" s="10" t="s">
        <v>22</v>
      </c>
    </row>
    <row r="10751" spans="1:12">
      <c r="A10751" s="10">
        <f t="shared" si="1169"/>
        <v>10748</v>
      </c>
      <c r="B10751" s="10">
        <v>3</v>
      </c>
      <c r="C10751" s="10">
        <f t="shared" si="1170"/>
        <v>0</v>
      </c>
      <c r="D10751" s="10">
        <f t="shared" si="1171"/>
        <v>0</v>
      </c>
      <c r="E10751" s="10">
        <f t="shared" si="1172"/>
        <v>1</v>
      </c>
      <c r="F10751" s="10">
        <f t="shared" si="1173"/>
        <v>0</v>
      </c>
      <c r="G10751" s="22">
        <v>1880.7700003981599</v>
      </c>
      <c r="H10751" s="23">
        <v>0.49156299728414798</v>
      </c>
      <c r="I10751" s="24">
        <v>5.6907216494845363</v>
      </c>
      <c r="J10751" s="10">
        <f t="shared" si="1174"/>
        <v>2.2082272976600104</v>
      </c>
      <c r="K10751" s="10">
        <f t="shared" si="1175"/>
        <v>22809.540177070554</v>
      </c>
      <c r="L10751" s="10" t="s">
        <v>23</v>
      </c>
    </row>
    <row r="10752" spans="1:12">
      <c r="A10752" s="10">
        <f t="shared" si="1169"/>
        <v>10749</v>
      </c>
      <c r="B10752" s="10">
        <v>3</v>
      </c>
      <c r="C10752" s="10">
        <f t="shared" si="1170"/>
        <v>0</v>
      </c>
      <c r="D10752" s="10">
        <f t="shared" si="1171"/>
        <v>0</v>
      </c>
      <c r="E10752" s="10">
        <f t="shared" si="1172"/>
        <v>1</v>
      </c>
      <c r="F10752" s="10">
        <f t="shared" si="1173"/>
        <v>0</v>
      </c>
      <c r="G10752" s="22">
        <v>2515.0099999904601</v>
      </c>
      <c r="H10752" s="23">
        <v>1.4457534618285401E-4</v>
      </c>
      <c r="I10752" s="24">
        <v>1.0777777777777777</v>
      </c>
      <c r="J10752" s="10">
        <f t="shared" si="1174"/>
        <v>1.0491881517003387</v>
      </c>
      <c r="K10752" s="10">
        <f t="shared" si="1175"/>
        <v>2.0556854725675588</v>
      </c>
      <c r="L10752" s="10" t="s">
        <v>23</v>
      </c>
    </row>
    <row r="10753" spans="1:12">
      <c r="A10753" s="10">
        <f t="shared" si="1169"/>
        <v>10750</v>
      </c>
      <c r="B10753" s="10">
        <v>3</v>
      </c>
      <c r="C10753" s="10">
        <f t="shared" si="1170"/>
        <v>0</v>
      </c>
      <c r="D10753" s="10">
        <f t="shared" si="1171"/>
        <v>0</v>
      </c>
      <c r="E10753" s="10">
        <f t="shared" si="1172"/>
        <v>1</v>
      </c>
      <c r="F10753" s="10">
        <f t="shared" si="1173"/>
        <v>0</v>
      </c>
      <c r="G10753" s="22">
        <v>1822.97999981046</v>
      </c>
      <c r="H10753" s="23">
        <v>0.485227148568801</v>
      </c>
      <c r="I10753" s="24">
        <v>6.8284518828451883</v>
      </c>
      <c r="J10753" s="10">
        <f t="shared" si="1174"/>
        <v>2.1871415260425318</v>
      </c>
      <c r="K10753" s="10">
        <f t="shared" si="1175"/>
        <v>39270.200973422659</v>
      </c>
      <c r="L10753" s="10" t="s">
        <v>23</v>
      </c>
    </row>
    <row r="10754" spans="1:12">
      <c r="A10754" s="10">
        <f t="shared" si="1169"/>
        <v>10751</v>
      </c>
      <c r="B10754" s="10">
        <v>3</v>
      </c>
      <c r="C10754" s="10">
        <f t="shared" si="1170"/>
        <v>0</v>
      </c>
      <c r="D10754" s="10">
        <f t="shared" si="1171"/>
        <v>0</v>
      </c>
      <c r="E10754" s="10">
        <f t="shared" si="1172"/>
        <v>1</v>
      </c>
      <c r="F10754" s="10">
        <f t="shared" si="1173"/>
        <v>0</v>
      </c>
      <c r="G10754" s="22">
        <v>1266.5600001811999</v>
      </c>
      <c r="H10754" s="23">
        <v>4.0265193794359602E-3</v>
      </c>
      <c r="I10754" s="24">
        <v>1.1009463722397477</v>
      </c>
      <c r="J10754" s="10">
        <f t="shared" si="1174"/>
        <v>1.0553740459617784</v>
      </c>
      <c r="K10754" s="10">
        <f t="shared" si="1175"/>
        <v>2.6304385727931385</v>
      </c>
      <c r="L10754" s="10" t="s">
        <v>22</v>
      </c>
    </row>
    <row r="10755" spans="1:12">
      <c r="A10755" s="10">
        <f t="shared" si="1169"/>
        <v>10752</v>
      </c>
      <c r="B10755" s="10">
        <v>3</v>
      </c>
      <c r="C10755" s="10">
        <f t="shared" si="1170"/>
        <v>0</v>
      </c>
      <c r="D10755" s="10">
        <f t="shared" si="1171"/>
        <v>0</v>
      </c>
      <c r="E10755" s="10">
        <f t="shared" si="1172"/>
        <v>1</v>
      </c>
      <c r="F10755" s="10">
        <f t="shared" si="1173"/>
        <v>0</v>
      </c>
      <c r="G10755" s="22">
        <v>1561.76000022888</v>
      </c>
      <c r="H10755" s="23">
        <v>0.17892319189179501</v>
      </c>
      <c r="I10755" s="24">
        <v>1.0399002493765586</v>
      </c>
      <c r="J10755" s="10">
        <f t="shared" si="1174"/>
        <v>1.3754044810487542</v>
      </c>
      <c r="K10755" s="10">
        <f t="shared" si="1175"/>
        <v>175.79653063635308</v>
      </c>
      <c r="L10755" s="10" t="s">
        <v>23</v>
      </c>
    </row>
    <row r="10756" spans="1:12">
      <c r="A10756" s="10">
        <f t="shared" si="1169"/>
        <v>10753</v>
      </c>
      <c r="B10756" s="10">
        <v>3</v>
      </c>
      <c r="C10756" s="10">
        <f t="shared" si="1170"/>
        <v>0</v>
      </c>
      <c r="D10756" s="10">
        <f t="shared" si="1171"/>
        <v>0</v>
      </c>
      <c r="E10756" s="10">
        <f t="shared" si="1172"/>
        <v>1</v>
      </c>
      <c r="F10756" s="10">
        <f t="shared" si="1173"/>
        <v>0</v>
      </c>
      <c r="G10756" s="22">
        <v>1338.2800001204</v>
      </c>
      <c r="H10756" s="23">
        <v>0.478515552110854</v>
      </c>
      <c r="I10756" s="24">
        <v>12.416201117318435</v>
      </c>
      <c r="J10756" s="10">
        <f t="shared" si="1174"/>
        <v>2.1650248277993107</v>
      </c>
      <c r="K10756" s="10">
        <f t="shared" si="1175"/>
        <v>140635.31556149485</v>
      </c>
      <c r="L10756" s="10" t="s">
        <v>23</v>
      </c>
    </row>
    <row r="10757" spans="1:12">
      <c r="A10757" s="10">
        <f t="shared" ref="A10757:A10820" si="1176">A10756+1</f>
        <v>10754</v>
      </c>
      <c r="B10757" s="10">
        <v>3</v>
      </c>
      <c r="C10757" s="10">
        <f t="shared" ref="C10757:C10820" si="1177">IF(B10757=1, 1, 0)</f>
        <v>0</v>
      </c>
      <c r="D10757" s="10">
        <f t="shared" ref="D10757:D10820" si="1178">IF(B10757=2,1,0)</f>
        <v>0</v>
      </c>
      <c r="E10757" s="10">
        <f t="shared" ref="E10757:E10820" si="1179">IF(B10757=3,1,0)</f>
        <v>1</v>
      </c>
      <c r="F10757" s="10">
        <f t="shared" ref="F10757:F10820" si="1180">IF(B10757=4,1,0)</f>
        <v>0</v>
      </c>
      <c r="G10757" s="22">
        <v>5487.4500000476801</v>
      </c>
      <c r="H10757" s="23">
        <v>2.1521326644709298E-3</v>
      </c>
      <c r="I10757" s="24">
        <v>1.1179898033503277</v>
      </c>
      <c r="J10757" s="10">
        <f t="shared" ref="J10757:J10820" si="1181">SUMPRODUCT($C$2:$F$2,C10757:F10757)*EXP($G$2*H10757)</f>
        <v>1.0523826624618813</v>
      </c>
      <c r="K10757" s="10">
        <f t="shared" ref="K10757:K10820" si="1182">G10757*(I10757-J10757)^2</f>
        <v>23.619614219224527</v>
      </c>
      <c r="L10757" s="10" t="s">
        <v>22</v>
      </c>
    </row>
    <row r="10758" spans="1:12">
      <c r="A10758" s="10">
        <f t="shared" si="1176"/>
        <v>10755</v>
      </c>
      <c r="B10758" s="10">
        <v>3</v>
      </c>
      <c r="C10758" s="10">
        <f t="shared" si="1177"/>
        <v>0</v>
      </c>
      <c r="D10758" s="10">
        <f t="shared" si="1178"/>
        <v>0</v>
      </c>
      <c r="E10758" s="10">
        <f t="shared" si="1179"/>
        <v>1</v>
      </c>
      <c r="F10758" s="10">
        <f t="shared" si="1180"/>
        <v>0</v>
      </c>
      <c r="G10758" s="22">
        <v>6085.82000041008</v>
      </c>
      <c r="H10758" s="23">
        <v>-2.50726293157397E-5</v>
      </c>
      <c r="I10758" s="24">
        <v>1.0730117340286831</v>
      </c>
      <c r="J10758" s="10">
        <f t="shared" si="1181"/>
        <v>1.0489186453658088</v>
      </c>
      <c r="K10758" s="10">
        <f t="shared" si="1182"/>
        <v>3.5326780575282086</v>
      </c>
      <c r="L10758" s="10" t="s">
        <v>22</v>
      </c>
    </row>
    <row r="10759" spans="1:12">
      <c r="A10759" s="10">
        <f t="shared" si="1176"/>
        <v>10756</v>
      </c>
      <c r="B10759" s="10">
        <v>3</v>
      </c>
      <c r="C10759" s="10">
        <f t="shared" si="1177"/>
        <v>0</v>
      </c>
      <c r="D10759" s="10">
        <f t="shared" si="1178"/>
        <v>0</v>
      </c>
      <c r="E10759" s="10">
        <f t="shared" si="1179"/>
        <v>1</v>
      </c>
      <c r="F10759" s="10">
        <f t="shared" si="1180"/>
        <v>0</v>
      </c>
      <c r="G10759" s="22">
        <v>6397.4800000190698</v>
      </c>
      <c r="H10759" s="23">
        <v>1.7013813945787801E-3</v>
      </c>
      <c r="I10759" s="24">
        <v>1.0474406991260923</v>
      </c>
      <c r="J10759" s="10">
        <f t="shared" si="1181"/>
        <v>1.0516645621208915</v>
      </c>
      <c r="K10759" s="10">
        <f t="shared" si="1182"/>
        <v>0.11413755966601274</v>
      </c>
      <c r="L10759" s="10" t="s">
        <v>22</v>
      </c>
    </row>
    <row r="10760" spans="1:12">
      <c r="A10760" s="10">
        <f t="shared" si="1176"/>
        <v>10757</v>
      </c>
      <c r="B10760" s="10">
        <v>3</v>
      </c>
      <c r="C10760" s="10">
        <f t="shared" si="1177"/>
        <v>0</v>
      </c>
      <c r="D10760" s="10">
        <f t="shared" si="1178"/>
        <v>0</v>
      </c>
      <c r="E10760" s="10">
        <f t="shared" si="1179"/>
        <v>1</v>
      </c>
      <c r="F10760" s="10">
        <f t="shared" si="1180"/>
        <v>0</v>
      </c>
      <c r="G10760" s="22">
        <v>4169.0199995040903</v>
      </c>
      <c r="H10760" s="23">
        <v>-1.24214370702389E-3</v>
      </c>
      <c r="I10760" s="24">
        <v>1.0478011472275335</v>
      </c>
      <c r="J10760" s="10">
        <f t="shared" si="1181"/>
        <v>1.0469872094738126</v>
      </c>
      <c r="K10760" s="10">
        <f t="shared" si="1182"/>
        <v>2.7619535160049078E-3</v>
      </c>
      <c r="L10760" s="10" t="s">
        <v>22</v>
      </c>
    </row>
    <row r="10761" spans="1:12">
      <c r="A10761" s="10">
        <f t="shared" si="1176"/>
        <v>10758</v>
      </c>
      <c r="B10761" s="10">
        <v>3</v>
      </c>
      <c r="C10761" s="10">
        <f t="shared" si="1177"/>
        <v>0</v>
      </c>
      <c r="D10761" s="10">
        <f t="shared" si="1178"/>
        <v>0</v>
      </c>
      <c r="E10761" s="10">
        <f t="shared" si="1179"/>
        <v>1</v>
      </c>
      <c r="F10761" s="10">
        <f t="shared" si="1180"/>
        <v>0</v>
      </c>
      <c r="G10761" s="22">
        <v>2371.9500000476801</v>
      </c>
      <c r="H10761" s="23">
        <v>0.109542539679661</v>
      </c>
      <c r="I10761" s="24">
        <v>1.1480263157894737</v>
      </c>
      <c r="J10761" s="10">
        <f t="shared" si="1181"/>
        <v>1.2382289915576863</v>
      </c>
      <c r="K10761" s="10">
        <f t="shared" si="1182"/>
        <v>19.299425055999993</v>
      </c>
      <c r="L10761" s="10" t="s">
        <v>23</v>
      </c>
    </row>
    <row r="10762" spans="1:12">
      <c r="A10762" s="10">
        <f t="shared" si="1176"/>
        <v>10759</v>
      </c>
      <c r="B10762" s="10">
        <v>3</v>
      </c>
      <c r="C10762" s="10">
        <f t="shared" si="1177"/>
        <v>0</v>
      </c>
      <c r="D10762" s="10">
        <f t="shared" si="1178"/>
        <v>0</v>
      </c>
      <c r="E10762" s="10">
        <f t="shared" si="1179"/>
        <v>1</v>
      </c>
      <c r="F10762" s="10">
        <f t="shared" si="1180"/>
        <v>0</v>
      </c>
      <c r="G10762" s="22">
        <v>3375.92999982834</v>
      </c>
      <c r="H10762" s="23">
        <v>1.02021738617483E-4</v>
      </c>
      <c r="I10762" s="24">
        <v>1.0969267139479906</v>
      </c>
      <c r="J10762" s="10">
        <f t="shared" si="1181"/>
        <v>1.049120543640661</v>
      </c>
      <c r="K10762" s="10">
        <f t="shared" si="1182"/>
        <v>7.715451427588004</v>
      </c>
      <c r="L10762" s="10" t="s">
        <v>23</v>
      </c>
    </row>
    <row r="10763" spans="1:12">
      <c r="A10763" s="10">
        <f t="shared" si="1176"/>
        <v>10760</v>
      </c>
      <c r="B10763" s="10">
        <v>3</v>
      </c>
      <c r="C10763" s="10">
        <f t="shared" si="1177"/>
        <v>0</v>
      </c>
      <c r="D10763" s="10">
        <f t="shared" si="1178"/>
        <v>0</v>
      </c>
      <c r="E10763" s="10">
        <f t="shared" si="1179"/>
        <v>1</v>
      </c>
      <c r="F10763" s="10">
        <f t="shared" si="1180"/>
        <v>0</v>
      </c>
      <c r="G10763" s="22">
        <v>2472.29000008106</v>
      </c>
      <c r="H10763" s="23">
        <v>9.9657207641805606E-2</v>
      </c>
      <c r="I10763" s="24">
        <v>1.0829420970266042</v>
      </c>
      <c r="J10763" s="10">
        <f t="shared" si="1181"/>
        <v>1.2198310873810827</v>
      </c>
      <c r="K10763" s="10">
        <f t="shared" si="1182"/>
        <v>46.327242715890009</v>
      </c>
      <c r="L10763" s="10" t="s">
        <v>23</v>
      </c>
    </row>
    <row r="10764" spans="1:12">
      <c r="A10764" s="10">
        <f t="shared" si="1176"/>
        <v>10761</v>
      </c>
      <c r="B10764" s="10">
        <v>3</v>
      </c>
      <c r="C10764" s="10">
        <f t="shared" si="1177"/>
        <v>0</v>
      </c>
      <c r="D10764" s="10">
        <f t="shared" si="1178"/>
        <v>0</v>
      </c>
      <c r="E10764" s="10">
        <f t="shared" si="1179"/>
        <v>1</v>
      </c>
      <c r="F10764" s="10">
        <f t="shared" si="1180"/>
        <v>0</v>
      </c>
      <c r="G10764" s="22">
        <v>5521.4700000286102</v>
      </c>
      <c r="H10764" s="23">
        <v>7.2965768920107998E-4</v>
      </c>
      <c r="I10764" s="24">
        <v>1.0578871201157742</v>
      </c>
      <c r="J10764" s="10">
        <f t="shared" si="1181"/>
        <v>1.0501181571257374</v>
      </c>
      <c r="K10764" s="10">
        <f t="shared" si="1182"/>
        <v>0.33325818286896086</v>
      </c>
      <c r="L10764" s="10" t="s">
        <v>22</v>
      </c>
    </row>
    <row r="10765" spans="1:12">
      <c r="A10765" s="10">
        <f t="shared" si="1176"/>
        <v>10762</v>
      </c>
      <c r="B10765" s="10">
        <v>3</v>
      </c>
      <c r="C10765" s="10">
        <f t="shared" si="1177"/>
        <v>0</v>
      </c>
      <c r="D10765" s="10">
        <f t="shared" si="1178"/>
        <v>0</v>
      </c>
      <c r="E10765" s="10">
        <f t="shared" si="1179"/>
        <v>1</v>
      </c>
      <c r="F10765" s="10">
        <f t="shared" si="1180"/>
        <v>0</v>
      </c>
      <c r="G10765" s="22">
        <v>4619.1800000667599</v>
      </c>
      <c r="H10765" s="23">
        <v>0.11696230009828799</v>
      </c>
      <c r="I10765" s="24">
        <v>1.2163543441226576</v>
      </c>
      <c r="J10765" s="10">
        <f t="shared" si="1181"/>
        <v>1.2522202155558839</v>
      </c>
      <c r="K10765" s="10">
        <f t="shared" si="1182"/>
        <v>5.9419317738152655</v>
      </c>
      <c r="L10765" s="10" t="s">
        <v>23</v>
      </c>
    </row>
    <row r="10766" spans="1:12">
      <c r="A10766" s="10">
        <f t="shared" si="1176"/>
        <v>10763</v>
      </c>
      <c r="B10766" s="10">
        <v>3</v>
      </c>
      <c r="C10766" s="10">
        <f t="shared" si="1177"/>
        <v>0</v>
      </c>
      <c r="D10766" s="10">
        <f t="shared" si="1178"/>
        <v>0</v>
      </c>
      <c r="E10766" s="10">
        <f t="shared" si="1179"/>
        <v>1</v>
      </c>
      <c r="F10766" s="10">
        <f t="shared" si="1180"/>
        <v>0</v>
      </c>
      <c r="G10766" s="22">
        <v>5346.47999954224</v>
      </c>
      <c r="H10766" s="23">
        <v>1.6425040841135401E-3</v>
      </c>
      <c r="I10766" s="24">
        <v>1.0261389096340552</v>
      </c>
      <c r="J10766" s="10">
        <f t="shared" si="1181"/>
        <v>1.0515707997575503</v>
      </c>
      <c r="K10766" s="10">
        <f t="shared" si="1182"/>
        <v>3.458001869066214</v>
      </c>
      <c r="L10766" s="10" t="s">
        <v>23</v>
      </c>
    </row>
    <row r="10767" spans="1:12">
      <c r="A10767" s="10">
        <f t="shared" si="1176"/>
        <v>10764</v>
      </c>
      <c r="B10767" s="10">
        <v>3</v>
      </c>
      <c r="C10767" s="10">
        <f t="shared" si="1177"/>
        <v>0</v>
      </c>
      <c r="D10767" s="10">
        <f t="shared" si="1178"/>
        <v>0</v>
      </c>
      <c r="E10767" s="10">
        <f t="shared" si="1179"/>
        <v>1</v>
      </c>
      <c r="F10767" s="10">
        <f t="shared" si="1180"/>
        <v>0</v>
      </c>
      <c r="G10767" s="22">
        <v>2468.1300001740501</v>
      </c>
      <c r="H10767" s="23">
        <v>0.48921067651085898</v>
      </c>
      <c r="I10767" s="24">
        <v>5.2109375</v>
      </c>
      <c r="J10767" s="10">
        <f t="shared" si="1181"/>
        <v>2.2003751270461702</v>
      </c>
      <c r="K10767" s="10">
        <f t="shared" si="1182"/>
        <v>22369.861212698921</v>
      </c>
      <c r="L10767" s="10" t="s">
        <v>22</v>
      </c>
    </row>
    <row r="10768" spans="1:12">
      <c r="A10768" s="10">
        <f t="shared" si="1176"/>
        <v>10765</v>
      </c>
      <c r="B10768" s="10">
        <v>3</v>
      </c>
      <c r="C10768" s="10">
        <f t="shared" si="1177"/>
        <v>0</v>
      </c>
      <c r="D10768" s="10">
        <f t="shared" si="1178"/>
        <v>0</v>
      </c>
      <c r="E10768" s="10">
        <f t="shared" si="1179"/>
        <v>1</v>
      </c>
      <c r="F10768" s="10">
        <f t="shared" si="1180"/>
        <v>0</v>
      </c>
      <c r="G10768" s="22">
        <v>9077.0199995040894</v>
      </c>
      <c r="H10768" s="23">
        <v>-2.3696448010370801E-5</v>
      </c>
      <c r="I10768" s="24">
        <v>1.1345646437994723</v>
      </c>
      <c r="J10768" s="10">
        <f t="shared" si="1181"/>
        <v>1.0489208313177782</v>
      </c>
      <c r="K10768" s="10">
        <f t="shared" si="1182"/>
        <v>66.578694662673826</v>
      </c>
      <c r="L10768" s="10" t="s">
        <v>23</v>
      </c>
    </row>
    <row r="10769" spans="1:12">
      <c r="A10769" s="10">
        <f t="shared" si="1176"/>
        <v>10766</v>
      </c>
      <c r="B10769" s="10">
        <v>3</v>
      </c>
      <c r="C10769" s="10">
        <f t="shared" si="1177"/>
        <v>0</v>
      </c>
      <c r="D10769" s="10">
        <f t="shared" si="1178"/>
        <v>0</v>
      </c>
      <c r="E10769" s="10">
        <f t="shared" si="1179"/>
        <v>1</v>
      </c>
      <c r="F10769" s="10">
        <f t="shared" si="1180"/>
        <v>0</v>
      </c>
      <c r="G10769" s="22">
        <v>590.08999991416897</v>
      </c>
      <c r="H10769" s="23">
        <v>0.50105810771736703</v>
      </c>
      <c r="I10769" s="24">
        <v>4.125628140703518</v>
      </c>
      <c r="J10769" s="10">
        <f t="shared" si="1181"/>
        <v>2.2402083357310052</v>
      </c>
      <c r="K10769" s="10">
        <f t="shared" si="1182"/>
        <v>2097.6565585803028</v>
      </c>
      <c r="L10769" s="10" t="s">
        <v>23</v>
      </c>
    </row>
    <row r="10770" spans="1:12">
      <c r="A10770" s="10">
        <f t="shared" si="1176"/>
        <v>10767</v>
      </c>
      <c r="B10770" s="10">
        <v>3</v>
      </c>
      <c r="C10770" s="10">
        <f t="shared" si="1177"/>
        <v>0</v>
      </c>
      <c r="D10770" s="10">
        <f t="shared" si="1178"/>
        <v>0</v>
      </c>
      <c r="E10770" s="10">
        <f t="shared" si="1179"/>
        <v>1</v>
      </c>
      <c r="F10770" s="10">
        <f t="shared" si="1180"/>
        <v>0</v>
      </c>
      <c r="G10770" s="22">
        <v>689.74999988079105</v>
      </c>
      <c r="H10770" s="23">
        <v>0.49970650695671898</v>
      </c>
      <c r="I10770" s="24">
        <v>3.5031847133757963</v>
      </c>
      <c r="J10770" s="10">
        <f t="shared" si="1181"/>
        <v>2.2356278117310504</v>
      </c>
      <c r="K10770" s="10">
        <f t="shared" si="1182"/>
        <v>1108.2216689297275</v>
      </c>
      <c r="L10770" s="10" t="s">
        <v>22</v>
      </c>
    </row>
    <row r="10771" spans="1:12">
      <c r="A10771" s="10">
        <f t="shared" si="1176"/>
        <v>10768</v>
      </c>
      <c r="B10771" s="10">
        <v>3</v>
      </c>
      <c r="C10771" s="10">
        <f t="shared" si="1177"/>
        <v>0</v>
      </c>
      <c r="D10771" s="10">
        <f t="shared" si="1178"/>
        <v>0</v>
      </c>
      <c r="E10771" s="10">
        <f t="shared" si="1179"/>
        <v>1</v>
      </c>
      <c r="F10771" s="10">
        <f t="shared" si="1180"/>
        <v>0</v>
      </c>
      <c r="G10771" s="22">
        <v>725.56999993324303</v>
      </c>
      <c r="H10771" s="23">
        <v>0.49904267690607101</v>
      </c>
      <c r="I10771" s="24">
        <v>2.9368635437881876</v>
      </c>
      <c r="J10771" s="10">
        <f t="shared" si="1181"/>
        <v>2.2333815474887726</v>
      </c>
      <c r="K10771" s="10">
        <f t="shared" si="1182"/>
        <v>359.07510187098211</v>
      </c>
      <c r="L10771" s="10" t="s">
        <v>23</v>
      </c>
    </row>
    <row r="10772" spans="1:12">
      <c r="A10772" s="10">
        <f t="shared" si="1176"/>
        <v>10769</v>
      </c>
      <c r="B10772" s="10">
        <v>3</v>
      </c>
      <c r="C10772" s="10">
        <f t="shared" si="1177"/>
        <v>0</v>
      </c>
      <c r="D10772" s="10">
        <f t="shared" si="1178"/>
        <v>0</v>
      </c>
      <c r="E10772" s="10">
        <f t="shared" si="1179"/>
        <v>1</v>
      </c>
      <c r="F10772" s="10">
        <f t="shared" si="1180"/>
        <v>0</v>
      </c>
      <c r="G10772" s="22">
        <v>607.06999969482399</v>
      </c>
      <c r="H10772" s="23">
        <v>0.50037472888066203</v>
      </c>
      <c r="I10772" s="24">
        <v>5.1113801452784502</v>
      </c>
      <c r="J10772" s="10">
        <f t="shared" si="1181"/>
        <v>2.2378912188646227</v>
      </c>
      <c r="K10772" s="10">
        <f t="shared" si="1182"/>
        <v>5012.5397195881906</v>
      </c>
      <c r="L10772" s="10" t="s">
        <v>22</v>
      </c>
    </row>
    <row r="10773" spans="1:12">
      <c r="A10773" s="10">
        <f t="shared" si="1176"/>
        <v>10770</v>
      </c>
      <c r="B10773" s="10">
        <v>3</v>
      </c>
      <c r="C10773" s="10">
        <f t="shared" si="1177"/>
        <v>0</v>
      </c>
      <c r="D10773" s="10">
        <f t="shared" si="1178"/>
        <v>0</v>
      </c>
      <c r="E10773" s="10">
        <f t="shared" si="1179"/>
        <v>1</v>
      </c>
      <c r="F10773" s="10">
        <f t="shared" si="1180"/>
        <v>0</v>
      </c>
      <c r="G10773" s="22">
        <v>667.71999973058701</v>
      </c>
      <c r="H10773" s="23">
        <v>0.49841641863254998</v>
      </c>
      <c r="I10773" s="24">
        <v>4.3620309050772628</v>
      </c>
      <c r="J10773" s="10">
        <f t="shared" si="1181"/>
        <v>2.2312644874015679</v>
      </c>
      <c r="K10773" s="10">
        <f t="shared" si="1182"/>
        <v>3031.5593242612813</v>
      </c>
      <c r="L10773" s="10" t="s">
        <v>23</v>
      </c>
    </row>
    <row r="10774" spans="1:12">
      <c r="A10774" s="10">
        <f t="shared" si="1176"/>
        <v>10771</v>
      </c>
      <c r="B10774" s="10">
        <v>3</v>
      </c>
      <c r="C10774" s="10">
        <f t="shared" si="1177"/>
        <v>0</v>
      </c>
      <c r="D10774" s="10">
        <f t="shared" si="1178"/>
        <v>0</v>
      </c>
      <c r="E10774" s="10">
        <f t="shared" si="1179"/>
        <v>1</v>
      </c>
      <c r="F10774" s="10">
        <f t="shared" si="1180"/>
        <v>0</v>
      </c>
      <c r="G10774" s="22">
        <v>568.83999976515804</v>
      </c>
      <c r="H10774" s="23">
        <v>0.49571993554853899</v>
      </c>
      <c r="I10774" s="24">
        <v>3.8552971576227391</v>
      </c>
      <c r="J10774" s="10">
        <f t="shared" si="1181"/>
        <v>2.2221719507025068</v>
      </c>
      <c r="K10774" s="10">
        <f t="shared" si="1182"/>
        <v>1517.151992404142</v>
      </c>
      <c r="L10774" s="10" t="s">
        <v>22</v>
      </c>
    </row>
    <row r="10775" spans="1:12">
      <c r="A10775" s="10">
        <f t="shared" si="1176"/>
        <v>10772</v>
      </c>
      <c r="B10775" s="10">
        <v>3</v>
      </c>
      <c r="C10775" s="10">
        <f t="shared" si="1177"/>
        <v>0</v>
      </c>
      <c r="D10775" s="10">
        <f t="shared" si="1178"/>
        <v>0</v>
      </c>
      <c r="E10775" s="10">
        <f t="shared" si="1179"/>
        <v>1</v>
      </c>
      <c r="F10775" s="10">
        <f t="shared" si="1180"/>
        <v>0</v>
      </c>
      <c r="G10775" s="22">
        <v>6923.8000006675702</v>
      </c>
      <c r="H10775" s="23">
        <v>0.19119377598493001</v>
      </c>
      <c r="I10775" s="24">
        <v>1.4185878962536023</v>
      </c>
      <c r="J10775" s="10">
        <f t="shared" si="1181"/>
        <v>1.4012009112281001</v>
      </c>
      <c r="K10775" s="10">
        <f t="shared" si="1182"/>
        <v>2.0931149258223596</v>
      </c>
      <c r="L10775" s="10" t="s">
        <v>22</v>
      </c>
    </row>
    <row r="10776" spans="1:12">
      <c r="A10776" s="10">
        <f t="shared" si="1176"/>
        <v>10773</v>
      </c>
      <c r="B10776" s="10">
        <v>3</v>
      </c>
      <c r="C10776" s="10">
        <f t="shared" si="1177"/>
        <v>0</v>
      </c>
      <c r="D10776" s="10">
        <f t="shared" si="1178"/>
        <v>0</v>
      </c>
      <c r="E10776" s="10">
        <f t="shared" si="1179"/>
        <v>1</v>
      </c>
      <c r="F10776" s="10">
        <f t="shared" si="1180"/>
        <v>0</v>
      </c>
      <c r="G10776" s="22">
        <v>5811.3099994659397</v>
      </c>
      <c r="H10776" s="23">
        <v>5.2184683238304897E-3</v>
      </c>
      <c r="I10776" s="24">
        <v>0.98549488054607504</v>
      </c>
      <c r="J10776" s="10">
        <f t="shared" si="1181"/>
        <v>1.0572807302111671</v>
      </c>
      <c r="K10776" s="10">
        <f t="shared" si="1182"/>
        <v>29.946890412534508</v>
      </c>
      <c r="L10776" s="10" t="s">
        <v>23</v>
      </c>
    </row>
    <row r="10777" spans="1:12">
      <c r="A10777" s="10">
        <f t="shared" si="1176"/>
        <v>10774</v>
      </c>
      <c r="B10777" s="10">
        <v>3</v>
      </c>
      <c r="C10777" s="10">
        <f t="shared" si="1177"/>
        <v>0</v>
      </c>
      <c r="D10777" s="10">
        <f t="shared" si="1178"/>
        <v>0</v>
      </c>
      <c r="E10777" s="10">
        <f t="shared" si="1179"/>
        <v>1</v>
      </c>
      <c r="F10777" s="10">
        <f t="shared" si="1180"/>
        <v>0</v>
      </c>
      <c r="G10777" s="22">
        <v>4417.2199993133499</v>
      </c>
      <c r="H10777" s="23">
        <v>0.189822752097596</v>
      </c>
      <c r="I10777" s="24">
        <v>1.5129943502824859</v>
      </c>
      <c r="J10777" s="10">
        <f t="shared" si="1181"/>
        <v>1.3982947655915554</v>
      </c>
      <c r="K10777" s="10">
        <f t="shared" si="1182"/>
        <v>58.11292302458375</v>
      </c>
      <c r="L10777" s="10" t="s">
        <v>22</v>
      </c>
    </row>
    <row r="10778" spans="1:12">
      <c r="A10778" s="10">
        <f t="shared" si="1176"/>
        <v>10775</v>
      </c>
      <c r="B10778" s="10">
        <v>3</v>
      </c>
      <c r="C10778" s="10">
        <f t="shared" si="1177"/>
        <v>0</v>
      </c>
      <c r="D10778" s="10">
        <f t="shared" si="1178"/>
        <v>0</v>
      </c>
      <c r="E10778" s="10">
        <f t="shared" si="1179"/>
        <v>1</v>
      </c>
      <c r="F10778" s="10">
        <f t="shared" si="1180"/>
        <v>0</v>
      </c>
      <c r="G10778" s="22">
        <v>2251.4200149625499</v>
      </c>
      <c r="H10778" s="23">
        <v>0.499017993820557</v>
      </c>
      <c r="I10778" s="24">
        <v>4.8888888888888893</v>
      </c>
      <c r="J10778" s="10">
        <f t="shared" si="1181"/>
        <v>2.2332980685425521</v>
      </c>
      <c r="K10778" s="10">
        <f t="shared" si="1182"/>
        <v>15877.380037909985</v>
      </c>
      <c r="L10778" s="10" t="s">
        <v>22</v>
      </c>
    </row>
    <row r="10779" spans="1:12">
      <c r="A10779" s="10">
        <f t="shared" si="1176"/>
        <v>10776</v>
      </c>
      <c r="B10779" s="10">
        <v>3</v>
      </c>
      <c r="C10779" s="10">
        <f t="shared" si="1177"/>
        <v>0</v>
      </c>
      <c r="D10779" s="10">
        <f t="shared" si="1178"/>
        <v>0</v>
      </c>
      <c r="E10779" s="10">
        <f t="shared" si="1179"/>
        <v>1</v>
      </c>
      <c r="F10779" s="10">
        <f t="shared" si="1180"/>
        <v>0</v>
      </c>
      <c r="G10779" s="22">
        <v>760.169999957085</v>
      </c>
      <c r="H10779" s="23">
        <v>0.49336927658009899</v>
      </c>
      <c r="I10779" s="24">
        <v>2.8422425032594525</v>
      </c>
      <c r="J10779" s="10">
        <f t="shared" si="1181"/>
        <v>2.2142757669985818</v>
      </c>
      <c r="K10779" s="10">
        <f t="shared" si="1182"/>
        <v>299.76712676689016</v>
      </c>
      <c r="L10779" s="10" t="s">
        <v>22</v>
      </c>
    </row>
    <row r="10780" spans="1:12">
      <c r="A10780" s="10">
        <f t="shared" si="1176"/>
        <v>10777</v>
      </c>
      <c r="B10780" s="10">
        <v>3</v>
      </c>
      <c r="C10780" s="10">
        <f t="shared" si="1177"/>
        <v>0</v>
      </c>
      <c r="D10780" s="10">
        <f t="shared" si="1178"/>
        <v>0</v>
      </c>
      <c r="E10780" s="10">
        <f t="shared" si="1179"/>
        <v>1</v>
      </c>
      <c r="F10780" s="10">
        <f t="shared" si="1180"/>
        <v>0</v>
      </c>
      <c r="G10780" s="22">
        <v>728.48000001907303</v>
      </c>
      <c r="H10780" s="23">
        <v>0.497121591200678</v>
      </c>
      <c r="I10780" s="24">
        <v>2.3898768809849522</v>
      </c>
      <c r="J10780" s="10">
        <f t="shared" si="1181"/>
        <v>2.226893697466267</v>
      </c>
      <c r="K10780" s="10">
        <f t="shared" si="1182"/>
        <v>19.350991673195985</v>
      </c>
      <c r="L10780" s="10" t="s">
        <v>23</v>
      </c>
    </row>
    <row r="10781" spans="1:12">
      <c r="A10781" s="10">
        <f t="shared" si="1176"/>
        <v>10778</v>
      </c>
      <c r="B10781" s="10">
        <v>3</v>
      </c>
      <c r="C10781" s="10">
        <f t="shared" si="1177"/>
        <v>0</v>
      </c>
      <c r="D10781" s="10">
        <f t="shared" si="1178"/>
        <v>0</v>
      </c>
      <c r="E10781" s="10">
        <f t="shared" si="1179"/>
        <v>1</v>
      </c>
      <c r="F10781" s="10">
        <f t="shared" si="1180"/>
        <v>0</v>
      </c>
      <c r="G10781" s="22">
        <v>2536.0100001096698</v>
      </c>
      <c r="H10781" s="23">
        <v>3.08014008276446E-4</v>
      </c>
      <c r="I10781" s="24">
        <v>0.90937746256895191</v>
      </c>
      <c r="J10781" s="10">
        <f t="shared" si="1181"/>
        <v>1.0494478592799403</v>
      </c>
      <c r="K10781" s="10">
        <f t="shared" si="1182"/>
        <v>49.755796063498082</v>
      </c>
      <c r="L10781" s="10" t="s">
        <v>23</v>
      </c>
    </row>
    <row r="10782" spans="1:12">
      <c r="A10782" s="10">
        <f t="shared" si="1176"/>
        <v>10779</v>
      </c>
      <c r="B10782" s="10">
        <v>3</v>
      </c>
      <c r="C10782" s="10">
        <f t="shared" si="1177"/>
        <v>0</v>
      </c>
      <c r="D10782" s="10">
        <f t="shared" si="1178"/>
        <v>0</v>
      </c>
      <c r="E10782" s="10">
        <f t="shared" si="1179"/>
        <v>1</v>
      </c>
      <c r="F10782" s="10">
        <f t="shared" si="1180"/>
        <v>0</v>
      </c>
      <c r="G10782" s="22">
        <v>1295.7200001329199</v>
      </c>
      <c r="H10782" s="23">
        <v>0.49811772379626101</v>
      </c>
      <c r="I10782" s="24">
        <v>4.04833836858006</v>
      </c>
      <c r="J10782" s="10">
        <f t="shared" si="1181"/>
        <v>2.2302554593174273</v>
      </c>
      <c r="K10782" s="10">
        <f t="shared" si="1182"/>
        <v>4282.905883888101</v>
      </c>
      <c r="L10782" s="10" t="s">
        <v>23</v>
      </c>
    </row>
    <row r="10783" spans="1:12">
      <c r="A10783" s="10">
        <f t="shared" si="1176"/>
        <v>10780</v>
      </c>
      <c r="B10783" s="10">
        <v>3</v>
      </c>
      <c r="C10783" s="10">
        <f t="shared" si="1177"/>
        <v>0</v>
      </c>
      <c r="D10783" s="10">
        <f t="shared" si="1178"/>
        <v>0</v>
      </c>
      <c r="E10783" s="10">
        <f t="shared" si="1179"/>
        <v>1</v>
      </c>
      <c r="F10783" s="10">
        <f t="shared" si="1180"/>
        <v>0</v>
      </c>
      <c r="G10783" s="22">
        <v>3787.2500002384199</v>
      </c>
      <c r="H10783" s="23">
        <v>-1.8303389544877799E-4</v>
      </c>
      <c r="I10783" s="24">
        <v>0.94409282700421937</v>
      </c>
      <c r="J10783" s="10">
        <f t="shared" si="1181"/>
        <v>1.0486677670226257</v>
      </c>
      <c r="K10783" s="10">
        <f t="shared" si="1182"/>
        <v>41.417055750531638</v>
      </c>
      <c r="L10783" s="10" t="s">
        <v>22</v>
      </c>
    </row>
    <row r="10784" spans="1:12">
      <c r="A10784" s="10">
        <f t="shared" si="1176"/>
        <v>10781</v>
      </c>
      <c r="B10784" s="10">
        <v>3</v>
      </c>
      <c r="C10784" s="10">
        <f t="shared" si="1177"/>
        <v>0</v>
      </c>
      <c r="D10784" s="10">
        <f t="shared" si="1178"/>
        <v>0</v>
      </c>
      <c r="E10784" s="10">
        <f t="shared" si="1179"/>
        <v>1</v>
      </c>
      <c r="F10784" s="10">
        <f t="shared" si="1180"/>
        <v>0</v>
      </c>
      <c r="G10784" s="22">
        <v>3913.5100003480902</v>
      </c>
      <c r="H10784" s="23">
        <v>3.0130419514846001E-4</v>
      </c>
      <c r="I10784" s="24">
        <v>1.2894333843797856</v>
      </c>
      <c r="J10784" s="10">
        <f t="shared" si="1181"/>
        <v>1.0494371959760074</v>
      </c>
      <c r="K10784" s="10">
        <f t="shared" si="1182"/>
        <v>225.41101605133954</v>
      </c>
      <c r="L10784" s="10" t="s">
        <v>23</v>
      </c>
    </row>
    <row r="10785" spans="1:12">
      <c r="A10785" s="10">
        <f t="shared" si="1176"/>
        <v>10782</v>
      </c>
      <c r="B10785" s="10">
        <v>3</v>
      </c>
      <c r="C10785" s="10">
        <f t="shared" si="1177"/>
        <v>0</v>
      </c>
      <c r="D10785" s="10">
        <f t="shared" si="1178"/>
        <v>0</v>
      </c>
      <c r="E10785" s="10">
        <f t="shared" si="1179"/>
        <v>1</v>
      </c>
      <c r="F10785" s="10">
        <f t="shared" si="1180"/>
        <v>0</v>
      </c>
      <c r="G10785" s="22">
        <v>3982.5500000715301</v>
      </c>
      <c r="H10785" s="23">
        <v>-4.9379421421074201E-4</v>
      </c>
      <c r="I10785" s="24">
        <v>1.1138415245737212</v>
      </c>
      <c r="J10785" s="10">
        <f t="shared" si="1181"/>
        <v>1.0481743842328946</v>
      </c>
      <c r="K10785" s="10">
        <f t="shared" si="1182"/>
        <v>17.173445858032292</v>
      </c>
      <c r="L10785" s="10" t="s">
        <v>23</v>
      </c>
    </row>
    <row r="10786" spans="1:12">
      <c r="A10786" s="10">
        <f t="shared" si="1176"/>
        <v>10783</v>
      </c>
      <c r="B10786" s="10">
        <v>3</v>
      </c>
      <c r="C10786" s="10">
        <f t="shared" si="1177"/>
        <v>0</v>
      </c>
      <c r="D10786" s="10">
        <f t="shared" si="1178"/>
        <v>0</v>
      </c>
      <c r="E10786" s="10">
        <f t="shared" si="1179"/>
        <v>1</v>
      </c>
      <c r="F10786" s="10">
        <f t="shared" si="1180"/>
        <v>0</v>
      </c>
      <c r="G10786" s="22">
        <v>1702.5300000756999</v>
      </c>
      <c r="H10786" s="23">
        <v>-1.7548152110660099E-4</v>
      </c>
      <c r="I10786" s="24">
        <v>0.8044496487119438</v>
      </c>
      <c r="J10786" s="10">
        <f t="shared" si="1181"/>
        <v>1.0486797605412608</v>
      </c>
      <c r="K10786" s="10">
        <f t="shared" si="1182"/>
        <v>101.55310111482466</v>
      </c>
      <c r="L10786" s="10" t="s">
        <v>22</v>
      </c>
    </row>
    <row r="10787" spans="1:12">
      <c r="A10787" s="10">
        <f t="shared" si="1176"/>
        <v>10784</v>
      </c>
      <c r="B10787" s="10">
        <v>3</v>
      </c>
      <c r="C10787" s="10">
        <f t="shared" si="1177"/>
        <v>0</v>
      </c>
      <c r="D10787" s="10">
        <f t="shared" si="1178"/>
        <v>0</v>
      </c>
      <c r="E10787" s="10">
        <f t="shared" si="1179"/>
        <v>1</v>
      </c>
      <c r="F10787" s="10">
        <f t="shared" si="1180"/>
        <v>0</v>
      </c>
      <c r="G10787" s="22">
        <v>2861.0899999141702</v>
      </c>
      <c r="H10787" s="23">
        <v>1.38673970253343E-3</v>
      </c>
      <c r="I10787" s="24">
        <v>0.90293296089385477</v>
      </c>
      <c r="J10787" s="10">
        <f t="shared" si="1181"/>
        <v>1.0511635909307089</v>
      </c>
      <c r="K10787" s="10">
        <f t="shared" si="1182"/>
        <v>62.86478411457751</v>
      </c>
      <c r="L10787" s="10" t="s">
        <v>22</v>
      </c>
    </row>
    <row r="10788" spans="1:12">
      <c r="A10788" s="10">
        <f t="shared" si="1176"/>
        <v>10785</v>
      </c>
      <c r="B10788" s="10">
        <v>3</v>
      </c>
      <c r="C10788" s="10">
        <f t="shared" si="1177"/>
        <v>0</v>
      </c>
      <c r="D10788" s="10">
        <f t="shared" si="1178"/>
        <v>0</v>
      </c>
      <c r="E10788" s="10">
        <f t="shared" si="1179"/>
        <v>1</v>
      </c>
      <c r="F10788" s="10">
        <f t="shared" si="1180"/>
        <v>0</v>
      </c>
      <c r="G10788" s="22">
        <v>2366.8600001335099</v>
      </c>
      <c r="H10788" s="23">
        <v>1.7381080255861501E-3</v>
      </c>
      <c r="I10788" s="24">
        <v>0.82025316455696207</v>
      </c>
      <c r="J10788" s="10">
        <f t="shared" si="1181"/>
        <v>1.0517230536684263</v>
      </c>
      <c r="K10788" s="10">
        <f t="shared" si="1182"/>
        <v>126.81235778481661</v>
      </c>
      <c r="L10788" s="10" t="s">
        <v>22</v>
      </c>
    </row>
    <row r="10789" spans="1:12">
      <c r="A10789" s="10">
        <f t="shared" si="1176"/>
        <v>10786</v>
      </c>
      <c r="B10789" s="10">
        <v>3</v>
      </c>
      <c r="C10789" s="10">
        <f t="shared" si="1177"/>
        <v>0</v>
      </c>
      <c r="D10789" s="10">
        <f t="shared" si="1178"/>
        <v>0</v>
      </c>
      <c r="E10789" s="10">
        <f t="shared" si="1179"/>
        <v>1</v>
      </c>
      <c r="F10789" s="10">
        <f t="shared" si="1180"/>
        <v>0</v>
      </c>
      <c r="G10789" s="22">
        <v>2937.2200000286098</v>
      </c>
      <c r="H10789" s="23">
        <v>6.3349215565275797E-4</v>
      </c>
      <c r="I10789" s="24">
        <v>0.89598912304554723</v>
      </c>
      <c r="J10789" s="10">
        <f t="shared" si="1181"/>
        <v>1.0499652426167638</v>
      </c>
      <c r="K10789" s="10">
        <f t="shared" si="1182"/>
        <v>69.637507437207475</v>
      </c>
      <c r="L10789" s="10" t="s">
        <v>22</v>
      </c>
    </row>
    <row r="10790" spans="1:12">
      <c r="A10790" s="10">
        <f t="shared" si="1176"/>
        <v>10787</v>
      </c>
      <c r="B10790" s="10">
        <v>3</v>
      </c>
      <c r="C10790" s="10">
        <f t="shared" si="1177"/>
        <v>0</v>
      </c>
      <c r="D10790" s="10">
        <f t="shared" si="1178"/>
        <v>0</v>
      </c>
      <c r="E10790" s="10">
        <f t="shared" si="1179"/>
        <v>1</v>
      </c>
      <c r="F10790" s="10">
        <f t="shared" si="1180"/>
        <v>0</v>
      </c>
      <c r="G10790" s="22">
        <v>2898.4599997997302</v>
      </c>
      <c r="H10790" s="23">
        <v>1.11597806992547E-3</v>
      </c>
      <c r="I10790" s="24">
        <v>0.81185389386629914</v>
      </c>
      <c r="J10790" s="10">
        <f t="shared" si="1181"/>
        <v>1.050732676434077</v>
      </c>
      <c r="K10790" s="10">
        <f t="shared" si="1182"/>
        <v>165.39503386360462</v>
      </c>
      <c r="L10790" s="10" t="s">
        <v>22</v>
      </c>
    </row>
    <row r="10791" spans="1:12">
      <c r="A10791" s="10">
        <f t="shared" si="1176"/>
        <v>10788</v>
      </c>
      <c r="B10791" s="10">
        <v>3</v>
      </c>
      <c r="C10791" s="10">
        <f t="shared" si="1177"/>
        <v>0</v>
      </c>
      <c r="D10791" s="10">
        <f t="shared" si="1178"/>
        <v>0</v>
      </c>
      <c r="E10791" s="10">
        <f t="shared" si="1179"/>
        <v>1</v>
      </c>
      <c r="F10791" s="10">
        <f t="shared" si="1180"/>
        <v>0</v>
      </c>
      <c r="G10791" s="22">
        <v>4507.1099998951004</v>
      </c>
      <c r="H10791" s="23">
        <v>-1.3193977719593901E-4</v>
      </c>
      <c r="I10791" s="24">
        <v>0.95837023914969</v>
      </c>
      <c r="J10791" s="10">
        <f t="shared" si="1181"/>
        <v>1.0487489095130713</v>
      </c>
      <c r="K10791" s="10">
        <f t="shared" si="1182"/>
        <v>36.815444895923285</v>
      </c>
      <c r="L10791" s="10" t="s">
        <v>22</v>
      </c>
    </row>
    <row r="10792" spans="1:12">
      <c r="A10792" s="10">
        <f t="shared" si="1176"/>
        <v>10789</v>
      </c>
      <c r="B10792" s="10">
        <v>3</v>
      </c>
      <c r="C10792" s="10">
        <f t="shared" si="1177"/>
        <v>0</v>
      </c>
      <c r="D10792" s="10">
        <f t="shared" si="1178"/>
        <v>0</v>
      </c>
      <c r="E10792" s="10">
        <f t="shared" si="1179"/>
        <v>1</v>
      </c>
      <c r="F10792" s="10">
        <f t="shared" si="1180"/>
        <v>0</v>
      </c>
      <c r="G10792" s="22">
        <v>1533.3600003868301</v>
      </c>
      <c r="H10792" s="23">
        <v>0.49432341599937901</v>
      </c>
      <c r="I10792" s="24">
        <v>3.8801020408163267</v>
      </c>
      <c r="J10792" s="10">
        <f t="shared" si="1181"/>
        <v>2.2174774626096565</v>
      </c>
      <c r="K10792" s="10">
        <f t="shared" si="1182"/>
        <v>4238.6984646362625</v>
      </c>
      <c r="L10792" s="10" t="s">
        <v>23</v>
      </c>
    </row>
    <row r="10793" spans="1:12">
      <c r="A10793" s="10">
        <f t="shared" si="1176"/>
        <v>10790</v>
      </c>
      <c r="B10793" s="10">
        <v>3</v>
      </c>
      <c r="C10793" s="10">
        <f t="shared" si="1177"/>
        <v>0</v>
      </c>
      <c r="D10793" s="10">
        <f t="shared" si="1178"/>
        <v>0</v>
      </c>
      <c r="E10793" s="10">
        <f t="shared" si="1179"/>
        <v>1</v>
      </c>
      <c r="F10793" s="10">
        <f t="shared" si="1180"/>
        <v>0</v>
      </c>
      <c r="G10793" s="22">
        <v>1422.85000011325</v>
      </c>
      <c r="H10793" s="23">
        <v>0.49386491111088798</v>
      </c>
      <c r="I10793" s="24">
        <v>4.5628415300546452</v>
      </c>
      <c r="J10793" s="10">
        <f t="shared" si="1181"/>
        <v>2.2159383332417861</v>
      </c>
      <c r="K10793" s="10">
        <f t="shared" si="1182"/>
        <v>7836.9932248759178</v>
      </c>
      <c r="L10793" s="10" t="s">
        <v>22</v>
      </c>
    </row>
    <row r="10794" spans="1:12">
      <c r="A10794" s="10">
        <f t="shared" si="1176"/>
        <v>10791</v>
      </c>
      <c r="B10794" s="10">
        <v>3</v>
      </c>
      <c r="C10794" s="10">
        <f t="shared" si="1177"/>
        <v>0</v>
      </c>
      <c r="D10794" s="10">
        <f t="shared" si="1178"/>
        <v>0</v>
      </c>
      <c r="E10794" s="10">
        <f t="shared" si="1179"/>
        <v>1</v>
      </c>
      <c r="F10794" s="10">
        <f t="shared" si="1180"/>
        <v>0</v>
      </c>
      <c r="G10794" s="22">
        <v>1557.0700002312699</v>
      </c>
      <c r="H10794" s="23">
        <v>0.49436904817431898</v>
      </c>
      <c r="I10794" s="24">
        <v>3.7869674185463658</v>
      </c>
      <c r="J10794" s="10">
        <f t="shared" si="1181"/>
        <v>2.217630701180251</v>
      </c>
      <c r="K10794" s="10">
        <f t="shared" si="1182"/>
        <v>3834.7796072720148</v>
      </c>
      <c r="L10794" s="10" t="s">
        <v>23</v>
      </c>
    </row>
    <row r="10795" spans="1:12">
      <c r="A10795" s="10">
        <f t="shared" si="1176"/>
        <v>10792</v>
      </c>
      <c r="B10795" s="10">
        <v>3</v>
      </c>
      <c r="C10795" s="10">
        <f t="shared" si="1177"/>
        <v>0</v>
      </c>
      <c r="D10795" s="10">
        <f t="shared" si="1178"/>
        <v>0</v>
      </c>
      <c r="E10795" s="10">
        <f t="shared" si="1179"/>
        <v>1</v>
      </c>
      <c r="F10795" s="10">
        <f t="shared" si="1180"/>
        <v>0</v>
      </c>
      <c r="G10795" s="22">
        <v>1550.91000008583</v>
      </c>
      <c r="H10795" s="23">
        <v>0.49269834111155297</v>
      </c>
      <c r="I10795" s="24">
        <v>3.8037735849056604</v>
      </c>
      <c r="J10795" s="10">
        <f t="shared" si="1181"/>
        <v>2.2120271548441095</v>
      </c>
      <c r="K10795" s="10">
        <f t="shared" si="1182"/>
        <v>3929.4735091135144</v>
      </c>
      <c r="L10795" s="10" t="s">
        <v>22</v>
      </c>
    </row>
    <row r="10796" spans="1:12">
      <c r="A10796" s="10">
        <f t="shared" si="1176"/>
        <v>10793</v>
      </c>
      <c r="B10796" s="10">
        <v>3</v>
      </c>
      <c r="C10796" s="10">
        <f t="shared" si="1177"/>
        <v>0</v>
      </c>
      <c r="D10796" s="10">
        <f t="shared" si="1178"/>
        <v>0</v>
      </c>
      <c r="E10796" s="10">
        <f t="shared" si="1179"/>
        <v>1</v>
      </c>
      <c r="F10796" s="10">
        <f t="shared" si="1180"/>
        <v>0</v>
      </c>
      <c r="G10796" s="22">
        <v>1027.5199998021101</v>
      </c>
      <c r="H10796" s="23">
        <v>9.5497231092843804E-2</v>
      </c>
      <c r="I10796" s="24">
        <v>0.9676190476190476</v>
      </c>
      <c r="J10796" s="10">
        <f t="shared" si="1181"/>
        <v>1.2121707824399239</v>
      </c>
      <c r="K10796" s="10">
        <f t="shared" si="1182"/>
        <v>61.451399755692634</v>
      </c>
      <c r="L10796" s="10" t="s">
        <v>23</v>
      </c>
    </row>
    <row r="10797" spans="1:12">
      <c r="A10797" s="10">
        <f t="shared" si="1176"/>
        <v>10794</v>
      </c>
      <c r="B10797" s="10">
        <v>3</v>
      </c>
      <c r="C10797" s="10">
        <f t="shared" si="1177"/>
        <v>0</v>
      </c>
      <c r="D10797" s="10">
        <f t="shared" si="1178"/>
        <v>0</v>
      </c>
      <c r="E10797" s="10">
        <f t="shared" si="1179"/>
        <v>1</v>
      </c>
      <c r="F10797" s="10">
        <f t="shared" si="1180"/>
        <v>0</v>
      </c>
      <c r="G10797" s="22">
        <v>813.01999999582802</v>
      </c>
      <c r="H10797" s="23">
        <v>0.49384174388052099</v>
      </c>
      <c r="I10797" s="24">
        <v>4.7914691943127963</v>
      </c>
      <c r="J10797" s="10">
        <f t="shared" si="1181"/>
        <v>2.2158605928235535</v>
      </c>
      <c r="K10797" s="10">
        <f t="shared" si="1182"/>
        <v>5393.3792853028335</v>
      </c>
      <c r="L10797" s="10" t="s">
        <v>23</v>
      </c>
    </row>
    <row r="10798" spans="1:12">
      <c r="A10798" s="10">
        <f t="shared" si="1176"/>
        <v>10795</v>
      </c>
      <c r="B10798" s="10">
        <v>3</v>
      </c>
      <c r="C10798" s="10">
        <f t="shared" si="1177"/>
        <v>0</v>
      </c>
      <c r="D10798" s="10">
        <f t="shared" si="1178"/>
        <v>0</v>
      </c>
      <c r="E10798" s="10">
        <f t="shared" si="1179"/>
        <v>1</v>
      </c>
      <c r="F10798" s="10">
        <f t="shared" si="1180"/>
        <v>0</v>
      </c>
      <c r="G10798" s="22">
        <v>4169.0399997234299</v>
      </c>
      <c r="H10798" s="23">
        <v>3.6014700259753802E-4</v>
      </c>
      <c r="I10798" s="24">
        <v>0.90598802395209577</v>
      </c>
      <c r="J10798" s="10">
        <f t="shared" si="1181"/>
        <v>1.0495307132613323</v>
      </c>
      <c r="K10798" s="10">
        <f t="shared" si="1182"/>
        <v>85.900999908507231</v>
      </c>
      <c r="L10798" s="10" t="s">
        <v>23</v>
      </c>
    </row>
    <row r="10799" spans="1:12">
      <c r="A10799" s="10">
        <f t="shared" si="1176"/>
        <v>10796</v>
      </c>
      <c r="B10799" s="10">
        <v>3</v>
      </c>
      <c r="C10799" s="10">
        <f t="shared" si="1177"/>
        <v>0</v>
      </c>
      <c r="D10799" s="10">
        <f t="shared" si="1178"/>
        <v>0</v>
      </c>
      <c r="E10799" s="10">
        <f t="shared" si="1179"/>
        <v>1</v>
      </c>
      <c r="F10799" s="10">
        <f t="shared" si="1180"/>
        <v>0</v>
      </c>
      <c r="G10799" s="22">
        <v>2824.9400002956399</v>
      </c>
      <c r="H10799" s="23">
        <v>1.2146654343523199E-3</v>
      </c>
      <c r="I10799" s="24">
        <v>0.95137046861184793</v>
      </c>
      <c r="J10799" s="10">
        <f t="shared" si="1181"/>
        <v>1.050889715948877</v>
      </c>
      <c r="K10799" s="10">
        <f t="shared" si="1182"/>
        <v>27.978433426336398</v>
      </c>
      <c r="L10799" s="10" t="s">
        <v>22</v>
      </c>
    </row>
    <row r="10800" spans="1:12">
      <c r="A10800" s="10">
        <f t="shared" si="1176"/>
        <v>10797</v>
      </c>
      <c r="B10800" s="10">
        <v>3</v>
      </c>
      <c r="C10800" s="10">
        <f t="shared" si="1177"/>
        <v>0</v>
      </c>
      <c r="D10800" s="10">
        <f t="shared" si="1178"/>
        <v>0</v>
      </c>
      <c r="E10800" s="10">
        <f t="shared" si="1179"/>
        <v>1</v>
      </c>
      <c r="F10800" s="10">
        <f t="shared" si="1180"/>
        <v>0</v>
      </c>
      <c r="G10800" s="22">
        <v>4838.9100004434604</v>
      </c>
      <c r="H10800" s="23">
        <v>-9.8735320991638099E-4</v>
      </c>
      <c r="I10800" s="24">
        <v>0.95775373518804741</v>
      </c>
      <c r="J10800" s="10">
        <f t="shared" si="1181"/>
        <v>1.0473912557347995</v>
      </c>
      <c r="K10800" s="10">
        <f t="shared" si="1182"/>
        <v>38.880085813299239</v>
      </c>
      <c r="L10800" s="10" t="s">
        <v>23</v>
      </c>
    </row>
    <row r="10801" spans="1:12">
      <c r="A10801" s="10">
        <f t="shared" si="1176"/>
        <v>10798</v>
      </c>
      <c r="B10801" s="10">
        <v>3</v>
      </c>
      <c r="C10801" s="10">
        <f t="shared" si="1177"/>
        <v>0</v>
      </c>
      <c r="D10801" s="10">
        <f t="shared" si="1178"/>
        <v>0</v>
      </c>
      <c r="E10801" s="10">
        <f t="shared" si="1179"/>
        <v>1</v>
      </c>
      <c r="F10801" s="10">
        <f t="shared" si="1180"/>
        <v>0</v>
      </c>
      <c r="G10801" s="22">
        <v>4708.4700007438696</v>
      </c>
      <c r="H10801" s="23">
        <v>-1.0644342997475E-4</v>
      </c>
      <c r="I10801" s="24">
        <v>0.93799682034976151</v>
      </c>
      <c r="J10801" s="10">
        <f t="shared" si="1181"/>
        <v>1.0487894025709896</v>
      </c>
      <c r="K10801" s="10">
        <f t="shared" si="1182"/>
        <v>57.796451721246036</v>
      </c>
      <c r="L10801" s="10" t="s">
        <v>22</v>
      </c>
    </row>
    <row r="10802" spans="1:12">
      <c r="A10802" s="10">
        <f t="shared" si="1176"/>
        <v>10799</v>
      </c>
      <c r="B10802" s="10">
        <v>3</v>
      </c>
      <c r="C10802" s="10">
        <f t="shared" si="1177"/>
        <v>0</v>
      </c>
      <c r="D10802" s="10">
        <f t="shared" si="1178"/>
        <v>0</v>
      </c>
      <c r="E10802" s="10">
        <f t="shared" si="1179"/>
        <v>1</v>
      </c>
      <c r="F10802" s="10">
        <f t="shared" si="1180"/>
        <v>0</v>
      </c>
      <c r="G10802" s="22">
        <v>5274.1200003623999</v>
      </c>
      <c r="H10802" s="23">
        <v>3.2781183071525799E-4</v>
      </c>
      <c r="I10802" s="24">
        <v>0.93185044959772834</v>
      </c>
      <c r="J10802" s="10">
        <f t="shared" si="1181"/>
        <v>1.0494793228141759</v>
      </c>
      <c r="K10802" s="10">
        <f t="shared" si="1182"/>
        <v>72.97563465917041</v>
      </c>
      <c r="L10802" s="10" t="s">
        <v>23</v>
      </c>
    </row>
    <row r="10803" spans="1:12">
      <c r="A10803" s="10">
        <f t="shared" si="1176"/>
        <v>10800</v>
      </c>
      <c r="B10803" s="10">
        <v>3</v>
      </c>
      <c r="C10803" s="10">
        <f t="shared" si="1177"/>
        <v>0</v>
      </c>
      <c r="D10803" s="10">
        <f t="shared" si="1178"/>
        <v>0</v>
      </c>
      <c r="E10803" s="10">
        <f t="shared" si="1179"/>
        <v>1</v>
      </c>
      <c r="F10803" s="10">
        <f t="shared" si="1180"/>
        <v>0</v>
      </c>
      <c r="G10803" s="22">
        <v>743.110010623932</v>
      </c>
      <c r="H10803" s="23">
        <v>0.49894732146926102</v>
      </c>
      <c r="I10803" s="24">
        <v>5.900537634408602</v>
      </c>
      <c r="J10803" s="10">
        <f t="shared" si="1181"/>
        <v>2.2330590697564539</v>
      </c>
      <c r="K10803" s="10">
        <f t="shared" si="1182"/>
        <v>9995.1261602705199</v>
      </c>
      <c r="L10803" s="10" t="s">
        <v>22</v>
      </c>
    </row>
    <row r="10804" spans="1:12">
      <c r="A10804" s="10">
        <f t="shared" si="1176"/>
        <v>10801</v>
      </c>
      <c r="B10804" s="10">
        <v>3</v>
      </c>
      <c r="C10804" s="10">
        <f t="shared" si="1177"/>
        <v>0</v>
      </c>
      <c r="D10804" s="10">
        <f t="shared" si="1178"/>
        <v>0</v>
      </c>
      <c r="E10804" s="10">
        <f t="shared" si="1179"/>
        <v>1</v>
      </c>
      <c r="F10804" s="10">
        <f t="shared" si="1180"/>
        <v>0</v>
      </c>
      <c r="G10804" s="22">
        <v>792.60001230239902</v>
      </c>
      <c r="H10804" s="23">
        <v>0.49592014276190499</v>
      </c>
      <c r="I10804" s="24">
        <v>6.8624999999999998</v>
      </c>
      <c r="J10804" s="10">
        <f t="shared" si="1181"/>
        <v>2.2228457738442557</v>
      </c>
      <c r="K10804" s="10">
        <f t="shared" si="1182"/>
        <v>17061.818039550832</v>
      </c>
      <c r="L10804" s="10" t="s">
        <v>22</v>
      </c>
    </row>
    <row r="10805" spans="1:12">
      <c r="A10805" s="10">
        <f t="shared" si="1176"/>
        <v>10802</v>
      </c>
      <c r="B10805" s="10">
        <v>3</v>
      </c>
      <c r="C10805" s="10">
        <f t="shared" si="1177"/>
        <v>0</v>
      </c>
      <c r="D10805" s="10">
        <f t="shared" si="1178"/>
        <v>0</v>
      </c>
      <c r="E10805" s="10">
        <f t="shared" si="1179"/>
        <v>1</v>
      </c>
      <c r="F10805" s="10">
        <f t="shared" si="1180"/>
        <v>0</v>
      </c>
      <c r="G10805" s="22">
        <v>2433.3999998569502</v>
      </c>
      <c r="H10805" s="23">
        <v>3.5222466132976801E-3</v>
      </c>
      <c r="I10805" s="24">
        <v>1.0357142857142858</v>
      </c>
      <c r="J10805" s="10">
        <f t="shared" si="1181"/>
        <v>1.0545684286026307</v>
      </c>
      <c r="K10805" s="10">
        <f t="shared" si="1182"/>
        <v>0.86502187839445677</v>
      </c>
      <c r="L10805" s="10" t="s">
        <v>23</v>
      </c>
    </row>
    <row r="10806" spans="1:12">
      <c r="A10806" s="10">
        <f t="shared" si="1176"/>
        <v>10803</v>
      </c>
      <c r="B10806" s="10">
        <v>3</v>
      </c>
      <c r="C10806" s="10">
        <f t="shared" si="1177"/>
        <v>0</v>
      </c>
      <c r="D10806" s="10">
        <f t="shared" si="1178"/>
        <v>0</v>
      </c>
      <c r="E10806" s="10">
        <f t="shared" si="1179"/>
        <v>1</v>
      </c>
      <c r="F10806" s="10">
        <f t="shared" si="1180"/>
        <v>0</v>
      </c>
      <c r="G10806" s="22">
        <v>1553.879999578</v>
      </c>
      <c r="H10806" s="23">
        <v>0.48706584649718998</v>
      </c>
      <c r="I10806" s="24">
        <v>5.9981447124304266</v>
      </c>
      <c r="J10806" s="10">
        <f t="shared" si="1181"/>
        <v>2.1932399097096975</v>
      </c>
      <c r="K10806" s="10">
        <f t="shared" si="1182"/>
        <v>22495.987784593985</v>
      </c>
      <c r="L10806" s="10" t="s">
        <v>22</v>
      </c>
    </row>
    <row r="10807" spans="1:12">
      <c r="A10807" s="10">
        <f t="shared" si="1176"/>
        <v>10804</v>
      </c>
      <c r="B10807" s="10">
        <v>3</v>
      </c>
      <c r="C10807" s="10">
        <f t="shared" si="1177"/>
        <v>0</v>
      </c>
      <c r="D10807" s="10">
        <f t="shared" si="1178"/>
        <v>0</v>
      </c>
      <c r="E10807" s="10">
        <f t="shared" si="1179"/>
        <v>1</v>
      </c>
      <c r="F10807" s="10">
        <f t="shared" si="1180"/>
        <v>0</v>
      </c>
      <c r="G10807" s="22">
        <v>3265.1200001239799</v>
      </c>
      <c r="H10807" s="23">
        <v>1.4433787099060399E-3</v>
      </c>
      <c r="I10807" s="24">
        <v>0.99449541284403675</v>
      </c>
      <c r="J10807" s="10">
        <f t="shared" si="1181"/>
        <v>1.0512537537061055</v>
      </c>
      <c r="K10807" s="10">
        <f t="shared" si="1182"/>
        <v>10.518614306969566</v>
      </c>
      <c r="L10807" s="10" t="s">
        <v>23</v>
      </c>
    </row>
    <row r="10808" spans="1:12">
      <c r="A10808" s="10">
        <f t="shared" si="1176"/>
        <v>10805</v>
      </c>
      <c r="B10808" s="10">
        <v>3</v>
      </c>
      <c r="C10808" s="10">
        <f t="shared" si="1177"/>
        <v>0</v>
      </c>
      <c r="D10808" s="10">
        <f t="shared" si="1178"/>
        <v>0</v>
      </c>
      <c r="E10808" s="10">
        <f t="shared" si="1179"/>
        <v>1</v>
      </c>
      <c r="F10808" s="10">
        <f t="shared" si="1180"/>
        <v>0</v>
      </c>
      <c r="G10808" s="22">
        <v>834.04999959468796</v>
      </c>
      <c r="H10808" s="23">
        <v>0.13269385797219399</v>
      </c>
      <c r="I10808" s="24">
        <v>1.01875</v>
      </c>
      <c r="J10808" s="10">
        <f t="shared" si="1181"/>
        <v>1.2824098942453068</v>
      </c>
      <c r="K10808" s="10">
        <f t="shared" si="1182"/>
        <v>57.980270019910044</v>
      </c>
      <c r="L10808" s="10" t="s">
        <v>23</v>
      </c>
    </row>
    <row r="10809" spans="1:12">
      <c r="A10809" s="10">
        <f t="shared" si="1176"/>
        <v>10806</v>
      </c>
      <c r="B10809" s="10">
        <v>3</v>
      </c>
      <c r="C10809" s="10">
        <f t="shared" si="1177"/>
        <v>0</v>
      </c>
      <c r="D10809" s="10">
        <f t="shared" si="1178"/>
        <v>0</v>
      </c>
      <c r="E10809" s="10">
        <f t="shared" si="1179"/>
        <v>1</v>
      </c>
      <c r="F10809" s="10">
        <f t="shared" si="1180"/>
        <v>0</v>
      </c>
      <c r="G10809" s="22">
        <v>1420.7399998307201</v>
      </c>
      <c r="H10809" s="23">
        <v>0.104322314423839</v>
      </c>
      <c r="I10809" s="24">
        <v>1.1037974683544305</v>
      </c>
      <c r="J10809" s="10">
        <f t="shared" si="1181"/>
        <v>1.2284791522666565</v>
      </c>
      <c r="K10809" s="10">
        <f t="shared" si="1182"/>
        <v>22.086145354400113</v>
      </c>
      <c r="L10809" s="10" t="s">
        <v>23</v>
      </c>
    </row>
    <row r="10810" spans="1:12">
      <c r="A10810" s="10">
        <f t="shared" si="1176"/>
        <v>10807</v>
      </c>
      <c r="B10810" s="10">
        <v>3</v>
      </c>
      <c r="C10810" s="10">
        <f t="shared" si="1177"/>
        <v>0</v>
      </c>
      <c r="D10810" s="10">
        <f t="shared" si="1178"/>
        <v>0</v>
      </c>
      <c r="E10810" s="10">
        <f t="shared" si="1179"/>
        <v>1</v>
      </c>
      <c r="F10810" s="10">
        <f t="shared" si="1180"/>
        <v>0</v>
      </c>
      <c r="G10810" s="22">
        <v>4245.4200000762903</v>
      </c>
      <c r="H10810" s="23">
        <v>1.13163760702712E-3</v>
      </c>
      <c r="I10810" s="24">
        <v>1.347457627118644</v>
      </c>
      <c r="J10810" s="10">
        <f t="shared" si="1181"/>
        <v>1.0507575936210665</v>
      </c>
      <c r="K10810" s="10">
        <f t="shared" si="1182"/>
        <v>373.72818541869765</v>
      </c>
      <c r="L10810" s="10" t="s">
        <v>23</v>
      </c>
    </row>
    <row r="10811" spans="1:12">
      <c r="A10811" s="10">
        <f t="shared" si="1176"/>
        <v>10808</v>
      </c>
      <c r="B10811" s="10">
        <v>3</v>
      </c>
      <c r="C10811" s="10">
        <f t="shared" si="1177"/>
        <v>0</v>
      </c>
      <c r="D10811" s="10">
        <f t="shared" si="1178"/>
        <v>0</v>
      </c>
      <c r="E10811" s="10">
        <f t="shared" si="1179"/>
        <v>1</v>
      </c>
      <c r="F10811" s="10">
        <f t="shared" si="1180"/>
        <v>0</v>
      </c>
      <c r="G10811" s="22">
        <v>9307.1699995994604</v>
      </c>
      <c r="H10811" s="23">
        <v>-5.2493413151742305E-4</v>
      </c>
      <c r="I10811" s="24">
        <v>1.2960102960102959</v>
      </c>
      <c r="J10811" s="10">
        <f t="shared" si="1181"/>
        <v>1.0481249573229188</v>
      </c>
      <c r="K10811" s="10">
        <f t="shared" si="1182"/>
        <v>571.89898854358216</v>
      </c>
      <c r="L10811" s="10" t="s">
        <v>23</v>
      </c>
    </row>
    <row r="10812" spans="1:12">
      <c r="A10812" s="10">
        <f t="shared" si="1176"/>
        <v>10809</v>
      </c>
      <c r="B10812" s="10">
        <v>3</v>
      </c>
      <c r="C10812" s="10">
        <f t="shared" si="1177"/>
        <v>0</v>
      </c>
      <c r="D10812" s="10">
        <f t="shared" si="1178"/>
        <v>0</v>
      </c>
      <c r="E10812" s="10">
        <f t="shared" si="1179"/>
        <v>1</v>
      </c>
      <c r="F10812" s="10">
        <f t="shared" si="1180"/>
        <v>0</v>
      </c>
      <c r="G10812" s="22">
        <v>8488.5800004005396</v>
      </c>
      <c r="H10812" s="23">
        <v>4.6974245795439298E-4</v>
      </c>
      <c r="I10812" s="24">
        <v>1.4177840508115738</v>
      </c>
      <c r="J10812" s="10">
        <f t="shared" si="1181"/>
        <v>1.0497049125752733</v>
      </c>
      <c r="K10812" s="10">
        <f t="shared" si="1182"/>
        <v>1150.0519347769807</v>
      </c>
      <c r="L10812" s="10" t="s">
        <v>22</v>
      </c>
    </row>
    <row r="10813" spans="1:12">
      <c r="A10813" s="10">
        <f t="shared" si="1176"/>
        <v>10810</v>
      </c>
      <c r="B10813" s="10">
        <v>3</v>
      </c>
      <c r="C10813" s="10">
        <f t="shared" si="1177"/>
        <v>0</v>
      </c>
      <c r="D10813" s="10">
        <f t="shared" si="1178"/>
        <v>0</v>
      </c>
      <c r="E10813" s="10">
        <f t="shared" si="1179"/>
        <v>1</v>
      </c>
      <c r="F10813" s="10">
        <f t="shared" si="1180"/>
        <v>0</v>
      </c>
      <c r="G10813" s="22">
        <v>9091.6000003814697</v>
      </c>
      <c r="H10813" s="23">
        <v>5.3540376408392802E-4</v>
      </c>
      <c r="I10813" s="24">
        <v>1.3309162821357943</v>
      </c>
      <c r="J10813" s="10">
        <f t="shared" si="1181"/>
        <v>1.0498092934765286</v>
      </c>
      <c r="K10813" s="10">
        <f t="shared" si="1182"/>
        <v>718.42858802696287</v>
      </c>
      <c r="L10813" s="10" t="s">
        <v>22</v>
      </c>
    </row>
    <row r="10814" spans="1:12">
      <c r="A10814" s="10">
        <f t="shared" si="1176"/>
        <v>10811</v>
      </c>
      <c r="B10814" s="10">
        <v>3</v>
      </c>
      <c r="C10814" s="10">
        <f t="shared" si="1177"/>
        <v>0</v>
      </c>
      <c r="D10814" s="10">
        <f t="shared" si="1178"/>
        <v>0</v>
      </c>
      <c r="E10814" s="10">
        <f t="shared" si="1179"/>
        <v>1</v>
      </c>
      <c r="F10814" s="10">
        <f t="shared" si="1180"/>
        <v>0</v>
      </c>
      <c r="G10814" s="22">
        <v>1845.86999607086</v>
      </c>
      <c r="H10814" s="23">
        <v>9.2847246829097396E-2</v>
      </c>
      <c r="I10814" s="24">
        <v>1.1492063492063491</v>
      </c>
      <c r="J10814" s="10">
        <f t="shared" si="1181"/>
        <v>1.2073161238161065</v>
      </c>
      <c r="K10814" s="10">
        <f t="shared" si="1182"/>
        <v>6.2330339507579229</v>
      </c>
      <c r="L10814" s="10" t="s">
        <v>23</v>
      </c>
    </row>
    <row r="10815" spans="1:12">
      <c r="A10815" s="10">
        <f t="shared" si="1176"/>
        <v>10812</v>
      </c>
      <c r="B10815" s="10">
        <v>3</v>
      </c>
      <c r="C10815" s="10">
        <f t="shared" si="1177"/>
        <v>0</v>
      </c>
      <c r="D10815" s="10">
        <f t="shared" si="1178"/>
        <v>0</v>
      </c>
      <c r="E10815" s="10">
        <f t="shared" si="1179"/>
        <v>1</v>
      </c>
      <c r="F10815" s="10">
        <f t="shared" si="1180"/>
        <v>0</v>
      </c>
      <c r="G10815" s="22">
        <v>3218.1999998092701</v>
      </c>
      <c r="H10815" s="23">
        <v>1.5329036534822099E-3</v>
      </c>
      <c r="I10815" s="24">
        <v>1.2607076350093109</v>
      </c>
      <c r="J10815" s="10">
        <f t="shared" si="1181"/>
        <v>1.0513962828767609</v>
      </c>
      <c r="K10815" s="10">
        <f t="shared" si="1182"/>
        <v>140.99333941941856</v>
      </c>
      <c r="L10815" s="10" t="s">
        <v>22</v>
      </c>
    </row>
    <row r="10816" spans="1:12">
      <c r="A10816" s="10">
        <f t="shared" si="1176"/>
        <v>10813</v>
      </c>
      <c r="B10816" s="10">
        <v>3</v>
      </c>
      <c r="C10816" s="10">
        <f t="shared" si="1177"/>
        <v>0</v>
      </c>
      <c r="D10816" s="10">
        <f t="shared" si="1178"/>
        <v>0</v>
      </c>
      <c r="E10816" s="10">
        <f t="shared" si="1179"/>
        <v>1</v>
      </c>
      <c r="F10816" s="10">
        <f t="shared" si="1180"/>
        <v>0</v>
      </c>
      <c r="G10816" s="22">
        <v>15921.9499979019</v>
      </c>
      <c r="H10816" s="23">
        <v>-1.0780701140095E-4</v>
      </c>
      <c r="I10816" s="24">
        <v>1.1673561489281685</v>
      </c>
      <c r="J10816" s="10">
        <f t="shared" si="1181"/>
        <v>1.0487872369042717</v>
      </c>
      <c r="K10816" s="10">
        <f t="shared" si="1182"/>
        <v>223.84011763956283</v>
      </c>
      <c r="L10816" s="10" t="s">
        <v>23</v>
      </c>
    </row>
    <row r="10817" spans="1:12">
      <c r="A10817" s="10">
        <f t="shared" si="1176"/>
        <v>10814</v>
      </c>
      <c r="B10817" s="10">
        <v>3</v>
      </c>
      <c r="C10817" s="10">
        <f t="shared" si="1177"/>
        <v>0</v>
      </c>
      <c r="D10817" s="10">
        <f t="shared" si="1178"/>
        <v>0</v>
      </c>
      <c r="E10817" s="10">
        <f t="shared" si="1179"/>
        <v>1</v>
      </c>
      <c r="F10817" s="10">
        <f t="shared" si="1180"/>
        <v>0</v>
      </c>
      <c r="G10817" s="22">
        <v>16894.019998371601</v>
      </c>
      <c r="H10817" s="23">
        <v>5.9969321728925299E-4</v>
      </c>
      <c r="I10817" s="24">
        <v>1.1281050390347764</v>
      </c>
      <c r="J10817" s="10">
        <f t="shared" si="1181"/>
        <v>1.0499115036179507</v>
      </c>
      <c r="K10817" s="10">
        <f t="shared" si="1182"/>
        <v>103.29390667933953</v>
      </c>
      <c r="L10817" s="10" t="s">
        <v>22</v>
      </c>
    </row>
    <row r="10818" spans="1:12">
      <c r="A10818" s="10">
        <f t="shared" si="1176"/>
        <v>10815</v>
      </c>
      <c r="B10818" s="10">
        <v>3</v>
      </c>
      <c r="C10818" s="10">
        <f t="shared" si="1177"/>
        <v>0</v>
      </c>
      <c r="D10818" s="10">
        <f t="shared" si="1178"/>
        <v>0</v>
      </c>
      <c r="E10818" s="10">
        <f t="shared" si="1179"/>
        <v>1</v>
      </c>
      <c r="F10818" s="10">
        <f t="shared" si="1180"/>
        <v>0</v>
      </c>
      <c r="G10818" s="22">
        <v>14147.4499998093</v>
      </c>
      <c r="H10818" s="23">
        <v>-1.54609165280868E-3</v>
      </c>
      <c r="I10818" s="24">
        <v>1.0291754756871037</v>
      </c>
      <c r="J10818" s="10">
        <f t="shared" si="1181"/>
        <v>1.0465054132991951</v>
      </c>
      <c r="K10818" s="10">
        <f t="shared" si="1182"/>
        <v>4.2488575043533423</v>
      </c>
      <c r="L10818" s="10" t="s">
        <v>22</v>
      </c>
    </row>
    <row r="10819" spans="1:12">
      <c r="A10819" s="10">
        <f t="shared" si="1176"/>
        <v>10816</v>
      </c>
      <c r="B10819" s="10">
        <v>3</v>
      </c>
      <c r="C10819" s="10">
        <f t="shared" si="1177"/>
        <v>0</v>
      </c>
      <c r="D10819" s="10">
        <f t="shared" si="1178"/>
        <v>0</v>
      </c>
      <c r="E10819" s="10">
        <f t="shared" si="1179"/>
        <v>1</v>
      </c>
      <c r="F10819" s="10">
        <f t="shared" si="1180"/>
        <v>0</v>
      </c>
      <c r="G10819" s="22">
        <v>13183.290001392401</v>
      </c>
      <c r="H10819" s="23">
        <v>6.6250748783264603E-4</v>
      </c>
      <c r="I10819" s="24">
        <v>1.0687160940325497</v>
      </c>
      <c r="J10819" s="10">
        <f t="shared" si="1181"/>
        <v>1.0500113780617961</v>
      </c>
      <c r="K10819" s="10">
        <f t="shared" si="1182"/>
        <v>4.6123902069653999</v>
      </c>
      <c r="L10819" s="10" t="s">
        <v>22</v>
      </c>
    </row>
    <row r="10820" spans="1:12">
      <c r="A10820" s="10">
        <f t="shared" si="1176"/>
        <v>10817</v>
      </c>
      <c r="B10820" s="10">
        <v>3</v>
      </c>
      <c r="C10820" s="10">
        <f t="shared" si="1177"/>
        <v>0</v>
      </c>
      <c r="D10820" s="10">
        <f t="shared" si="1178"/>
        <v>0</v>
      </c>
      <c r="E10820" s="10">
        <f t="shared" si="1179"/>
        <v>1</v>
      </c>
      <c r="F10820" s="10">
        <f t="shared" si="1180"/>
        <v>0</v>
      </c>
      <c r="G10820" s="22">
        <v>10241.5599958897</v>
      </c>
      <c r="H10820" s="23">
        <v>2.7634184953315599E-2</v>
      </c>
      <c r="I10820" s="24">
        <v>1.1617312072892938</v>
      </c>
      <c r="J10820" s="10">
        <f t="shared" si="1181"/>
        <v>1.0937861673782716</v>
      </c>
      <c r="K10820" s="10">
        <f t="shared" si="1182"/>
        <v>47.280453078150835</v>
      </c>
      <c r="L10820" s="10" t="s">
        <v>22</v>
      </c>
    </row>
    <row r="10821" spans="1:12">
      <c r="A10821" s="10">
        <f t="shared" ref="A10821:A10884" si="1183">A10820+1</f>
        <v>10818</v>
      </c>
      <c r="B10821" s="10">
        <v>3</v>
      </c>
      <c r="C10821" s="10">
        <f t="shared" ref="C10821:C10884" si="1184">IF(B10821=1, 1, 0)</f>
        <v>0</v>
      </c>
      <c r="D10821" s="10">
        <f t="shared" ref="D10821:D10884" si="1185">IF(B10821=2,1,0)</f>
        <v>0</v>
      </c>
      <c r="E10821" s="10">
        <f t="shared" ref="E10821:E10884" si="1186">IF(B10821=3,1,0)</f>
        <v>1</v>
      </c>
      <c r="F10821" s="10">
        <f t="shared" ref="F10821:F10884" si="1187">IF(B10821=4,1,0)</f>
        <v>0</v>
      </c>
      <c r="G10821" s="22">
        <v>10428.060001850101</v>
      </c>
      <c r="H10821" s="23">
        <v>-1.88596382593973E-2</v>
      </c>
      <c r="I10821" s="24">
        <v>0.94585561497326198</v>
      </c>
      <c r="J10821" s="10">
        <f t="shared" ref="J10821:J10884" si="1188">SUMPRODUCT($C$2:$F$2,C10821:F10821)*EXP($G$2*H10821)</f>
        <v>1.0194241215915849</v>
      </c>
      <c r="K10821" s="10">
        <f t="shared" ref="K10821:K10884" si="1189">G10821*(I10821-J10821)^2</f>
        <v>56.440051581095048</v>
      </c>
      <c r="L10821" s="10" t="s">
        <v>23</v>
      </c>
    </row>
    <row r="10822" spans="1:12">
      <c r="A10822" s="10">
        <f t="shared" si="1183"/>
        <v>10819</v>
      </c>
      <c r="B10822" s="10">
        <v>3</v>
      </c>
      <c r="C10822" s="10">
        <f t="shared" si="1184"/>
        <v>0</v>
      </c>
      <c r="D10822" s="10">
        <f t="shared" si="1185"/>
        <v>0</v>
      </c>
      <c r="E10822" s="10">
        <f t="shared" si="1186"/>
        <v>1</v>
      </c>
      <c r="F10822" s="10">
        <f t="shared" si="1187"/>
        <v>0</v>
      </c>
      <c r="G10822" s="22">
        <v>8479.1800006628</v>
      </c>
      <c r="H10822" s="23">
        <v>0.175767858260092</v>
      </c>
      <c r="I10822" s="24">
        <v>1.1825127334465195</v>
      </c>
      <c r="J10822" s="10">
        <f t="shared" si="1188"/>
        <v>1.3688481442337423</v>
      </c>
      <c r="K10822" s="10">
        <f t="shared" si="1189"/>
        <v>294.40463635335743</v>
      </c>
      <c r="L10822" s="10" t="s">
        <v>23</v>
      </c>
    </row>
    <row r="10823" spans="1:12">
      <c r="A10823" s="10">
        <f t="shared" si="1183"/>
        <v>10820</v>
      </c>
      <c r="B10823" s="10">
        <v>3</v>
      </c>
      <c r="C10823" s="10">
        <f t="shared" si="1184"/>
        <v>0</v>
      </c>
      <c r="D10823" s="10">
        <f t="shared" si="1185"/>
        <v>0</v>
      </c>
      <c r="E10823" s="10">
        <f t="shared" si="1186"/>
        <v>1</v>
      </c>
      <c r="F10823" s="10">
        <f t="shared" si="1187"/>
        <v>0</v>
      </c>
      <c r="G10823" s="22">
        <v>5019.4400000572195</v>
      </c>
      <c r="H10823" s="23">
        <v>1.5944223939975799E-2</v>
      </c>
      <c r="I10823" s="24">
        <v>1.1076487252124645</v>
      </c>
      <c r="J10823" s="10">
        <f t="shared" si="1188"/>
        <v>1.0745937444904428</v>
      </c>
      <c r="K10823" s="10">
        <f t="shared" si="1189"/>
        <v>5.484399513959028</v>
      </c>
      <c r="L10823" s="10" t="s">
        <v>23</v>
      </c>
    </row>
    <row r="10824" spans="1:12">
      <c r="A10824" s="10">
        <f t="shared" si="1183"/>
        <v>10821</v>
      </c>
      <c r="B10824" s="10">
        <v>3</v>
      </c>
      <c r="C10824" s="10">
        <f t="shared" si="1184"/>
        <v>0</v>
      </c>
      <c r="D10824" s="10">
        <f t="shared" si="1185"/>
        <v>0</v>
      </c>
      <c r="E10824" s="10">
        <f t="shared" si="1186"/>
        <v>1</v>
      </c>
      <c r="F10824" s="10">
        <f t="shared" si="1187"/>
        <v>0</v>
      </c>
      <c r="G10824" s="22">
        <v>4295.1699995994604</v>
      </c>
      <c r="H10824" s="23">
        <v>2.3495039333472498E-2</v>
      </c>
      <c r="I10824" s="24">
        <v>1.103161397670549</v>
      </c>
      <c r="J10824" s="10">
        <f t="shared" si="1188"/>
        <v>1.0869516877401948</v>
      </c>
      <c r="K10824" s="10">
        <f t="shared" si="1189"/>
        <v>1.1285760876257109</v>
      </c>
      <c r="L10824" s="10" t="s">
        <v>22</v>
      </c>
    </row>
    <row r="10825" spans="1:12">
      <c r="A10825" s="10">
        <f t="shared" si="1183"/>
        <v>10822</v>
      </c>
      <c r="B10825" s="10">
        <v>3</v>
      </c>
      <c r="C10825" s="10">
        <f t="shared" si="1184"/>
        <v>0</v>
      </c>
      <c r="D10825" s="10">
        <f t="shared" si="1185"/>
        <v>0</v>
      </c>
      <c r="E10825" s="10">
        <f t="shared" si="1186"/>
        <v>1</v>
      </c>
      <c r="F10825" s="10">
        <f t="shared" si="1187"/>
        <v>0</v>
      </c>
      <c r="G10825" s="22">
        <v>8735.6300015449506</v>
      </c>
      <c r="H10825" s="23">
        <v>-2.0815654135022E-2</v>
      </c>
      <c r="I10825" s="24">
        <v>1.0175298804780877</v>
      </c>
      <c r="J10825" s="10">
        <f t="shared" si="1188"/>
        <v>1.0164089853690996</v>
      </c>
      <c r="K10825" s="10">
        <f t="shared" si="1189"/>
        <v>1.0975496596785045E-2</v>
      </c>
      <c r="L10825" s="10" t="s">
        <v>22</v>
      </c>
    </row>
    <row r="10826" spans="1:12">
      <c r="A10826" s="10">
        <f t="shared" si="1183"/>
        <v>10823</v>
      </c>
      <c r="B10826" s="10">
        <v>3</v>
      </c>
      <c r="C10826" s="10">
        <f t="shared" si="1184"/>
        <v>0</v>
      </c>
      <c r="D10826" s="10">
        <f t="shared" si="1185"/>
        <v>0</v>
      </c>
      <c r="E10826" s="10">
        <f t="shared" si="1186"/>
        <v>1</v>
      </c>
      <c r="F10826" s="10">
        <f t="shared" si="1187"/>
        <v>0</v>
      </c>
      <c r="G10826" s="22">
        <v>6842.6600008010901</v>
      </c>
      <c r="H10826" s="23">
        <v>0.176283326243211</v>
      </c>
      <c r="I10826" s="24">
        <v>1.2717733473242392</v>
      </c>
      <c r="J10826" s="10">
        <f t="shared" si="1188"/>
        <v>1.3699170740343294</v>
      </c>
      <c r="K10826" s="10">
        <f t="shared" si="1189"/>
        <v>65.909808709029335</v>
      </c>
      <c r="L10826" s="10" t="s">
        <v>23</v>
      </c>
    </row>
    <row r="10827" spans="1:12">
      <c r="A10827" s="10">
        <f t="shared" si="1183"/>
        <v>10824</v>
      </c>
      <c r="B10827" s="10">
        <v>3</v>
      </c>
      <c r="C10827" s="10">
        <f t="shared" si="1184"/>
        <v>0</v>
      </c>
      <c r="D10827" s="10">
        <f t="shared" si="1185"/>
        <v>0</v>
      </c>
      <c r="E10827" s="10">
        <f t="shared" si="1186"/>
        <v>1</v>
      </c>
      <c r="F10827" s="10">
        <f t="shared" si="1187"/>
        <v>0</v>
      </c>
      <c r="G10827" s="22">
        <v>38580.729280710199</v>
      </c>
      <c r="H10827" s="23">
        <v>3.6655345011477401E-2</v>
      </c>
      <c r="I10827" s="24">
        <v>1.2402389403514846</v>
      </c>
      <c r="J10827" s="10">
        <f t="shared" si="1188"/>
        <v>1.1088310000470583</v>
      </c>
      <c r="K10827" s="10">
        <f t="shared" si="1189"/>
        <v>666.2138378349099</v>
      </c>
      <c r="L10827" s="10" t="s">
        <v>23</v>
      </c>
    </row>
    <row r="10828" spans="1:12">
      <c r="A10828" s="10">
        <f t="shared" si="1183"/>
        <v>10825</v>
      </c>
      <c r="B10828" s="10">
        <v>3</v>
      </c>
      <c r="C10828" s="10">
        <f t="shared" si="1184"/>
        <v>0</v>
      </c>
      <c r="D10828" s="10">
        <f t="shared" si="1185"/>
        <v>0</v>
      </c>
      <c r="E10828" s="10">
        <f t="shared" si="1186"/>
        <v>1</v>
      </c>
      <c r="F10828" s="10">
        <f t="shared" si="1187"/>
        <v>0</v>
      </c>
      <c r="G10828" s="22">
        <v>49532.599994122997</v>
      </c>
      <c r="H10828" s="23">
        <v>3.7686742154277499E-3</v>
      </c>
      <c r="I10828" s="24">
        <v>1.1052705354639754</v>
      </c>
      <c r="J10828" s="10">
        <f t="shared" si="1188"/>
        <v>1.0549620401730553</v>
      </c>
      <c r="K10828" s="10">
        <f t="shared" si="1189"/>
        <v>125.36427135490275</v>
      </c>
      <c r="L10828" s="10" t="s">
        <v>22</v>
      </c>
    </row>
    <row r="10829" spans="1:12">
      <c r="A10829" s="10">
        <f t="shared" si="1183"/>
        <v>10826</v>
      </c>
      <c r="B10829" s="10">
        <v>3</v>
      </c>
      <c r="C10829" s="10">
        <f t="shared" si="1184"/>
        <v>0</v>
      </c>
      <c r="D10829" s="10">
        <f t="shared" si="1185"/>
        <v>0</v>
      </c>
      <c r="E10829" s="10">
        <f t="shared" si="1186"/>
        <v>1</v>
      </c>
      <c r="F10829" s="10">
        <f t="shared" si="1187"/>
        <v>0</v>
      </c>
      <c r="G10829" s="22">
        <v>4813.6000040769604</v>
      </c>
      <c r="H10829" s="23">
        <v>0.102959182736873</v>
      </c>
      <c r="I10829" s="24">
        <v>1.2410596026490066</v>
      </c>
      <c r="J10829" s="10">
        <f t="shared" si="1188"/>
        <v>1.2259458900817446</v>
      </c>
      <c r="K10829" s="10">
        <f t="shared" si="1189"/>
        <v>1.0995432478300782</v>
      </c>
      <c r="L10829" s="10" t="s">
        <v>23</v>
      </c>
    </row>
    <row r="10830" spans="1:12">
      <c r="A10830" s="10">
        <f t="shared" si="1183"/>
        <v>10827</v>
      </c>
      <c r="B10830" s="10">
        <v>3</v>
      </c>
      <c r="C10830" s="10">
        <f t="shared" si="1184"/>
        <v>0</v>
      </c>
      <c r="D10830" s="10">
        <f t="shared" si="1185"/>
        <v>0</v>
      </c>
      <c r="E10830" s="10">
        <f t="shared" si="1186"/>
        <v>1</v>
      </c>
      <c r="F10830" s="10">
        <f t="shared" si="1187"/>
        <v>0</v>
      </c>
      <c r="G10830" s="22">
        <v>3095.9600003957698</v>
      </c>
      <c r="H10830" s="23">
        <v>9.3863955526737194E-2</v>
      </c>
      <c r="I10830" s="24">
        <v>1.1312127236580516</v>
      </c>
      <c r="J10830" s="10">
        <f t="shared" si="1188"/>
        <v>1.2091763879566062</v>
      </c>
      <c r="K10830" s="10">
        <f t="shared" si="1189"/>
        <v>18.818275684943085</v>
      </c>
      <c r="L10830" s="10" t="s">
        <v>22</v>
      </c>
    </row>
    <row r="10831" spans="1:12">
      <c r="A10831" s="10">
        <f t="shared" si="1183"/>
        <v>10828</v>
      </c>
      <c r="B10831" s="10">
        <v>3</v>
      </c>
      <c r="C10831" s="10">
        <f t="shared" si="1184"/>
        <v>0</v>
      </c>
      <c r="D10831" s="10">
        <f t="shared" si="1185"/>
        <v>0</v>
      </c>
      <c r="E10831" s="10">
        <f t="shared" si="1186"/>
        <v>1</v>
      </c>
      <c r="F10831" s="10">
        <f t="shared" si="1187"/>
        <v>0</v>
      </c>
      <c r="G10831" s="22">
        <v>409.700000047684</v>
      </c>
      <c r="H10831" s="23">
        <v>0.44675561595558499</v>
      </c>
      <c r="I10831" s="24">
        <v>0.75816993464052285</v>
      </c>
      <c r="J10831" s="10">
        <f t="shared" si="1188"/>
        <v>2.0633617372362787</v>
      </c>
      <c r="K10831" s="10">
        <f t="shared" si="1189"/>
        <v>697.93445542965696</v>
      </c>
      <c r="L10831" s="10" t="s">
        <v>23</v>
      </c>
    </row>
    <row r="10832" spans="1:12">
      <c r="A10832" s="10">
        <f t="shared" si="1183"/>
        <v>10829</v>
      </c>
      <c r="B10832" s="10">
        <v>3</v>
      </c>
      <c r="C10832" s="10">
        <f t="shared" si="1184"/>
        <v>0</v>
      </c>
      <c r="D10832" s="10">
        <f t="shared" si="1185"/>
        <v>0</v>
      </c>
      <c r="E10832" s="10">
        <f t="shared" si="1186"/>
        <v>1</v>
      </c>
      <c r="F10832" s="10">
        <f t="shared" si="1187"/>
        <v>0</v>
      </c>
      <c r="G10832" s="22">
        <v>8117.8850000000002</v>
      </c>
      <c r="H10832" s="23">
        <v>-5.4623436150542102E-4</v>
      </c>
      <c r="I10832" s="24">
        <v>0.58553965231279559</v>
      </c>
      <c r="J10832" s="10">
        <f t="shared" si="1188"/>
        <v>1.0480911498231176</v>
      </c>
      <c r="K10832" s="10">
        <f t="shared" si="1189"/>
        <v>1736.8530568614156</v>
      </c>
      <c r="L10832" s="10" t="s">
        <v>22</v>
      </c>
    </row>
    <row r="10833" spans="1:12">
      <c r="A10833" s="10">
        <f t="shared" si="1183"/>
        <v>10830</v>
      </c>
      <c r="B10833" s="10">
        <v>3</v>
      </c>
      <c r="C10833" s="10">
        <f t="shared" si="1184"/>
        <v>0</v>
      </c>
      <c r="D10833" s="10">
        <f t="shared" si="1185"/>
        <v>0</v>
      </c>
      <c r="E10833" s="10">
        <f t="shared" si="1186"/>
        <v>1</v>
      </c>
      <c r="F10833" s="10">
        <f t="shared" si="1187"/>
        <v>0</v>
      </c>
      <c r="G10833" s="22">
        <v>16120.38</v>
      </c>
      <c r="H10833" s="23">
        <v>8.7788948167506601E-4</v>
      </c>
      <c r="I10833" s="24">
        <v>1.0823055469476295</v>
      </c>
      <c r="J10833" s="10">
        <f t="shared" si="1188"/>
        <v>1.0503539067319643</v>
      </c>
      <c r="K10833" s="10">
        <f t="shared" si="1189"/>
        <v>16.457413821816328</v>
      </c>
      <c r="L10833" s="10" t="s">
        <v>23</v>
      </c>
    </row>
    <row r="10834" spans="1:12">
      <c r="A10834" s="10">
        <f t="shared" si="1183"/>
        <v>10831</v>
      </c>
      <c r="B10834" s="10">
        <v>3</v>
      </c>
      <c r="C10834" s="10">
        <f t="shared" si="1184"/>
        <v>0</v>
      </c>
      <c r="D10834" s="10">
        <f t="shared" si="1185"/>
        <v>0</v>
      </c>
      <c r="E10834" s="10">
        <f t="shared" si="1186"/>
        <v>1</v>
      </c>
      <c r="F10834" s="10">
        <f t="shared" si="1187"/>
        <v>0</v>
      </c>
      <c r="G10834" s="22">
        <v>9372.8500002026594</v>
      </c>
      <c r="H10834" s="23">
        <v>7.3882779272332402E-3</v>
      </c>
      <c r="I10834" s="24">
        <v>0.93310753598645213</v>
      </c>
      <c r="J10834" s="10">
        <f t="shared" si="1188"/>
        <v>1.0607604826697339</v>
      </c>
      <c r="K10834" s="10">
        <f t="shared" si="1189"/>
        <v>152.73316638365876</v>
      </c>
      <c r="L10834" s="10" t="s">
        <v>22</v>
      </c>
    </row>
    <row r="10835" spans="1:12">
      <c r="A10835" s="10">
        <f t="shared" si="1183"/>
        <v>10832</v>
      </c>
      <c r="B10835" s="10">
        <v>3</v>
      </c>
      <c r="C10835" s="10">
        <f t="shared" si="1184"/>
        <v>0</v>
      </c>
      <c r="D10835" s="10">
        <f t="shared" si="1185"/>
        <v>0</v>
      </c>
      <c r="E10835" s="10">
        <f t="shared" si="1186"/>
        <v>1</v>
      </c>
      <c r="F10835" s="10">
        <f t="shared" si="1187"/>
        <v>0</v>
      </c>
      <c r="G10835" s="22">
        <v>24368.49</v>
      </c>
      <c r="H10835" s="23">
        <v>1.1537136152027399E-2</v>
      </c>
      <c r="I10835" s="24">
        <v>1.2558236272878536</v>
      </c>
      <c r="J10835" s="10">
        <f t="shared" si="1188"/>
        <v>1.0674459786320509</v>
      </c>
      <c r="K10835" s="10">
        <f t="shared" si="1189"/>
        <v>864.74361149482479</v>
      </c>
      <c r="L10835" s="10" t="s">
        <v>23</v>
      </c>
    </row>
    <row r="10836" spans="1:12">
      <c r="A10836" s="10">
        <f t="shared" si="1183"/>
        <v>10833</v>
      </c>
      <c r="B10836" s="10">
        <v>3</v>
      </c>
      <c r="C10836" s="10">
        <f t="shared" si="1184"/>
        <v>0</v>
      </c>
      <c r="D10836" s="10">
        <f t="shared" si="1185"/>
        <v>0</v>
      </c>
      <c r="E10836" s="10">
        <f t="shared" si="1186"/>
        <v>1</v>
      </c>
      <c r="F10836" s="10">
        <f t="shared" si="1187"/>
        <v>0</v>
      </c>
      <c r="G10836" s="22">
        <v>34316.230000000003</v>
      </c>
      <c r="H10836" s="23">
        <v>2.4399799292078E-2</v>
      </c>
      <c r="I10836" s="24">
        <v>0.92918646080760092</v>
      </c>
      <c r="J10836" s="10">
        <f t="shared" si="1188"/>
        <v>1.08844195399206</v>
      </c>
      <c r="K10836" s="10">
        <f t="shared" si="1189"/>
        <v>870.33893567882365</v>
      </c>
      <c r="L10836" s="10" t="s">
        <v>23</v>
      </c>
    </row>
    <row r="10837" spans="1:12">
      <c r="A10837" s="10">
        <f t="shared" si="1183"/>
        <v>10834</v>
      </c>
      <c r="B10837" s="10">
        <v>3</v>
      </c>
      <c r="C10837" s="10">
        <f t="shared" si="1184"/>
        <v>0</v>
      </c>
      <c r="D10837" s="10">
        <f t="shared" si="1185"/>
        <v>0</v>
      </c>
      <c r="E10837" s="10">
        <f t="shared" si="1186"/>
        <v>1</v>
      </c>
      <c r="F10837" s="10">
        <f t="shared" si="1187"/>
        <v>0</v>
      </c>
      <c r="G10837" s="22">
        <v>15546.87</v>
      </c>
      <c r="H10837" s="23">
        <v>8.8662992321227908E-3</v>
      </c>
      <c r="I10837" s="24">
        <v>1.0004823926676314</v>
      </c>
      <c r="J10837" s="10">
        <f t="shared" si="1188"/>
        <v>1.0631373604158185</v>
      </c>
      <c r="K10837" s="10">
        <f t="shared" si="1189"/>
        <v>61.031492225036615</v>
      </c>
      <c r="L10837" s="10" t="s">
        <v>22</v>
      </c>
    </row>
    <row r="10838" spans="1:12">
      <c r="A10838" s="10">
        <f t="shared" si="1183"/>
        <v>10835</v>
      </c>
      <c r="B10838" s="10">
        <v>3</v>
      </c>
      <c r="C10838" s="10">
        <f t="shared" si="1184"/>
        <v>0</v>
      </c>
      <c r="D10838" s="10">
        <f t="shared" si="1185"/>
        <v>0</v>
      </c>
      <c r="E10838" s="10">
        <f t="shared" si="1186"/>
        <v>1</v>
      </c>
      <c r="F10838" s="10">
        <f t="shared" si="1187"/>
        <v>0</v>
      </c>
      <c r="G10838" s="22">
        <v>31233.89</v>
      </c>
      <c r="H10838" s="23">
        <v>9.9716639279742009E-4</v>
      </c>
      <c r="I10838" s="24">
        <v>1.2164513240373545</v>
      </c>
      <c r="J10838" s="10">
        <f t="shared" si="1188"/>
        <v>1.0505436445776453</v>
      </c>
      <c r="K10838" s="10">
        <f t="shared" si="1189"/>
        <v>859.72400722174962</v>
      </c>
      <c r="L10838" s="10" t="s">
        <v>23</v>
      </c>
    </row>
    <row r="10839" spans="1:12">
      <c r="A10839" s="10">
        <f t="shared" si="1183"/>
        <v>10836</v>
      </c>
      <c r="B10839" s="10">
        <v>3</v>
      </c>
      <c r="C10839" s="10">
        <f t="shared" si="1184"/>
        <v>0</v>
      </c>
      <c r="D10839" s="10">
        <f t="shared" si="1185"/>
        <v>0</v>
      </c>
      <c r="E10839" s="10">
        <f t="shared" si="1186"/>
        <v>1</v>
      </c>
      <c r="F10839" s="10">
        <f t="shared" si="1187"/>
        <v>0</v>
      </c>
      <c r="G10839" s="22">
        <v>42255.28</v>
      </c>
      <c r="H10839" s="23">
        <v>2.14378461737674E-2</v>
      </c>
      <c r="I10839" s="24">
        <v>1.1136664659843467</v>
      </c>
      <c r="J10839" s="10">
        <f t="shared" si="1188"/>
        <v>1.0835707924822455</v>
      </c>
      <c r="K10839" s="10">
        <f t="shared" si="1189"/>
        <v>38.272701417474948</v>
      </c>
      <c r="L10839" s="10" t="s">
        <v>22</v>
      </c>
    </row>
    <row r="10840" spans="1:12">
      <c r="A10840" s="10">
        <f t="shared" si="1183"/>
        <v>10837</v>
      </c>
      <c r="B10840" s="10">
        <v>3</v>
      </c>
      <c r="C10840" s="10">
        <f t="shared" si="1184"/>
        <v>0</v>
      </c>
      <c r="D10840" s="10">
        <f t="shared" si="1185"/>
        <v>0</v>
      </c>
      <c r="E10840" s="10">
        <f t="shared" si="1186"/>
        <v>1</v>
      </c>
      <c r="F10840" s="10">
        <f t="shared" si="1187"/>
        <v>0</v>
      </c>
      <c r="G10840" s="22">
        <v>30404.28</v>
      </c>
      <c r="H10840" s="23">
        <v>3.8273548679104499E-3</v>
      </c>
      <c r="I10840" s="24">
        <v>1.1675585284280936</v>
      </c>
      <c r="J10840" s="10">
        <f t="shared" si="1188"/>
        <v>1.0550557907106954</v>
      </c>
      <c r="K10840" s="10">
        <f t="shared" si="1189"/>
        <v>384.82289760130823</v>
      </c>
      <c r="L10840" s="10" t="s">
        <v>23</v>
      </c>
    </row>
    <row r="10841" spans="1:12">
      <c r="A10841" s="10">
        <f t="shared" si="1183"/>
        <v>10838</v>
      </c>
      <c r="B10841" s="10">
        <v>3</v>
      </c>
      <c r="C10841" s="10">
        <f t="shared" si="1184"/>
        <v>0</v>
      </c>
      <c r="D10841" s="10">
        <f t="shared" si="1185"/>
        <v>0</v>
      </c>
      <c r="E10841" s="10">
        <f t="shared" si="1186"/>
        <v>1</v>
      </c>
      <c r="F10841" s="10">
        <f t="shared" si="1187"/>
        <v>0</v>
      </c>
      <c r="G10841" s="22">
        <v>14415.92</v>
      </c>
      <c r="H10841" s="23">
        <v>3.51262410421573E-3</v>
      </c>
      <c r="I10841" s="24">
        <v>1.1388450061435844</v>
      </c>
      <c r="J10841" s="10">
        <f t="shared" si="1188"/>
        <v>1.0545530618311039</v>
      </c>
      <c r="K10841" s="10">
        <f t="shared" si="1189"/>
        <v>102.42701271355341</v>
      </c>
      <c r="L10841" s="10" t="s">
        <v>22</v>
      </c>
    </row>
    <row r="10842" spans="1:12">
      <c r="A10842" s="10">
        <f t="shared" si="1183"/>
        <v>10839</v>
      </c>
      <c r="B10842" s="10">
        <v>3</v>
      </c>
      <c r="C10842" s="10">
        <f t="shared" si="1184"/>
        <v>0</v>
      </c>
      <c r="D10842" s="10">
        <f t="shared" si="1185"/>
        <v>0</v>
      </c>
      <c r="E10842" s="10">
        <f t="shared" si="1186"/>
        <v>1</v>
      </c>
      <c r="F10842" s="10">
        <f t="shared" si="1187"/>
        <v>0</v>
      </c>
      <c r="G10842" s="22">
        <v>15683.51</v>
      </c>
      <c r="H10842" s="23">
        <v>-5.0497229239327996E-3</v>
      </c>
      <c r="I10842" s="24">
        <v>1.0149062349735534</v>
      </c>
      <c r="J10842" s="10">
        <f t="shared" si="1188"/>
        <v>1.0409676935676466</v>
      </c>
      <c r="K10842" s="10">
        <f t="shared" si="1189"/>
        <v>10.652234095810092</v>
      </c>
      <c r="L10842" s="10" t="s">
        <v>22</v>
      </c>
    </row>
    <row r="10843" spans="1:12">
      <c r="A10843" s="10">
        <f t="shared" si="1183"/>
        <v>10840</v>
      </c>
      <c r="B10843" s="10">
        <v>3</v>
      </c>
      <c r="C10843" s="10">
        <f t="shared" si="1184"/>
        <v>0</v>
      </c>
      <c r="D10843" s="10">
        <f t="shared" si="1185"/>
        <v>0</v>
      </c>
      <c r="E10843" s="10">
        <f t="shared" si="1186"/>
        <v>1</v>
      </c>
      <c r="F10843" s="10">
        <f t="shared" si="1187"/>
        <v>0</v>
      </c>
      <c r="G10843" s="22">
        <v>11607.11</v>
      </c>
      <c r="H10843" s="23">
        <v>-1.2020886809195599E-2</v>
      </c>
      <c r="I10843" s="24">
        <v>0.88616165890816756</v>
      </c>
      <c r="J10843" s="10">
        <f t="shared" si="1188"/>
        <v>1.0300363157032211</v>
      </c>
      <c r="K10843" s="10">
        <f t="shared" si="1189"/>
        <v>240.26621207650624</v>
      </c>
      <c r="L10843" s="10" t="s">
        <v>23</v>
      </c>
    </row>
    <row r="10844" spans="1:12">
      <c r="A10844" s="10">
        <f t="shared" si="1183"/>
        <v>10841</v>
      </c>
      <c r="B10844" s="10">
        <v>3</v>
      </c>
      <c r="C10844" s="10">
        <f t="shared" si="1184"/>
        <v>0</v>
      </c>
      <c r="D10844" s="10">
        <f t="shared" si="1185"/>
        <v>0</v>
      </c>
      <c r="E10844" s="10">
        <f t="shared" si="1186"/>
        <v>1</v>
      </c>
      <c r="F10844" s="10">
        <f t="shared" si="1187"/>
        <v>0</v>
      </c>
      <c r="G10844" s="22">
        <v>15699.56</v>
      </c>
      <c r="H10844" s="23">
        <v>-1.4630573575374201E-2</v>
      </c>
      <c r="I10844" s="24">
        <v>0.89204368174726989</v>
      </c>
      <c r="J10844" s="10">
        <f t="shared" si="1188"/>
        <v>1.0259736999175562</v>
      </c>
      <c r="K10844" s="10">
        <f t="shared" si="1189"/>
        <v>281.60692895346585</v>
      </c>
      <c r="L10844" s="10" t="s">
        <v>23</v>
      </c>
    </row>
    <row r="10845" spans="1:12">
      <c r="A10845" s="10">
        <f t="shared" si="1183"/>
        <v>10842</v>
      </c>
      <c r="B10845" s="10">
        <v>3</v>
      </c>
      <c r="C10845" s="10">
        <f t="shared" si="1184"/>
        <v>0</v>
      </c>
      <c r="D10845" s="10">
        <f t="shared" si="1185"/>
        <v>0</v>
      </c>
      <c r="E10845" s="10">
        <f t="shared" si="1186"/>
        <v>1</v>
      </c>
      <c r="F10845" s="10">
        <f t="shared" si="1187"/>
        <v>0</v>
      </c>
      <c r="G10845" s="22">
        <v>10398.540000000001</v>
      </c>
      <c r="H10845" s="23">
        <v>2.5569412385169001E-2</v>
      </c>
      <c r="I10845" s="24">
        <v>0.72579098753595395</v>
      </c>
      <c r="J10845" s="10">
        <f t="shared" si="1188"/>
        <v>1.0903714987793527</v>
      </c>
      <c r="K10845" s="10">
        <f t="shared" si="1189"/>
        <v>1382.1630097905788</v>
      </c>
      <c r="L10845" s="10" t="s">
        <v>23</v>
      </c>
    </row>
    <row r="10846" spans="1:12">
      <c r="A10846" s="10">
        <f t="shared" si="1183"/>
        <v>10843</v>
      </c>
      <c r="B10846" s="10">
        <v>3</v>
      </c>
      <c r="C10846" s="10">
        <f t="shared" si="1184"/>
        <v>0</v>
      </c>
      <c r="D10846" s="10">
        <f t="shared" si="1185"/>
        <v>0</v>
      </c>
      <c r="E10846" s="10">
        <f t="shared" si="1186"/>
        <v>1</v>
      </c>
      <c r="F10846" s="10">
        <f t="shared" si="1187"/>
        <v>0</v>
      </c>
      <c r="G10846" s="22">
        <v>11867.31</v>
      </c>
      <c r="H10846" s="23">
        <v>-7.95562948624025E-3</v>
      </c>
      <c r="I10846" s="24">
        <v>0.93211162015826743</v>
      </c>
      <c r="J10846" s="10">
        <f t="shared" si="1188"/>
        <v>1.0363969549192977</v>
      </c>
      <c r="K10846" s="10">
        <f t="shared" si="1189"/>
        <v>129.06211160911892</v>
      </c>
      <c r="L10846" s="10" t="s">
        <v>22</v>
      </c>
    </row>
    <row r="10847" spans="1:12">
      <c r="A10847" s="10">
        <f t="shared" si="1183"/>
        <v>10844</v>
      </c>
      <c r="B10847" s="10">
        <v>3</v>
      </c>
      <c r="C10847" s="10">
        <f t="shared" si="1184"/>
        <v>0</v>
      </c>
      <c r="D10847" s="10">
        <f t="shared" si="1185"/>
        <v>0</v>
      </c>
      <c r="E10847" s="10">
        <f t="shared" si="1186"/>
        <v>1</v>
      </c>
      <c r="F10847" s="10">
        <f t="shared" si="1187"/>
        <v>0</v>
      </c>
      <c r="G10847" s="22">
        <v>7778.55</v>
      </c>
      <c r="H10847" s="23">
        <v>-1.2133434238908E-2</v>
      </c>
      <c r="I10847" s="24">
        <v>0.93931731984829325</v>
      </c>
      <c r="J10847" s="10">
        <f t="shared" si="1188"/>
        <v>1.0298607766253849</v>
      </c>
      <c r="K10847" s="10">
        <f t="shared" si="1189"/>
        <v>63.769467386359111</v>
      </c>
      <c r="L10847" s="10" t="s">
        <v>22</v>
      </c>
    </row>
    <row r="10848" spans="1:12">
      <c r="A10848" s="10">
        <f t="shared" si="1183"/>
        <v>10845</v>
      </c>
      <c r="B10848" s="10">
        <v>1</v>
      </c>
      <c r="C10848" s="10">
        <f t="shared" si="1184"/>
        <v>1</v>
      </c>
      <c r="D10848" s="10">
        <f t="shared" si="1185"/>
        <v>0</v>
      </c>
      <c r="E10848" s="10">
        <f t="shared" si="1186"/>
        <v>0</v>
      </c>
      <c r="F10848" s="10">
        <f t="shared" si="1187"/>
        <v>0</v>
      </c>
      <c r="G10848" s="22">
        <v>342</v>
      </c>
      <c r="H10848" s="23">
        <v>5.8479532163742496E-3</v>
      </c>
      <c r="I10848" s="24">
        <v>0.82352941176470584</v>
      </c>
      <c r="J10848" s="10">
        <f t="shared" si="1188"/>
        <v>1.0961256331286033</v>
      </c>
      <c r="K10848" s="10">
        <f t="shared" si="1189"/>
        <v>25.413575366441254</v>
      </c>
      <c r="L10848" s="10" t="s">
        <v>23</v>
      </c>
    </row>
    <row r="10849" spans="1:12">
      <c r="A10849" s="10">
        <f t="shared" si="1183"/>
        <v>10846</v>
      </c>
      <c r="B10849" s="10">
        <v>1</v>
      </c>
      <c r="C10849" s="10">
        <f t="shared" si="1184"/>
        <v>1</v>
      </c>
      <c r="D10849" s="10">
        <f t="shared" si="1185"/>
        <v>0</v>
      </c>
      <c r="E10849" s="10">
        <f t="shared" si="1186"/>
        <v>0</v>
      </c>
      <c r="F10849" s="10">
        <f t="shared" si="1187"/>
        <v>0</v>
      </c>
      <c r="G10849" s="22">
        <v>63489.230000019103</v>
      </c>
      <c r="H10849" s="23">
        <v>3.3479380853002598E-4</v>
      </c>
      <c r="I10849" s="24">
        <v>0.915511811023622</v>
      </c>
      <c r="J10849" s="10">
        <f t="shared" si="1188"/>
        <v>1.0870124114840343</v>
      </c>
      <c r="K10849" s="10">
        <f t="shared" si="1189"/>
        <v>1867.3741812007956</v>
      </c>
      <c r="L10849" s="10" t="s">
        <v>23</v>
      </c>
    </row>
    <row r="10850" spans="1:12">
      <c r="A10850" s="10">
        <f t="shared" si="1183"/>
        <v>10847</v>
      </c>
      <c r="B10850" s="10">
        <v>1</v>
      </c>
      <c r="C10850" s="10">
        <f t="shared" si="1184"/>
        <v>1</v>
      </c>
      <c r="D10850" s="10">
        <f t="shared" si="1185"/>
        <v>0</v>
      </c>
      <c r="E10850" s="10">
        <f t="shared" si="1186"/>
        <v>0</v>
      </c>
      <c r="F10850" s="10">
        <f t="shared" si="1187"/>
        <v>0</v>
      </c>
      <c r="G10850" s="22">
        <v>105340.380000591</v>
      </c>
      <c r="H10850" s="23">
        <v>1.07977697085163E-5</v>
      </c>
      <c r="I10850" s="24">
        <v>1.0776860288534549</v>
      </c>
      <c r="J10850" s="10">
        <f t="shared" si="1188"/>
        <v>1.0864792112023474</v>
      </c>
      <c r="K10850" s="10">
        <f t="shared" si="1189"/>
        <v>8.1449240618378056</v>
      </c>
      <c r="L10850" s="10" t="s">
        <v>22</v>
      </c>
    </row>
    <row r="10851" spans="1:12">
      <c r="A10851" s="10">
        <f t="shared" si="1183"/>
        <v>10848</v>
      </c>
      <c r="B10851" s="10">
        <v>1</v>
      </c>
      <c r="C10851" s="10">
        <f t="shared" si="1184"/>
        <v>1</v>
      </c>
      <c r="D10851" s="10">
        <f t="shared" si="1185"/>
        <v>0</v>
      </c>
      <c r="E10851" s="10">
        <f t="shared" si="1186"/>
        <v>0</v>
      </c>
      <c r="F10851" s="10">
        <f t="shared" si="1187"/>
        <v>0</v>
      </c>
      <c r="G10851" s="22">
        <v>69224.535001993005</v>
      </c>
      <c r="H10851" s="23">
        <v>2.2492646277435498E-3</v>
      </c>
      <c r="I10851" s="24">
        <v>0.94636291543508033</v>
      </c>
      <c r="J10851" s="10">
        <f t="shared" si="1188"/>
        <v>1.0901684017352495</v>
      </c>
      <c r="K10851" s="10">
        <f t="shared" si="1189"/>
        <v>1431.5646222700955</v>
      </c>
      <c r="L10851" s="10" t="s">
        <v>23</v>
      </c>
    </row>
    <row r="10852" spans="1:12">
      <c r="A10852" s="10">
        <f t="shared" si="1183"/>
        <v>10849</v>
      </c>
      <c r="B10852" s="10">
        <v>1</v>
      </c>
      <c r="C10852" s="10">
        <f t="shared" si="1184"/>
        <v>1</v>
      </c>
      <c r="D10852" s="10">
        <f t="shared" si="1185"/>
        <v>0</v>
      </c>
      <c r="E10852" s="10">
        <f t="shared" si="1186"/>
        <v>0</v>
      </c>
      <c r="F10852" s="10">
        <f t="shared" si="1187"/>
        <v>0</v>
      </c>
      <c r="G10852" s="22">
        <v>119302.40999364899</v>
      </c>
      <c r="H10852" s="23">
        <v>-3.0350933347160502E-4</v>
      </c>
      <c r="I10852" s="24">
        <v>1.0588186007540845</v>
      </c>
      <c r="J10852" s="10">
        <f t="shared" si="1188"/>
        <v>1.0859622059330722</v>
      </c>
      <c r="K10852" s="10">
        <f t="shared" si="1189"/>
        <v>87.899069165852225</v>
      </c>
      <c r="L10852" s="10" t="s">
        <v>22</v>
      </c>
    </row>
    <row r="10853" spans="1:12">
      <c r="A10853" s="10">
        <f t="shared" si="1183"/>
        <v>10850</v>
      </c>
      <c r="B10853" s="10">
        <v>1</v>
      </c>
      <c r="C10853" s="10">
        <f t="shared" si="1184"/>
        <v>1</v>
      </c>
      <c r="D10853" s="10">
        <f t="shared" si="1185"/>
        <v>0</v>
      </c>
      <c r="E10853" s="10">
        <f t="shared" si="1186"/>
        <v>0</v>
      </c>
      <c r="F10853" s="10">
        <f t="shared" si="1187"/>
        <v>0</v>
      </c>
      <c r="G10853" s="22">
        <v>58409.439998626498</v>
      </c>
      <c r="H10853" s="23">
        <v>8.1940286769707196E-4</v>
      </c>
      <c r="I10853" s="24">
        <v>1.0654341592844609</v>
      </c>
      <c r="J10853" s="10">
        <f t="shared" si="1188"/>
        <v>1.0878104210557589</v>
      </c>
      <c r="K10853" s="10">
        <f t="shared" si="1189"/>
        <v>29.245436685936678</v>
      </c>
      <c r="L10853" s="10" t="s">
        <v>23</v>
      </c>
    </row>
    <row r="10854" spans="1:12">
      <c r="A10854" s="10">
        <f t="shared" si="1183"/>
        <v>10851</v>
      </c>
      <c r="B10854" s="10">
        <v>1</v>
      </c>
      <c r="C10854" s="10">
        <f t="shared" si="1184"/>
        <v>1</v>
      </c>
      <c r="D10854" s="10">
        <f t="shared" si="1185"/>
        <v>0</v>
      </c>
      <c r="E10854" s="10">
        <f t="shared" si="1186"/>
        <v>0</v>
      </c>
      <c r="F10854" s="10">
        <f t="shared" si="1187"/>
        <v>0</v>
      </c>
      <c r="G10854" s="22">
        <v>78249.6950136425</v>
      </c>
      <c r="H10854" s="23">
        <v>2.76850001146964E-3</v>
      </c>
      <c r="I10854" s="24">
        <v>0.92754454751203341</v>
      </c>
      <c r="J10854" s="10">
        <f t="shared" si="1188"/>
        <v>1.0910259356934575</v>
      </c>
      <c r="K10854" s="10">
        <f t="shared" si="1189"/>
        <v>2091.314203929524</v>
      </c>
      <c r="L10854" s="10" t="s">
        <v>22</v>
      </c>
    </row>
    <row r="10855" spans="1:12">
      <c r="A10855" s="10">
        <f t="shared" si="1183"/>
        <v>10852</v>
      </c>
      <c r="B10855" s="10">
        <v>1</v>
      </c>
      <c r="C10855" s="10">
        <f t="shared" si="1184"/>
        <v>1</v>
      </c>
      <c r="D10855" s="10">
        <f t="shared" si="1185"/>
        <v>0</v>
      </c>
      <c r="E10855" s="10">
        <f t="shared" si="1186"/>
        <v>0</v>
      </c>
      <c r="F10855" s="10">
        <f t="shared" si="1187"/>
        <v>0</v>
      </c>
      <c r="G10855" s="22">
        <v>67154.460008621201</v>
      </c>
      <c r="H10855" s="23">
        <v>2.7672441333830199E-2</v>
      </c>
      <c r="I10855" s="24">
        <v>0.8037325990515527</v>
      </c>
      <c r="J10855" s="10">
        <f t="shared" si="1188"/>
        <v>1.1329574809573395</v>
      </c>
      <c r="K10855" s="10">
        <f t="shared" si="1189"/>
        <v>7278.8063014202189</v>
      </c>
      <c r="L10855" s="10" t="s">
        <v>23</v>
      </c>
    </row>
    <row r="10856" spans="1:12">
      <c r="A10856" s="10">
        <f t="shared" si="1183"/>
        <v>10853</v>
      </c>
      <c r="B10856" s="10">
        <v>1</v>
      </c>
      <c r="C10856" s="10">
        <f t="shared" si="1184"/>
        <v>1</v>
      </c>
      <c r="D10856" s="10">
        <f t="shared" si="1185"/>
        <v>0</v>
      </c>
      <c r="E10856" s="10">
        <f t="shared" si="1186"/>
        <v>0</v>
      </c>
      <c r="F10856" s="10">
        <f t="shared" si="1187"/>
        <v>0</v>
      </c>
      <c r="G10856" s="22">
        <v>96443.979996204405</v>
      </c>
      <c r="H10856" s="23">
        <v>3.0661463195432701E-2</v>
      </c>
      <c r="I10856" s="24">
        <v>0.9183586236375294</v>
      </c>
      <c r="J10856" s="10">
        <f t="shared" si="1188"/>
        <v>1.1380973099488194</v>
      </c>
      <c r="K10856" s="10">
        <f t="shared" si="1189"/>
        <v>4656.8062793250738</v>
      </c>
      <c r="L10856" s="10" t="s">
        <v>23</v>
      </c>
    </row>
    <row r="10857" spans="1:12">
      <c r="A10857" s="10">
        <f t="shared" si="1183"/>
        <v>10854</v>
      </c>
      <c r="B10857" s="10">
        <v>1</v>
      </c>
      <c r="C10857" s="10">
        <f t="shared" si="1184"/>
        <v>1</v>
      </c>
      <c r="D10857" s="10">
        <f t="shared" si="1185"/>
        <v>0</v>
      </c>
      <c r="E10857" s="10">
        <f t="shared" si="1186"/>
        <v>0</v>
      </c>
      <c r="F10857" s="10">
        <f t="shared" si="1187"/>
        <v>0</v>
      </c>
      <c r="G10857" s="22">
        <v>92896.289992809296</v>
      </c>
      <c r="H10857" s="23">
        <v>2.8653989033558602E-2</v>
      </c>
      <c r="I10857" s="24">
        <v>0.78892083149049097</v>
      </c>
      <c r="J10857" s="10">
        <f t="shared" si="1188"/>
        <v>1.1346427549970572</v>
      </c>
      <c r="K10857" s="10">
        <f t="shared" si="1189"/>
        <v>11103.30350212214</v>
      </c>
      <c r="L10857" s="10" t="s">
        <v>23</v>
      </c>
    </row>
    <row r="10858" spans="1:12">
      <c r="A10858" s="10">
        <f t="shared" si="1183"/>
        <v>10855</v>
      </c>
      <c r="B10858" s="10">
        <v>1</v>
      </c>
      <c r="C10858" s="10">
        <f t="shared" si="1184"/>
        <v>1</v>
      </c>
      <c r="D10858" s="10">
        <f t="shared" si="1185"/>
        <v>0</v>
      </c>
      <c r="E10858" s="10">
        <f t="shared" si="1186"/>
        <v>0</v>
      </c>
      <c r="F10858" s="10">
        <f t="shared" si="1187"/>
        <v>0</v>
      </c>
      <c r="G10858" s="22">
        <v>38613.089996576302</v>
      </c>
      <c r="H10858" s="23">
        <v>0.15830442757659</v>
      </c>
      <c r="I10858" s="24">
        <v>0.91071892032182711</v>
      </c>
      <c r="J10858" s="10">
        <f t="shared" si="1188"/>
        <v>1.3807852802190634</v>
      </c>
      <c r="K10858" s="10">
        <f t="shared" si="1189"/>
        <v>8532.0403693247972</v>
      </c>
      <c r="L10858" s="10" t="s">
        <v>23</v>
      </c>
    </row>
    <row r="10859" spans="1:12">
      <c r="A10859" s="10">
        <f t="shared" si="1183"/>
        <v>10856</v>
      </c>
      <c r="B10859" s="10">
        <v>1</v>
      </c>
      <c r="C10859" s="10">
        <f t="shared" si="1184"/>
        <v>1</v>
      </c>
      <c r="D10859" s="10">
        <f t="shared" si="1185"/>
        <v>0</v>
      </c>
      <c r="E10859" s="10">
        <f t="shared" si="1186"/>
        <v>0</v>
      </c>
      <c r="F10859" s="10">
        <f t="shared" si="1187"/>
        <v>0</v>
      </c>
      <c r="G10859" s="22">
        <v>102245.759997904</v>
      </c>
      <c r="H10859" s="23">
        <v>2.9174663696564001E-2</v>
      </c>
      <c r="I10859" s="24">
        <v>0.76584188292094146</v>
      </c>
      <c r="J10859" s="10">
        <f t="shared" si="1188"/>
        <v>1.135537747751199</v>
      </c>
      <c r="K10859" s="10">
        <f t="shared" si="1189"/>
        <v>13974.442567898379</v>
      </c>
      <c r="L10859" s="10" t="s">
        <v>23</v>
      </c>
    </row>
    <row r="10860" spans="1:12">
      <c r="A10860" s="10">
        <f t="shared" si="1183"/>
        <v>10857</v>
      </c>
      <c r="B10860" s="10">
        <v>1</v>
      </c>
      <c r="C10860" s="10">
        <f t="shared" si="1184"/>
        <v>1</v>
      </c>
      <c r="D10860" s="10">
        <f t="shared" si="1185"/>
        <v>0</v>
      </c>
      <c r="E10860" s="10">
        <f t="shared" si="1186"/>
        <v>0</v>
      </c>
      <c r="F10860" s="10">
        <f t="shared" si="1187"/>
        <v>0</v>
      </c>
      <c r="G10860" s="22">
        <v>21762.289996862401</v>
      </c>
      <c r="H10860" s="23">
        <v>0.14922570354998899</v>
      </c>
      <c r="I10860" s="24">
        <v>1.267572633552015</v>
      </c>
      <c r="J10860" s="10">
        <f t="shared" si="1188"/>
        <v>1.3619317929599672</v>
      </c>
      <c r="K10860" s="10">
        <f t="shared" si="1189"/>
        <v>193.76383431322736</v>
      </c>
      <c r="L10860" s="10" t="s">
        <v>23</v>
      </c>
    </row>
    <row r="10861" spans="1:12">
      <c r="A10861" s="10">
        <f t="shared" si="1183"/>
        <v>10858</v>
      </c>
      <c r="B10861" s="10">
        <v>1</v>
      </c>
      <c r="C10861" s="10">
        <f t="shared" si="1184"/>
        <v>1</v>
      </c>
      <c r="D10861" s="10">
        <f t="shared" si="1185"/>
        <v>0</v>
      </c>
      <c r="E10861" s="10">
        <f t="shared" si="1186"/>
        <v>0</v>
      </c>
      <c r="F10861" s="10">
        <f t="shared" si="1187"/>
        <v>0</v>
      </c>
      <c r="G10861" s="22">
        <v>4146.0000009536698</v>
      </c>
      <c r="H10861" s="23">
        <v>0.14431491325468501</v>
      </c>
      <c r="I10861" s="24">
        <v>0.60401891252955087</v>
      </c>
      <c r="J10861" s="10">
        <f t="shared" si="1188"/>
        <v>1.3518412249175586</v>
      </c>
      <c r="K10861" s="10">
        <f t="shared" si="1189"/>
        <v>2318.6016229468978</v>
      </c>
      <c r="L10861" s="10" t="s">
        <v>22</v>
      </c>
    </row>
    <row r="10862" spans="1:12">
      <c r="A10862" s="10">
        <f t="shared" si="1183"/>
        <v>10859</v>
      </c>
      <c r="B10862" s="10">
        <v>1</v>
      </c>
      <c r="C10862" s="10">
        <f t="shared" si="1184"/>
        <v>1</v>
      </c>
      <c r="D10862" s="10">
        <f t="shared" si="1185"/>
        <v>0</v>
      </c>
      <c r="E10862" s="10">
        <f t="shared" si="1186"/>
        <v>0</v>
      </c>
      <c r="F10862" s="10">
        <f t="shared" si="1187"/>
        <v>0</v>
      </c>
      <c r="G10862" s="22">
        <v>289240.40999579401</v>
      </c>
      <c r="H10862" s="23">
        <v>-8.9104703868811701E-4</v>
      </c>
      <c r="I10862" s="24">
        <v>1.0241916002346689</v>
      </c>
      <c r="J10862" s="10">
        <f t="shared" si="1188"/>
        <v>1.0849964220160795</v>
      </c>
      <c r="K10862" s="10">
        <f t="shared" si="1189"/>
        <v>1069.387265861872</v>
      </c>
      <c r="L10862" s="10" t="s">
        <v>23</v>
      </c>
    </row>
    <row r="10863" spans="1:12">
      <c r="A10863" s="10">
        <f t="shared" si="1183"/>
        <v>10860</v>
      </c>
      <c r="B10863" s="10">
        <v>1</v>
      </c>
      <c r="C10863" s="10">
        <f t="shared" si="1184"/>
        <v>1</v>
      </c>
      <c r="D10863" s="10">
        <f t="shared" si="1185"/>
        <v>0</v>
      </c>
      <c r="E10863" s="10">
        <f t="shared" si="1186"/>
        <v>0</v>
      </c>
      <c r="F10863" s="10">
        <f t="shared" si="1187"/>
        <v>0</v>
      </c>
      <c r="G10863" s="22">
        <v>50008.729999065399</v>
      </c>
      <c r="H10863" s="23">
        <v>-1.26895851489489E-4</v>
      </c>
      <c r="I10863" s="24">
        <v>0.95663035874887581</v>
      </c>
      <c r="J10863" s="10">
        <f t="shared" si="1188"/>
        <v>1.0862526880126904</v>
      </c>
      <c r="K10863" s="10">
        <f t="shared" si="1189"/>
        <v>840.2440931813029</v>
      </c>
      <c r="L10863" s="10" t="s">
        <v>23</v>
      </c>
    </row>
    <row r="10864" spans="1:12">
      <c r="A10864" s="10">
        <f t="shared" si="1183"/>
        <v>10861</v>
      </c>
      <c r="B10864" s="10">
        <v>1</v>
      </c>
      <c r="C10864" s="10">
        <f t="shared" si="1184"/>
        <v>1</v>
      </c>
      <c r="D10864" s="10">
        <f t="shared" si="1185"/>
        <v>0</v>
      </c>
      <c r="E10864" s="10">
        <f t="shared" si="1186"/>
        <v>0</v>
      </c>
      <c r="F10864" s="10">
        <f t="shared" si="1187"/>
        <v>0</v>
      </c>
      <c r="G10864" s="22">
        <v>33463.424999237053</v>
      </c>
      <c r="H10864" s="23">
        <v>9.2881009106922602E-4</v>
      </c>
      <c r="I10864" s="24">
        <v>0.99454857740273317</v>
      </c>
      <c r="J10864" s="10">
        <f t="shared" si="1188"/>
        <v>1.087990663841903</v>
      </c>
      <c r="K10864" s="10">
        <f t="shared" si="1189"/>
        <v>292.18333603469091</v>
      </c>
      <c r="L10864" s="10" t="s">
        <v>22</v>
      </c>
    </row>
    <row r="10865" spans="1:12">
      <c r="A10865" s="10">
        <f t="shared" si="1183"/>
        <v>10862</v>
      </c>
      <c r="B10865" s="10">
        <v>1</v>
      </c>
      <c r="C10865" s="10">
        <f t="shared" si="1184"/>
        <v>1</v>
      </c>
      <c r="D10865" s="10">
        <f t="shared" si="1185"/>
        <v>0</v>
      </c>
      <c r="E10865" s="10">
        <f t="shared" si="1186"/>
        <v>0</v>
      </c>
      <c r="F10865" s="10">
        <f t="shared" si="1187"/>
        <v>0</v>
      </c>
      <c r="G10865" s="22">
        <v>66575.500000476794</v>
      </c>
      <c r="H10865" s="23">
        <v>1.0146912762925399E-3</v>
      </c>
      <c r="I10865" s="24">
        <v>1.1231665390562837</v>
      </c>
      <c r="J10865" s="10">
        <f t="shared" si="1188"/>
        <v>1.0881321696097872</v>
      </c>
      <c r="K10865" s="10">
        <f t="shared" si="1189"/>
        <v>81.71523755944996</v>
      </c>
      <c r="L10865" s="10" t="s">
        <v>22</v>
      </c>
    </row>
    <row r="10866" spans="1:12">
      <c r="A10866" s="10">
        <f t="shared" si="1183"/>
        <v>10863</v>
      </c>
      <c r="B10866" s="10">
        <v>1</v>
      </c>
      <c r="C10866" s="10">
        <f t="shared" si="1184"/>
        <v>1</v>
      </c>
      <c r="D10866" s="10">
        <f t="shared" si="1185"/>
        <v>0</v>
      </c>
      <c r="E10866" s="10">
        <f t="shared" si="1186"/>
        <v>0</v>
      </c>
      <c r="F10866" s="10">
        <f t="shared" si="1187"/>
        <v>0</v>
      </c>
      <c r="G10866" s="22">
        <v>59251.579998225003</v>
      </c>
      <c r="H10866" s="23">
        <v>-8.5947812596494401E-5</v>
      </c>
      <c r="I10866" s="24">
        <v>0.79367483821017104</v>
      </c>
      <c r="J10866" s="10">
        <f t="shared" si="1188"/>
        <v>1.0863200477120005</v>
      </c>
      <c r="K10866" s="10">
        <f t="shared" si="1189"/>
        <v>5074.3775176523486</v>
      </c>
      <c r="L10866" s="10" t="s">
        <v>22</v>
      </c>
    </row>
    <row r="10867" spans="1:12">
      <c r="A10867" s="10">
        <f t="shared" si="1183"/>
        <v>10864</v>
      </c>
      <c r="B10867" s="10">
        <v>1</v>
      </c>
      <c r="C10867" s="10">
        <f t="shared" si="1184"/>
        <v>1</v>
      </c>
      <c r="D10867" s="10">
        <f t="shared" si="1185"/>
        <v>0</v>
      </c>
      <c r="E10867" s="10">
        <f t="shared" si="1186"/>
        <v>0</v>
      </c>
      <c r="F10867" s="10">
        <f t="shared" si="1187"/>
        <v>0</v>
      </c>
      <c r="G10867" s="22">
        <v>5162.2800006866501</v>
      </c>
      <c r="H10867" s="23">
        <v>-6.96711788909269E-4</v>
      </c>
      <c r="I10867" s="24">
        <v>0.82455124493341059</v>
      </c>
      <c r="J10867" s="10">
        <f t="shared" si="1188"/>
        <v>1.0853157717053481</v>
      </c>
      <c r="K10867" s="10">
        <f t="shared" si="1189"/>
        <v>351.02543006287181</v>
      </c>
      <c r="L10867" s="10" t="s">
        <v>23</v>
      </c>
    </row>
    <row r="10868" spans="1:12">
      <c r="A10868" s="10">
        <f t="shared" si="1183"/>
        <v>10865</v>
      </c>
      <c r="B10868" s="10">
        <v>1</v>
      </c>
      <c r="C10868" s="10">
        <f t="shared" si="1184"/>
        <v>1</v>
      </c>
      <c r="D10868" s="10">
        <f t="shared" si="1185"/>
        <v>0</v>
      </c>
      <c r="E10868" s="10">
        <f t="shared" si="1186"/>
        <v>0</v>
      </c>
      <c r="F10868" s="10">
        <f t="shared" si="1187"/>
        <v>0</v>
      </c>
      <c r="G10868" s="22">
        <v>162121.00999498399</v>
      </c>
      <c r="H10868" s="23">
        <v>2.8908667349091598E-2</v>
      </c>
      <c r="I10868" s="24">
        <v>0.87922430673994068</v>
      </c>
      <c r="J10868" s="10">
        <f t="shared" si="1188"/>
        <v>1.1350804358681685</v>
      </c>
      <c r="K10868" s="10">
        <f t="shared" si="1189"/>
        <v>10612.823727333365</v>
      </c>
      <c r="L10868" s="10" t="s">
        <v>22</v>
      </c>
    </row>
    <row r="10869" spans="1:12">
      <c r="A10869" s="10">
        <f t="shared" si="1183"/>
        <v>10866</v>
      </c>
      <c r="B10869" s="10">
        <v>1</v>
      </c>
      <c r="C10869" s="10">
        <f t="shared" si="1184"/>
        <v>1</v>
      </c>
      <c r="D10869" s="10">
        <f t="shared" si="1185"/>
        <v>0</v>
      </c>
      <c r="E10869" s="10">
        <f t="shared" si="1186"/>
        <v>0</v>
      </c>
      <c r="F10869" s="10">
        <f t="shared" si="1187"/>
        <v>0</v>
      </c>
      <c r="G10869" s="22">
        <v>111863.85999918</v>
      </c>
      <c r="H10869" s="23">
        <v>1.86497460190272E-4</v>
      </c>
      <c r="I10869" s="24">
        <v>1.0278385986862684</v>
      </c>
      <c r="J10869" s="10">
        <f t="shared" si="1188"/>
        <v>1.0867683277158737</v>
      </c>
      <c r="K10869" s="10">
        <f t="shared" si="1189"/>
        <v>388.47107676660494</v>
      </c>
      <c r="L10869" s="10" t="s">
        <v>23</v>
      </c>
    </row>
    <row r="10870" spans="1:12">
      <c r="A10870" s="10">
        <f t="shared" si="1183"/>
        <v>10867</v>
      </c>
      <c r="B10870" s="10">
        <v>1</v>
      </c>
      <c r="C10870" s="10">
        <f t="shared" si="1184"/>
        <v>1</v>
      </c>
      <c r="D10870" s="10">
        <f t="shared" si="1185"/>
        <v>0</v>
      </c>
      <c r="E10870" s="10">
        <f t="shared" si="1186"/>
        <v>0</v>
      </c>
      <c r="F10870" s="10">
        <f t="shared" si="1187"/>
        <v>0</v>
      </c>
      <c r="G10870" s="22">
        <v>66270.469995528503</v>
      </c>
      <c r="H10870" s="23">
        <v>1.2656582167335801E-3</v>
      </c>
      <c r="I10870" s="24">
        <v>0.94043273753527756</v>
      </c>
      <c r="J10870" s="10">
        <f t="shared" si="1188"/>
        <v>1.088545791389264</v>
      </c>
      <c r="K10870" s="10">
        <f t="shared" si="1189"/>
        <v>1453.80689287985</v>
      </c>
      <c r="L10870" s="10" t="s">
        <v>22</v>
      </c>
    </row>
    <row r="10871" spans="1:12">
      <c r="A10871" s="10">
        <f t="shared" si="1183"/>
        <v>10868</v>
      </c>
      <c r="B10871" s="10">
        <v>1</v>
      </c>
      <c r="C10871" s="10">
        <f t="shared" si="1184"/>
        <v>1</v>
      </c>
      <c r="D10871" s="10">
        <f t="shared" si="1185"/>
        <v>0</v>
      </c>
      <c r="E10871" s="10">
        <f t="shared" si="1186"/>
        <v>0</v>
      </c>
      <c r="F10871" s="10">
        <f t="shared" si="1187"/>
        <v>0</v>
      </c>
      <c r="G10871" s="22">
        <v>69159.579997420296</v>
      </c>
      <c r="H10871" s="23">
        <v>2.8937128728776199E-2</v>
      </c>
      <c r="I10871" s="24">
        <v>0.7828673408685306</v>
      </c>
      <c r="J10871" s="10">
        <f t="shared" si="1188"/>
        <v>1.1351293590449449</v>
      </c>
      <c r="K10871" s="10">
        <f t="shared" si="1189"/>
        <v>8581.9105792401861</v>
      </c>
      <c r="L10871" s="10" t="s">
        <v>22</v>
      </c>
    </row>
    <row r="10872" spans="1:12">
      <c r="A10872" s="10">
        <f t="shared" si="1183"/>
        <v>10869</v>
      </c>
      <c r="B10872" s="10">
        <v>1</v>
      </c>
      <c r="C10872" s="10">
        <f t="shared" si="1184"/>
        <v>1</v>
      </c>
      <c r="D10872" s="10">
        <f t="shared" si="1185"/>
        <v>0</v>
      </c>
      <c r="E10872" s="10">
        <f t="shared" si="1186"/>
        <v>0</v>
      </c>
      <c r="F10872" s="10">
        <f t="shared" si="1187"/>
        <v>0</v>
      </c>
      <c r="G10872" s="22">
        <v>13958.4099997878</v>
      </c>
      <c r="H10872" s="23">
        <v>-1.2136503019092499E-3</v>
      </c>
      <c r="I10872" s="24">
        <v>0.83401127524441587</v>
      </c>
      <c r="J10872" s="10">
        <f t="shared" si="1188"/>
        <v>1.0844664978966736</v>
      </c>
      <c r="K10872" s="10">
        <f t="shared" si="1189"/>
        <v>875.58060976612478</v>
      </c>
      <c r="L10872" s="10" t="s">
        <v>23</v>
      </c>
    </row>
    <row r="10873" spans="1:12">
      <c r="A10873" s="10">
        <f t="shared" si="1183"/>
        <v>10870</v>
      </c>
      <c r="B10873" s="10">
        <v>1</v>
      </c>
      <c r="C10873" s="10">
        <f t="shared" si="1184"/>
        <v>1</v>
      </c>
      <c r="D10873" s="10">
        <f t="shared" si="1185"/>
        <v>0</v>
      </c>
      <c r="E10873" s="10">
        <f t="shared" si="1186"/>
        <v>0</v>
      </c>
      <c r="F10873" s="10">
        <f t="shared" si="1187"/>
        <v>0</v>
      </c>
      <c r="G10873" s="22">
        <v>12790.250000476801</v>
      </c>
      <c r="H10873" s="23">
        <v>0.16682508466603199</v>
      </c>
      <c r="I10873" s="24">
        <v>0.84957789716039911</v>
      </c>
      <c r="J10873" s="10">
        <f t="shared" si="1188"/>
        <v>1.3987172020128873</v>
      </c>
      <c r="K10873" s="10">
        <f t="shared" si="1189"/>
        <v>3856.9507433900626</v>
      </c>
      <c r="L10873" s="10" t="s">
        <v>23</v>
      </c>
    </row>
    <row r="10874" spans="1:12">
      <c r="A10874" s="10">
        <f t="shared" si="1183"/>
        <v>10871</v>
      </c>
      <c r="B10874" s="10">
        <v>1</v>
      </c>
      <c r="C10874" s="10">
        <f t="shared" si="1184"/>
        <v>1</v>
      </c>
      <c r="D10874" s="10">
        <f t="shared" si="1185"/>
        <v>0</v>
      </c>
      <c r="E10874" s="10">
        <f t="shared" si="1186"/>
        <v>0</v>
      </c>
      <c r="F10874" s="10">
        <f t="shared" si="1187"/>
        <v>0</v>
      </c>
      <c r="G10874" s="22">
        <v>66458.869999289498</v>
      </c>
      <c r="H10874" s="23">
        <v>-4.8732528428014101E-5</v>
      </c>
      <c r="I10874" s="24">
        <v>1.0250375939849623</v>
      </c>
      <c r="J10874" s="10">
        <f t="shared" si="1188"/>
        <v>1.0863812706370433</v>
      </c>
      <c r="K10874" s="10">
        <f t="shared" si="1189"/>
        <v>250.08782912345853</v>
      </c>
      <c r="L10874" s="10" t="s">
        <v>23</v>
      </c>
    </row>
    <row r="10875" spans="1:12">
      <c r="A10875" s="10">
        <f t="shared" si="1183"/>
        <v>10872</v>
      </c>
      <c r="B10875" s="10">
        <v>1</v>
      </c>
      <c r="C10875" s="10">
        <f t="shared" si="1184"/>
        <v>1</v>
      </c>
      <c r="D10875" s="10">
        <f t="shared" si="1185"/>
        <v>0</v>
      </c>
      <c r="E10875" s="10">
        <f t="shared" si="1186"/>
        <v>0</v>
      </c>
      <c r="F10875" s="10">
        <f t="shared" si="1187"/>
        <v>0</v>
      </c>
      <c r="G10875" s="22">
        <v>30952.859999656699</v>
      </c>
      <c r="H10875" s="23">
        <v>7.35879200619675E-4</v>
      </c>
      <c r="I10875" s="24">
        <v>0.9822437449556094</v>
      </c>
      <c r="J10875" s="10">
        <f t="shared" si="1188"/>
        <v>1.0876728401998816</v>
      </c>
      <c r="K10875" s="10">
        <f t="shared" si="1189"/>
        <v>344.05014287597817</v>
      </c>
      <c r="L10875" s="10" t="s">
        <v>23</v>
      </c>
    </row>
    <row r="10876" spans="1:12">
      <c r="A10876" s="10">
        <f t="shared" si="1183"/>
        <v>10873</v>
      </c>
      <c r="B10876" s="10">
        <v>1</v>
      </c>
      <c r="C10876" s="10">
        <f t="shared" si="1184"/>
        <v>1</v>
      </c>
      <c r="D10876" s="10">
        <f t="shared" si="1185"/>
        <v>0</v>
      </c>
      <c r="E10876" s="10">
        <f t="shared" si="1186"/>
        <v>0</v>
      </c>
      <c r="F10876" s="10">
        <f t="shared" si="1187"/>
        <v>0</v>
      </c>
      <c r="G10876" s="22">
        <v>23736.560001373298</v>
      </c>
      <c r="H10876" s="23">
        <v>1.4517795817739899E-4</v>
      </c>
      <c r="I10876" s="24">
        <v>0.93094736842105263</v>
      </c>
      <c r="J10876" s="10">
        <f t="shared" si="1188"/>
        <v>1.0867003289285047</v>
      </c>
      <c r="K10876" s="10">
        <f t="shared" si="1189"/>
        <v>575.82484606620778</v>
      </c>
      <c r="L10876" s="10" t="s">
        <v>22</v>
      </c>
    </row>
    <row r="10877" spans="1:12">
      <c r="A10877" s="10">
        <f t="shared" si="1183"/>
        <v>10874</v>
      </c>
      <c r="B10877" s="10">
        <v>1</v>
      </c>
      <c r="C10877" s="10">
        <f t="shared" si="1184"/>
        <v>1</v>
      </c>
      <c r="D10877" s="10">
        <f t="shared" si="1185"/>
        <v>0</v>
      </c>
      <c r="E10877" s="10">
        <f t="shared" si="1186"/>
        <v>0</v>
      </c>
      <c r="F10877" s="10">
        <f t="shared" si="1187"/>
        <v>0</v>
      </c>
      <c r="G10877" s="22">
        <v>11919.219999790201</v>
      </c>
      <c r="H10877" s="23">
        <v>5.1308104506009398E-4</v>
      </c>
      <c r="I10877" s="24">
        <v>0.84821802935010482</v>
      </c>
      <c r="J10877" s="10">
        <f t="shared" si="1188"/>
        <v>1.0873059303953683</v>
      </c>
      <c r="K10877" s="10">
        <f t="shared" si="1189"/>
        <v>681.33866398961266</v>
      </c>
      <c r="L10877" s="10" t="s">
        <v>22</v>
      </c>
    </row>
    <row r="10878" spans="1:12">
      <c r="A10878" s="10">
        <f t="shared" si="1183"/>
        <v>10875</v>
      </c>
      <c r="B10878" s="10">
        <v>1</v>
      </c>
      <c r="C10878" s="10">
        <f t="shared" si="1184"/>
        <v>1</v>
      </c>
      <c r="D10878" s="10">
        <f t="shared" si="1185"/>
        <v>0</v>
      </c>
      <c r="E10878" s="10">
        <f t="shared" si="1186"/>
        <v>0</v>
      </c>
      <c r="F10878" s="10">
        <f t="shared" si="1187"/>
        <v>0</v>
      </c>
      <c r="G10878" s="22">
        <v>9990.8400001525897</v>
      </c>
      <c r="H10878" s="23">
        <v>4.87655774837427E-4</v>
      </c>
      <c r="I10878" s="24">
        <v>1.038519259629815</v>
      </c>
      <c r="J10878" s="10">
        <f t="shared" si="1188"/>
        <v>1.0872640672672462</v>
      </c>
      <c r="K10878" s="10">
        <f t="shared" si="1189"/>
        <v>23.738798041016398</v>
      </c>
      <c r="L10878" s="10" t="s">
        <v>22</v>
      </c>
    </row>
    <row r="10879" spans="1:12">
      <c r="A10879" s="10">
        <f t="shared" si="1183"/>
        <v>10876</v>
      </c>
      <c r="B10879" s="10">
        <v>1</v>
      </c>
      <c r="C10879" s="10">
        <f t="shared" si="1184"/>
        <v>1</v>
      </c>
      <c r="D10879" s="10">
        <f t="shared" si="1185"/>
        <v>0</v>
      </c>
      <c r="E10879" s="10">
        <f t="shared" si="1186"/>
        <v>0</v>
      </c>
      <c r="F10879" s="10">
        <f t="shared" si="1187"/>
        <v>0</v>
      </c>
      <c r="G10879" s="22">
        <v>141483.77000307999</v>
      </c>
      <c r="H10879" s="23">
        <v>0.131656695505284</v>
      </c>
      <c r="I10879" s="24">
        <v>1.8180921516133577</v>
      </c>
      <c r="J10879" s="10">
        <f t="shared" si="1188"/>
        <v>1.3261748138410911</v>
      </c>
      <c r="K10879" s="10">
        <f t="shared" si="1189"/>
        <v>34236.620030991646</v>
      </c>
      <c r="L10879" s="10" t="s">
        <v>22</v>
      </c>
    </row>
    <row r="10880" spans="1:12">
      <c r="A10880" s="10">
        <f t="shared" si="1183"/>
        <v>10877</v>
      </c>
      <c r="B10880" s="10">
        <v>1</v>
      </c>
      <c r="C10880" s="10">
        <f t="shared" si="1184"/>
        <v>1</v>
      </c>
      <c r="D10880" s="10">
        <f t="shared" si="1185"/>
        <v>0</v>
      </c>
      <c r="E10880" s="10">
        <f t="shared" si="1186"/>
        <v>0</v>
      </c>
      <c r="F10880" s="10">
        <f t="shared" si="1187"/>
        <v>0</v>
      </c>
      <c r="G10880" s="22">
        <v>122520.399995685</v>
      </c>
      <c r="H10880" s="23">
        <v>-1.39948520750011E-3</v>
      </c>
      <c r="I10880" s="24">
        <v>0.80283064909712054</v>
      </c>
      <c r="J10880" s="10">
        <f t="shared" si="1188"/>
        <v>1.0841613537614772</v>
      </c>
      <c r="K10880" s="10">
        <f t="shared" si="1189"/>
        <v>9697.1178576529474</v>
      </c>
      <c r="L10880" s="10" t="s">
        <v>22</v>
      </c>
    </row>
    <row r="10881" spans="1:12">
      <c r="A10881" s="10">
        <f t="shared" si="1183"/>
        <v>10878</v>
      </c>
      <c r="B10881" s="10">
        <v>1</v>
      </c>
      <c r="C10881" s="10">
        <f t="shared" si="1184"/>
        <v>1</v>
      </c>
      <c r="D10881" s="10">
        <f t="shared" si="1185"/>
        <v>0</v>
      </c>
      <c r="E10881" s="10">
        <f t="shared" si="1186"/>
        <v>0</v>
      </c>
      <c r="F10881" s="10">
        <f t="shared" si="1187"/>
        <v>0</v>
      </c>
      <c r="G10881" s="22">
        <v>77019.9199972153</v>
      </c>
      <c r="H10881" s="23">
        <v>4.0372290962277502E-4</v>
      </c>
      <c r="I10881" s="24">
        <v>1.0369312650094114</v>
      </c>
      <c r="J10881" s="10">
        <f t="shared" si="1188"/>
        <v>1.0871258818583678</v>
      </c>
      <c r="K10881" s="10">
        <f t="shared" si="1189"/>
        <v>194.05165459147403</v>
      </c>
      <c r="L10881" s="10" t="s">
        <v>22</v>
      </c>
    </row>
    <row r="10882" spans="1:12">
      <c r="A10882" s="10">
        <f t="shared" si="1183"/>
        <v>10879</v>
      </c>
      <c r="B10882" s="10">
        <v>1</v>
      </c>
      <c r="C10882" s="10">
        <f t="shared" si="1184"/>
        <v>1</v>
      </c>
      <c r="D10882" s="10">
        <f t="shared" si="1185"/>
        <v>0</v>
      </c>
      <c r="E10882" s="10">
        <f t="shared" si="1186"/>
        <v>0</v>
      </c>
      <c r="F10882" s="10">
        <f t="shared" si="1187"/>
        <v>0</v>
      </c>
      <c r="G10882" s="22">
        <v>43194.919999837897</v>
      </c>
      <c r="H10882" s="23">
        <v>8.8686364575111002E-4</v>
      </c>
      <c r="I10882" s="24">
        <v>1.2049991320951223</v>
      </c>
      <c r="J10882" s="10">
        <f t="shared" si="1188"/>
        <v>1.0879215556959421</v>
      </c>
      <c r="K10882" s="10">
        <f t="shared" si="1189"/>
        <v>592.0796319164433</v>
      </c>
      <c r="L10882" s="10" t="s">
        <v>23</v>
      </c>
    </row>
    <row r="10883" spans="1:12">
      <c r="A10883" s="10">
        <f t="shared" si="1183"/>
        <v>10880</v>
      </c>
      <c r="B10883" s="10">
        <v>1</v>
      </c>
      <c r="C10883" s="10">
        <f t="shared" si="1184"/>
        <v>1</v>
      </c>
      <c r="D10883" s="10">
        <f t="shared" si="1185"/>
        <v>0</v>
      </c>
      <c r="E10883" s="10">
        <f t="shared" si="1186"/>
        <v>0</v>
      </c>
      <c r="F10883" s="10">
        <f t="shared" si="1187"/>
        <v>0</v>
      </c>
      <c r="G10883" s="22">
        <v>59993.805007137496</v>
      </c>
      <c r="H10883" s="23">
        <v>2.1592386813188498E-3</v>
      </c>
      <c r="I10883" s="24">
        <v>0.87594578864222172</v>
      </c>
      <c r="J10883" s="10">
        <f t="shared" si="1188"/>
        <v>1.0900197895617993</v>
      </c>
      <c r="K10883" s="10">
        <f t="shared" si="1189"/>
        <v>2749.376770045611</v>
      </c>
      <c r="L10883" s="10" t="s">
        <v>23</v>
      </c>
    </row>
    <row r="10884" spans="1:12">
      <c r="A10884" s="10">
        <f t="shared" si="1183"/>
        <v>10881</v>
      </c>
      <c r="B10884" s="10">
        <v>1</v>
      </c>
      <c r="C10884" s="10">
        <f t="shared" si="1184"/>
        <v>1</v>
      </c>
      <c r="D10884" s="10">
        <f t="shared" si="1185"/>
        <v>0</v>
      </c>
      <c r="E10884" s="10">
        <f t="shared" si="1186"/>
        <v>0</v>
      </c>
      <c r="F10884" s="10">
        <f t="shared" si="1187"/>
        <v>0</v>
      </c>
      <c r="G10884" s="22">
        <v>7407.2699987292299</v>
      </c>
      <c r="H10884" s="23">
        <v>-5.8321011759889701E-3</v>
      </c>
      <c r="I10884" s="24">
        <v>0.76809651474530827</v>
      </c>
      <c r="J10884" s="10">
        <f t="shared" si="1188"/>
        <v>1.076908315778484</v>
      </c>
      <c r="K10884" s="10">
        <f t="shared" si="1189"/>
        <v>706.39229203911589</v>
      </c>
      <c r="L10884" s="10" t="s">
        <v>22</v>
      </c>
    </row>
    <row r="10885" spans="1:12">
      <c r="A10885" s="10">
        <f t="shared" ref="A10885:A10948" si="1190">A10884+1</f>
        <v>10882</v>
      </c>
      <c r="B10885" s="10">
        <v>1</v>
      </c>
      <c r="C10885" s="10">
        <f t="shared" ref="C10885:C10948" si="1191">IF(B10885=1, 1, 0)</f>
        <v>1</v>
      </c>
      <c r="D10885" s="10">
        <f t="shared" ref="D10885:D10948" si="1192">IF(B10885=2,1,0)</f>
        <v>0</v>
      </c>
      <c r="E10885" s="10">
        <f t="shared" ref="E10885:E10948" si="1193">IF(B10885=3,1,0)</f>
        <v>0</v>
      </c>
      <c r="F10885" s="10">
        <f t="shared" ref="F10885:F10948" si="1194">IF(B10885=4,1,0)</f>
        <v>0</v>
      </c>
      <c r="G10885" s="22">
        <v>71385.019995927796</v>
      </c>
      <c r="H10885" s="23">
        <v>-5.5508347331749701E-4</v>
      </c>
      <c r="I10885" s="24">
        <v>0.96818752616157389</v>
      </c>
      <c r="J10885" s="10">
        <f t="shared" ref="J10885:J10948" si="1195">SUMPRODUCT($C$2:$F$2,C10885:F10885)*EXP($G$2*H10885)</f>
        <v>1.0855485676875896</v>
      </c>
      <c r="K10885" s="10">
        <f t="shared" ref="K10885:K10948" si="1196">G10885*(I10885-J10885)^2</f>
        <v>983.22971566545323</v>
      </c>
      <c r="L10885" s="10" t="s">
        <v>22</v>
      </c>
    </row>
    <row r="10886" spans="1:12">
      <c r="A10886" s="10">
        <f t="shared" si="1190"/>
        <v>10883</v>
      </c>
      <c r="B10886" s="10">
        <v>1</v>
      </c>
      <c r="C10886" s="10">
        <f t="shared" si="1191"/>
        <v>1</v>
      </c>
      <c r="D10886" s="10">
        <f t="shared" si="1192"/>
        <v>0</v>
      </c>
      <c r="E10886" s="10">
        <f t="shared" si="1193"/>
        <v>0</v>
      </c>
      <c r="F10886" s="10">
        <f t="shared" si="1194"/>
        <v>0</v>
      </c>
      <c r="G10886" s="22">
        <v>49073.279995918303</v>
      </c>
      <c r="H10886" s="23">
        <v>0.12467512506019</v>
      </c>
      <c r="I10886" s="24">
        <v>2.1585031944021904</v>
      </c>
      <c r="J10886" s="10">
        <f t="shared" si="1195"/>
        <v>1.3122277481356588</v>
      </c>
      <c r="K10886" s="10">
        <f t="shared" si="1196"/>
        <v>35145.406240360287</v>
      </c>
      <c r="L10886" s="10" t="s">
        <v>23</v>
      </c>
    </row>
    <row r="10887" spans="1:12">
      <c r="A10887" s="10">
        <f t="shared" si="1190"/>
        <v>10884</v>
      </c>
      <c r="B10887" s="10">
        <v>1</v>
      </c>
      <c r="C10887" s="10">
        <f t="shared" si="1191"/>
        <v>1</v>
      </c>
      <c r="D10887" s="10">
        <f t="shared" si="1192"/>
        <v>0</v>
      </c>
      <c r="E10887" s="10">
        <f t="shared" si="1193"/>
        <v>0</v>
      </c>
      <c r="F10887" s="10">
        <f t="shared" si="1194"/>
        <v>0</v>
      </c>
      <c r="G10887" s="22">
        <v>48207.4999924898</v>
      </c>
      <c r="H10887" s="23">
        <v>0.11806123201537801</v>
      </c>
      <c r="I10887" s="24">
        <v>1.2325724861196792</v>
      </c>
      <c r="J10887" s="10">
        <f t="shared" si="1195"/>
        <v>1.2991505101063836</v>
      </c>
      <c r="K10887" s="10">
        <f t="shared" si="1196"/>
        <v>213.68616871465079</v>
      </c>
      <c r="L10887" s="10" t="s">
        <v>23</v>
      </c>
    </row>
    <row r="10888" spans="1:12">
      <c r="A10888" s="10">
        <f t="shared" si="1190"/>
        <v>10885</v>
      </c>
      <c r="B10888" s="10">
        <v>1</v>
      </c>
      <c r="C10888" s="10">
        <f t="shared" si="1191"/>
        <v>1</v>
      </c>
      <c r="D10888" s="10">
        <f t="shared" si="1192"/>
        <v>0</v>
      </c>
      <c r="E10888" s="10">
        <f t="shared" si="1193"/>
        <v>0</v>
      </c>
      <c r="F10888" s="10">
        <f t="shared" si="1194"/>
        <v>0</v>
      </c>
      <c r="G10888" s="22">
        <v>37475.509996533401</v>
      </c>
      <c r="H10888" s="23">
        <v>-3.4837470176271601E-4</v>
      </c>
      <c r="I10888" s="24">
        <v>0.71432367791655593</v>
      </c>
      <c r="J10888" s="10">
        <f t="shared" si="1195"/>
        <v>1.0858884267404485</v>
      </c>
      <c r="K10888" s="10">
        <f t="shared" si="1196"/>
        <v>5173.8824975631851</v>
      </c>
      <c r="L10888" s="10" t="s">
        <v>23</v>
      </c>
    </row>
    <row r="10889" spans="1:12">
      <c r="A10889" s="10">
        <f t="shared" si="1190"/>
        <v>10886</v>
      </c>
      <c r="B10889" s="10">
        <v>1</v>
      </c>
      <c r="C10889" s="10">
        <f t="shared" si="1191"/>
        <v>1</v>
      </c>
      <c r="D10889" s="10">
        <f t="shared" si="1192"/>
        <v>0</v>
      </c>
      <c r="E10889" s="10">
        <f t="shared" si="1193"/>
        <v>0</v>
      </c>
      <c r="F10889" s="10">
        <f t="shared" si="1194"/>
        <v>0</v>
      </c>
      <c r="G10889" s="22">
        <v>54637.249998688698</v>
      </c>
      <c r="H10889" s="23">
        <v>-4.9682364509507097E-4</v>
      </c>
      <c r="I10889" s="24">
        <v>0.73107714701601167</v>
      </c>
      <c r="J10889" s="10">
        <f t="shared" si="1195"/>
        <v>1.0856443444869412</v>
      </c>
      <c r="K10889" s="10">
        <f t="shared" si="1196"/>
        <v>6868.8801962403031</v>
      </c>
      <c r="L10889" s="10" t="s">
        <v>23</v>
      </c>
    </row>
    <row r="10890" spans="1:12">
      <c r="A10890" s="10">
        <f t="shared" si="1190"/>
        <v>10887</v>
      </c>
      <c r="B10890" s="10">
        <v>1</v>
      </c>
      <c r="C10890" s="10">
        <f t="shared" si="1191"/>
        <v>1</v>
      </c>
      <c r="D10890" s="10">
        <f t="shared" si="1192"/>
        <v>0</v>
      </c>
      <c r="E10890" s="10">
        <f t="shared" si="1193"/>
        <v>0</v>
      </c>
      <c r="F10890" s="10">
        <f t="shared" si="1194"/>
        <v>0</v>
      </c>
      <c r="G10890" s="22">
        <v>173032.93998908999</v>
      </c>
      <c r="H10890" s="23">
        <v>-5.5913140225647296E-4</v>
      </c>
      <c r="I10890" s="24">
        <v>0.82788256330391652</v>
      </c>
      <c r="J10890" s="10">
        <f t="shared" si="1195"/>
        <v>1.0855419133702098</v>
      </c>
      <c r="K10890" s="10">
        <f t="shared" si="1196"/>
        <v>11487.369768266735</v>
      </c>
      <c r="L10890" s="10" t="s">
        <v>22</v>
      </c>
    </row>
    <row r="10891" spans="1:12">
      <c r="A10891" s="10">
        <f t="shared" si="1190"/>
        <v>10888</v>
      </c>
      <c r="B10891" s="10">
        <v>1</v>
      </c>
      <c r="C10891" s="10">
        <f t="shared" si="1191"/>
        <v>1</v>
      </c>
      <c r="D10891" s="10">
        <f t="shared" si="1192"/>
        <v>0</v>
      </c>
      <c r="E10891" s="10">
        <f t="shared" si="1193"/>
        <v>0</v>
      </c>
      <c r="F10891" s="10">
        <f t="shared" si="1194"/>
        <v>0</v>
      </c>
      <c r="G10891" s="22">
        <v>113666.070000648</v>
      </c>
      <c r="H10891" s="23">
        <v>-9.8002787221367494E-5</v>
      </c>
      <c r="I10891" s="24">
        <v>1.1261871262750616</v>
      </c>
      <c r="J10891" s="10">
        <f t="shared" si="1195"/>
        <v>1.0863002167932938</v>
      </c>
      <c r="K10891" s="10">
        <f t="shared" si="1196"/>
        <v>180.83880134835286</v>
      </c>
      <c r="L10891" s="10" t="s">
        <v>23</v>
      </c>
    </row>
    <row r="10892" spans="1:12">
      <c r="A10892" s="10">
        <f t="shared" si="1190"/>
        <v>10889</v>
      </c>
      <c r="B10892" s="10">
        <v>1</v>
      </c>
      <c r="C10892" s="10">
        <f t="shared" si="1191"/>
        <v>1</v>
      </c>
      <c r="D10892" s="10">
        <f t="shared" si="1192"/>
        <v>0</v>
      </c>
      <c r="E10892" s="10">
        <f t="shared" si="1193"/>
        <v>0</v>
      </c>
      <c r="F10892" s="10">
        <f t="shared" si="1194"/>
        <v>0</v>
      </c>
      <c r="G10892" s="22">
        <v>14132.109999775899</v>
      </c>
      <c r="H10892" s="23">
        <v>-1.82658385156971E-3</v>
      </c>
      <c r="I10892" s="24">
        <v>0.92417295619665651</v>
      </c>
      <c r="J10892" s="10">
        <f t="shared" si="1195"/>
        <v>1.0834603757723724</v>
      </c>
      <c r="K10892" s="10">
        <f t="shared" si="1196"/>
        <v>358.56670708723203</v>
      </c>
      <c r="L10892" s="10" t="s">
        <v>22</v>
      </c>
    </row>
    <row r="10893" spans="1:12">
      <c r="A10893" s="10">
        <f t="shared" si="1190"/>
        <v>10890</v>
      </c>
      <c r="B10893" s="10">
        <v>1</v>
      </c>
      <c r="C10893" s="10">
        <f t="shared" si="1191"/>
        <v>1</v>
      </c>
      <c r="D10893" s="10">
        <f t="shared" si="1192"/>
        <v>0</v>
      </c>
      <c r="E10893" s="10">
        <f t="shared" si="1193"/>
        <v>0</v>
      </c>
      <c r="F10893" s="10">
        <f t="shared" si="1194"/>
        <v>0</v>
      </c>
      <c r="G10893" s="22">
        <v>43308.379999876001</v>
      </c>
      <c r="H10893" s="23">
        <v>-8.1331090214012305E-4</v>
      </c>
      <c r="I10893" s="24">
        <v>0.85419548178884275</v>
      </c>
      <c r="J10893" s="10">
        <f t="shared" si="1195"/>
        <v>1.08512415396085</v>
      </c>
      <c r="K10893" s="10">
        <f t="shared" si="1196"/>
        <v>2309.5515246938298</v>
      </c>
      <c r="L10893" s="10" t="s">
        <v>22</v>
      </c>
    </row>
    <row r="10894" spans="1:12">
      <c r="A10894" s="10">
        <f t="shared" si="1190"/>
        <v>10891</v>
      </c>
      <c r="B10894" s="10">
        <v>1</v>
      </c>
      <c r="C10894" s="10">
        <f t="shared" si="1191"/>
        <v>1</v>
      </c>
      <c r="D10894" s="10">
        <f t="shared" si="1192"/>
        <v>0</v>
      </c>
      <c r="E10894" s="10">
        <f t="shared" si="1193"/>
        <v>0</v>
      </c>
      <c r="F10894" s="10">
        <f t="shared" si="1194"/>
        <v>0</v>
      </c>
      <c r="G10894" s="22">
        <v>79169.009998321504</v>
      </c>
      <c r="H10894" s="23">
        <v>0.245562879103534</v>
      </c>
      <c r="I10894" s="24">
        <v>4.2428711897738447</v>
      </c>
      <c r="J10894" s="10">
        <f t="shared" si="1195"/>
        <v>1.5758442088748521</v>
      </c>
      <c r="K10894" s="10">
        <f t="shared" si="1196"/>
        <v>563131.77411194891</v>
      </c>
      <c r="L10894" s="10" t="s">
        <v>22</v>
      </c>
    </row>
    <row r="10895" spans="1:12">
      <c r="A10895" s="10">
        <f t="shared" si="1190"/>
        <v>10892</v>
      </c>
      <c r="B10895" s="10">
        <v>1</v>
      </c>
      <c r="C10895" s="10">
        <f t="shared" si="1191"/>
        <v>1</v>
      </c>
      <c r="D10895" s="10">
        <f t="shared" si="1192"/>
        <v>0</v>
      </c>
      <c r="E10895" s="10">
        <f t="shared" si="1193"/>
        <v>0</v>
      </c>
      <c r="F10895" s="10">
        <f t="shared" si="1194"/>
        <v>0</v>
      </c>
      <c r="G10895" s="22">
        <v>51824.600002288797</v>
      </c>
      <c r="H10895" s="23">
        <v>0.21661388608162099</v>
      </c>
      <c r="I10895" s="24">
        <v>0.96717005909389364</v>
      </c>
      <c r="J10895" s="10">
        <f t="shared" si="1195"/>
        <v>1.5082538424162619</v>
      </c>
      <c r="K10895" s="10">
        <f t="shared" si="1196"/>
        <v>15172.774201276612</v>
      </c>
      <c r="L10895" s="10" t="s">
        <v>23</v>
      </c>
    </row>
    <row r="10896" spans="1:12">
      <c r="A10896" s="10">
        <f t="shared" si="1190"/>
        <v>10893</v>
      </c>
      <c r="B10896" s="10">
        <v>1</v>
      </c>
      <c r="C10896" s="10">
        <f t="shared" si="1191"/>
        <v>1</v>
      </c>
      <c r="D10896" s="10">
        <f t="shared" si="1192"/>
        <v>0</v>
      </c>
      <c r="E10896" s="10">
        <f t="shared" si="1193"/>
        <v>0</v>
      </c>
      <c r="F10896" s="10">
        <f t="shared" si="1194"/>
        <v>0</v>
      </c>
      <c r="G10896" s="22">
        <v>39265.819998502702</v>
      </c>
      <c r="H10896" s="23">
        <v>0.104684065403088</v>
      </c>
      <c r="I10896" s="24">
        <v>0.74677528852681607</v>
      </c>
      <c r="J10896" s="10">
        <f t="shared" si="1195"/>
        <v>1.2730976826428819</v>
      </c>
      <c r="K10896" s="10">
        <f t="shared" si="1196"/>
        <v>10877.231436050381</v>
      </c>
      <c r="L10896" s="10" t="s">
        <v>22</v>
      </c>
    </row>
    <row r="10897" spans="1:12">
      <c r="A10897" s="10">
        <f t="shared" si="1190"/>
        <v>10894</v>
      </c>
      <c r="B10897" s="10">
        <v>1</v>
      </c>
      <c r="C10897" s="10">
        <f t="shared" si="1191"/>
        <v>1</v>
      </c>
      <c r="D10897" s="10">
        <f t="shared" si="1192"/>
        <v>0</v>
      </c>
      <c r="E10897" s="10">
        <f t="shared" si="1193"/>
        <v>0</v>
      </c>
      <c r="F10897" s="10">
        <f t="shared" si="1194"/>
        <v>0</v>
      </c>
      <c r="G10897" s="22">
        <v>117.5</v>
      </c>
      <c r="H10897" s="23">
        <v>0.48936170212766</v>
      </c>
      <c r="I10897" s="24">
        <v>3.75</v>
      </c>
      <c r="J10897" s="10">
        <f t="shared" si="1195"/>
        <v>2.2795655050777284</v>
      </c>
      <c r="K10897" s="10">
        <f t="shared" si="1196"/>
        <v>254.05586845323461</v>
      </c>
      <c r="L10897" s="10" t="s">
        <v>23</v>
      </c>
    </row>
    <row r="10898" spans="1:12">
      <c r="A10898" s="10">
        <f t="shared" si="1190"/>
        <v>10895</v>
      </c>
      <c r="B10898" s="10">
        <v>1</v>
      </c>
      <c r="C10898" s="10">
        <f t="shared" si="1191"/>
        <v>1</v>
      </c>
      <c r="D10898" s="10">
        <f t="shared" si="1192"/>
        <v>0</v>
      </c>
      <c r="E10898" s="10">
        <f t="shared" si="1193"/>
        <v>0</v>
      </c>
      <c r="F10898" s="10">
        <f t="shared" si="1194"/>
        <v>0</v>
      </c>
      <c r="G10898" s="22">
        <v>120</v>
      </c>
      <c r="H10898" s="23">
        <v>0.5</v>
      </c>
      <c r="I10898" s="24">
        <v>1.375</v>
      </c>
      <c r="J10898" s="10">
        <f t="shared" si="1195"/>
        <v>2.31658665114634</v>
      </c>
      <c r="K10898" s="10">
        <f t="shared" si="1196"/>
        <v>106.39025059403752</v>
      </c>
      <c r="L10898" s="10" t="s">
        <v>23</v>
      </c>
    </row>
    <row r="10899" spans="1:12">
      <c r="A10899" s="10">
        <f t="shared" si="1190"/>
        <v>10896</v>
      </c>
      <c r="B10899" s="10">
        <v>1</v>
      </c>
      <c r="C10899" s="10">
        <f t="shared" si="1191"/>
        <v>1</v>
      </c>
      <c r="D10899" s="10">
        <f t="shared" si="1192"/>
        <v>0</v>
      </c>
      <c r="E10899" s="10">
        <f t="shared" si="1193"/>
        <v>0</v>
      </c>
      <c r="F10899" s="10">
        <f t="shared" si="1194"/>
        <v>0</v>
      </c>
      <c r="G10899" s="22">
        <v>53145.300001144402</v>
      </c>
      <c r="H10899" s="23">
        <v>0.33135126784858099</v>
      </c>
      <c r="I10899" s="24">
        <v>1.6042720629567173</v>
      </c>
      <c r="J10899" s="10">
        <f t="shared" si="1195"/>
        <v>1.7944592379015682</v>
      </c>
      <c r="K10899" s="10">
        <f t="shared" si="1196"/>
        <v>1922.3272300249832</v>
      </c>
      <c r="L10899" s="10" t="s">
        <v>23</v>
      </c>
    </row>
    <row r="10900" spans="1:12">
      <c r="A10900" s="10">
        <f t="shared" si="1190"/>
        <v>10897</v>
      </c>
      <c r="B10900" s="10">
        <v>1</v>
      </c>
      <c r="C10900" s="10">
        <f t="shared" si="1191"/>
        <v>1</v>
      </c>
      <c r="D10900" s="10">
        <f t="shared" si="1192"/>
        <v>0</v>
      </c>
      <c r="E10900" s="10">
        <f t="shared" si="1193"/>
        <v>0</v>
      </c>
      <c r="F10900" s="10">
        <f t="shared" si="1194"/>
        <v>0</v>
      </c>
      <c r="G10900" s="22">
        <v>75480.450000533805</v>
      </c>
      <c r="H10900" s="23">
        <v>0.31300339506399599</v>
      </c>
      <c r="I10900" s="24">
        <v>0.93816884661117717</v>
      </c>
      <c r="J10900" s="10">
        <f t="shared" si="1195"/>
        <v>1.7452867046941212</v>
      </c>
      <c r="K10900" s="10">
        <f t="shared" si="1196"/>
        <v>49170.926744415745</v>
      </c>
      <c r="L10900" s="10" t="s">
        <v>23</v>
      </c>
    </row>
    <row r="10901" spans="1:12">
      <c r="A10901" s="10">
        <f t="shared" si="1190"/>
        <v>10898</v>
      </c>
      <c r="B10901" s="10">
        <v>1</v>
      </c>
      <c r="C10901" s="10">
        <f t="shared" si="1191"/>
        <v>1</v>
      </c>
      <c r="D10901" s="10">
        <f t="shared" si="1192"/>
        <v>0</v>
      </c>
      <c r="E10901" s="10">
        <f t="shared" si="1193"/>
        <v>0</v>
      </c>
      <c r="F10901" s="10">
        <f t="shared" si="1194"/>
        <v>0</v>
      </c>
      <c r="G10901" s="22">
        <v>32074.7299995422</v>
      </c>
      <c r="H10901" s="23">
        <v>0.32194720445727498</v>
      </c>
      <c r="I10901" s="24">
        <v>1.9645522388059702</v>
      </c>
      <c r="J10901" s="10">
        <f t="shared" si="1195"/>
        <v>1.7690855764602402</v>
      </c>
      <c r="K10901" s="10">
        <f t="shared" si="1196"/>
        <v>1225.4861400753557</v>
      </c>
      <c r="L10901" s="10" t="s">
        <v>22</v>
      </c>
    </row>
    <row r="10902" spans="1:12">
      <c r="A10902" s="10">
        <f t="shared" si="1190"/>
        <v>10899</v>
      </c>
      <c r="B10902" s="10">
        <v>1</v>
      </c>
      <c r="C10902" s="10">
        <f t="shared" si="1191"/>
        <v>1</v>
      </c>
      <c r="D10902" s="10">
        <f t="shared" si="1192"/>
        <v>0</v>
      </c>
      <c r="E10902" s="10">
        <f t="shared" si="1193"/>
        <v>0</v>
      </c>
      <c r="F10902" s="10">
        <f t="shared" si="1194"/>
        <v>0</v>
      </c>
      <c r="G10902" s="22">
        <v>14365.1499991193</v>
      </c>
      <c r="H10902" s="23">
        <v>0.16798109904793701</v>
      </c>
      <c r="I10902" s="24">
        <v>1.1148648648648649</v>
      </c>
      <c r="J10902" s="10">
        <f t="shared" si="1195"/>
        <v>1.4011679352972</v>
      </c>
      <c r="K10902" s="10">
        <f t="shared" si="1196"/>
        <v>1177.5034178615153</v>
      </c>
      <c r="L10902" s="10" t="s">
        <v>22</v>
      </c>
    </row>
    <row r="10903" spans="1:12">
      <c r="A10903" s="10">
        <f t="shared" si="1190"/>
        <v>10900</v>
      </c>
      <c r="B10903" s="10">
        <v>1</v>
      </c>
      <c r="C10903" s="10">
        <f t="shared" si="1191"/>
        <v>1</v>
      </c>
      <c r="D10903" s="10">
        <f t="shared" si="1192"/>
        <v>0</v>
      </c>
      <c r="E10903" s="10">
        <f t="shared" si="1193"/>
        <v>0</v>
      </c>
      <c r="F10903" s="10">
        <f t="shared" si="1194"/>
        <v>0</v>
      </c>
      <c r="G10903" s="22">
        <v>9159.2199274599607</v>
      </c>
      <c r="H10903" s="23">
        <v>0.26649357916828598</v>
      </c>
      <c r="I10903" s="24">
        <v>1.1104294478527608</v>
      </c>
      <c r="J10903" s="10">
        <f t="shared" si="1195"/>
        <v>1.6265924094776953</v>
      </c>
      <c r="K10903" s="10">
        <f t="shared" si="1196"/>
        <v>2440.2378688486351</v>
      </c>
      <c r="L10903" s="10" t="s">
        <v>22</v>
      </c>
    </row>
    <row r="10904" spans="1:12">
      <c r="A10904" s="10">
        <f t="shared" si="1190"/>
        <v>10901</v>
      </c>
      <c r="B10904" s="10">
        <v>1</v>
      </c>
      <c r="C10904" s="10">
        <f t="shared" si="1191"/>
        <v>1</v>
      </c>
      <c r="D10904" s="10">
        <f t="shared" si="1192"/>
        <v>0</v>
      </c>
      <c r="E10904" s="10">
        <f t="shared" si="1193"/>
        <v>0</v>
      </c>
      <c r="F10904" s="10">
        <f t="shared" si="1194"/>
        <v>0</v>
      </c>
      <c r="G10904" s="22">
        <v>12707.599963307401</v>
      </c>
      <c r="H10904" s="23">
        <v>0.237576415761828</v>
      </c>
      <c r="I10904" s="24">
        <v>0.96148825065274146</v>
      </c>
      <c r="J10904" s="10">
        <f t="shared" si="1195"/>
        <v>1.5569004171484473</v>
      </c>
      <c r="K10904" s="10">
        <f t="shared" si="1196"/>
        <v>4505.0430356578827</v>
      </c>
      <c r="L10904" s="10" t="s">
        <v>23</v>
      </c>
    </row>
    <row r="10905" spans="1:12">
      <c r="A10905" s="10">
        <f t="shared" si="1190"/>
        <v>10902</v>
      </c>
      <c r="B10905" s="10">
        <v>1</v>
      </c>
      <c r="C10905" s="10">
        <f t="shared" si="1191"/>
        <v>1</v>
      </c>
      <c r="D10905" s="10">
        <f t="shared" si="1192"/>
        <v>0</v>
      </c>
      <c r="E10905" s="10">
        <f t="shared" si="1193"/>
        <v>0</v>
      </c>
      <c r="F10905" s="10">
        <f t="shared" si="1194"/>
        <v>0</v>
      </c>
      <c r="G10905" s="22">
        <v>77223.379998654098</v>
      </c>
      <c r="H10905" s="23">
        <v>4.5582068091244899E-4</v>
      </c>
      <c r="I10905" s="24">
        <v>0.93068666752877283</v>
      </c>
      <c r="J10905" s="10">
        <f t="shared" si="1195"/>
        <v>1.0872116525308664</v>
      </c>
      <c r="K10905" s="10">
        <f t="shared" si="1196"/>
        <v>1891.9782874140799</v>
      </c>
      <c r="L10905" s="10" t="s">
        <v>23</v>
      </c>
    </row>
    <row r="10906" spans="1:12">
      <c r="A10906" s="10">
        <f t="shared" si="1190"/>
        <v>10903</v>
      </c>
      <c r="B10906" s="10">
        <v>1</v>
      </c>
      <c r="C10906" s="10">
        <f t="shared" si="1191"/>
        <v>1</v>
      </c>
      <c r="D10906" s="10">
        <f t="shared" si="1192"/>
        <v>0</v>
      </c>
      <c r="E10906" s="10">
        <f t="shared" si="1193"/>
        <v>0</v>
      </c>
      <c r="F10906" s="10">
        <f t="shared" si="1194"/>
        <v>0</v>
      </c>
      <c r="G10906" s="22">
        <v>49238.6700021625</v>
      </c>
      <c r="H10906" s="23">
        <v>-1.6412447873491299E-4</v>
      </c>
      <c r="I10906" s="24">
        <v>2.3114803931502683</v>
      </c>
      <c r="J10906" s="10">
        <f t="shared" si="1195"/>
        <v>1.0861914503864099</v>
      </c>
      <c r="K10906" s="10">
        <f t="shared" si="1196"/>
        <v>73923.639818457174</v>
      </c>
      <c r="L10906" s="10" t="s">
        <v>22</v>
      </c>
    </row>
    <row r="10907" spans="1:12">
      <c r="A10907" s="10">
        <f t="shared" si="1190"/>
        <v>10904</v>
      </c>
      <c r="B10907" s="10">
        <v>1</v>
      </c>
      <c r="C10907" s="10">
        <f t="shared" si="1191"/>
        <v>1</v>
      </c>
      <c r="D10907" s="10">
        <f t="shared" si="1192"/>
        <v>0</v>
      </c>
      <c r="E10907" s="10">
        <f t="shared" si="1193"/>
        <v>0</v>
      </c>
      <c r="F10907" s="10">
        <f t="shared" si="1194"/>
        <v>0</v>
      </c>
      <c r="G10907" s="22">
        <v>161383.54001899101</v>
      </c>
      <c r="H10907" s="23">
        <v>0.11872969826473299</v>
      </c>
      <c r="I10907" s="24">
        <v>2.0678091480705216</v>
      </c>
      <c r="J10907" s="10">
        <f t="shared" si="1195"/>
        <v>1.3004662846791863</v>
      </c>
      <c r="K10907" s="10">
        <f t="shared" si="1196"/>
        <v>95025.060412744846</v>
      </c>
      <c r="L10907" s="10" t="s">
        <v>22</v>
      </c>
    </row>
    <row r="10908" spans="1:12">
      <c r="A10908" s="10">
        <f t="shared" si="1190"/>
        <v>10905</v>
      </c>
      <c r="B10908" s="10">
        <v>1</v>
      </c>
      <c r="C10908" s="10">
        <f t="shared" si="1191"/>
        <v>1</v>
      </c>
      <c r="D10908" s="10">
        <f t="shared" si="1192"/>
        <v>0</v>
      </c>
      <c r="E10908" s="10">
        <f t="shared" si="1193"/>
        <v>0</v>
      </c>
      <c r="F10908" s="10">
        <f t="shared" si="1194"/>
        <v>0</v>
      </c>
      <c r="G10908" s="22">
        <v>28507.264999628049</v>
      </c>
      <c r="H10908" s="23">
        <v>2.4710503191692799E-4</v>
      </c>
      <c r="I10908" s="24">
        <v>1.0486543350574209</v>
      </c>
      <c r="J10908" s="10">
        <f t="shared" si="1195"/>
        <v>1.0868680762427432</v>
      </c>
      <c r="K10908" s="10">
        <f t="shared" si="1196"/>
        <v>41.628874444714263</v>
      </c>
      <c r="L10908" s="10" t="s">
        <v>23</v>
      </c>
    </row>
    <row r="10909" spans="1:12">
      <c r="A10909" s="10">
        <f t="shared" si="1190"/>
        <v>10906</v>
      </c>
      <c r="B10909" s="10">
        <v>1</v>
      </c>
      <c r="C10909" s="10">
        <f t="shared" si="1191"/>
        <v>1</v>
      </c>
      <c r="D10909" s="10">
        <f t="shared" si="1192"/>
        <v>0</v>
      </c>
      <c r="E10909" s="10">
        <f t="shared" si="1193"/>
        <v>0</v>
      </c>
      <c r="F10909" s="10">
        <f t="shared" si="1194"/>
        <v>0</v>
      </c>
      <c r="G10909" s="22">
        <v>50854.079998016401</v>
      </c>
      <c r="H10909" s="23">
        <v>-9.82501555560551E-5</v>
      </c>
      <c r="I10909" s="24">
        <v>0.94256922023285394</v>
      </c>
      <c r="J10909" s="10">
        <f t="shared" si="1195"/>
        <v>1.0862998098662124</v>
      </c>
      <c r="K10909" s="10">
        <f t="shared" si="1196"/>
        <v>1050.568116421744</v>
      </c>
      <c r="L10909" s="10" t="s">
        <v>23</v>
      </c>
    </row>
    <row r="10910" spans="1:12">
      <c r="A10910" s="10">
        <f t="shared" si="1190"/>
        <v>10907</v>
      </c>
      <c r="B10910" s="10">
        <v>1</v>
      </c>
      <c r="C10910" s="10">
        <f t="shared" si="1191"/>
        <v>1</v>
      </c>
      <c r="D10910" s="10">
        <f t="shared" si="1192"/>
        <v>0</v>
      </c>
      <c r="E10910" s="10">
        <f t="shared" si="1193"/>
        <v>0</v>
      </c>
      <c r="F10910" s="10">
        <f t="shared" si="1194"/>
        <v>0</v>
      </c>
      <c r="G10910" s="22">
        <v>94897.549998641</v>
      </c>
      <c r="H10910" s="23">
        <v>-3.2980054952077903E-4</v>
      </c>
      <c r="I10910" s="24">
        <v>0.90435418189412131</v>
      </c>
      <c r="J10910" s="10">
        <f t="shared" si="1195"/>
        <v>1.0859189705368824</v>
      </c>
      <c r="K10910" s="10">
        <f t="shared" si="1196"/>
        <v>3128.3710416797439</v>
      </c>
      <c r="L10910" s="10" t="s">
        <v>23</v>
      </c>
    </row>
    <row r="10911" spans="1:12">
      <c r="A10911" s="10">
        <f t="shared" si="1190"/>
        <v>10908</v>
      </c>
      <c r="B10911" s="10">
        <v>1</v>
      </c>
      <c r="C10911" s="10">
        <f t="shared" si="1191"/>
        <v>1</v>
      </c>
      <c r="D10911" s="10">
        <f t="shared" si="1192"/>
        <v>0</v>
      </c>
      <c r="E10911" s="10">
        <f t="shared" si="1193"/>
        <v>0</v>
      </c>
      <c r="F10911" s="10">
        <f t="shared" si="1194"/>
        <v>0</v>
      </c>
      <c r="G10911" s="22">
        <v>28612.200000524499</v>
      </c>
      <c r="H10911" s="23">
        <v>2.0061441976892001E-4</v>
      </c>
      <c r="I10911" s="24">
        <v>1.1282633371169126</v>
      </c>
      <c r="J10911" s="10">
        <f t="shared" si="1195"/>
        <v>1.0867915607264309</v>
      </c>
      <c r="K10911" s="10">
        <f t="shared" si="1196"/>
        <v>49.210358459081817</v>
      </c>
      <c r="L10911" s="10" t="s">
        <v>23</v>
      </c>
    </row>
    <row r="10912" spans="1:12">
      <c r="A10912" s="10">
        <f t="shared" si="1190"/>
        <v>10909</v>
      </c>
      <c r="B10912" s="10">
        <v>1</v>
      </c>
      <c r="C10912" s="10">
        <f t="shared" si="1191"/>
        <v>1</v>
      </c>
      <c r="D10912" s="10">
        <f t="shared" si="1192"/>
        <v>0</v>
      </c>
      <c r="E10912" s="10">
        <f t="shared" si="1193"/>
        <v>0</v>
      </c>
      <c r="F10912" s="10">
        <f t="shared" si="1194"/>
        <v>0</v>
      </c>
      <c r="G10912" s="22">
        <v>9936.4950002506503</v>
      </c>
      <c r="H10912" s="23">
        <v>2.3889430490693499E-3</v>
      </c>
      <c r="I10912" s="24">
        <v>1.040192926045016</v>
      </c>
      <c r="J10912" s="10">
        <f t="shared" si="1195"/>
        <v>1.0903990188546264</v>
      </c>
      <c r="K10912" s="10">
        <f t="shared" si="1196"/>
        <v>25.046443562989513</v>
      </c>
      <c r="L10912" s="10" t="s">
        <v>22</v>
      </c>
    </row>
    <row r="10913" spans="1:12">
      <c r="A10913" s="10">
        <f t="shared" si="1190"/>
        <v>10910</v>
      </c>
      <c r="B10913" s="10">
        <v>1</v>
      </c>
      <c r="C10913" s="10">
        <f t="shared" si="1191"/>
        <v>1</v>
      </c>
      <c r="D10913" s="10">
        <f t="shared" si="1192"/>
        <v>0</v>
      </c>
      <c r="E10913" s="10">
        <f t="shared" si="1193"/>
        <v>0</v>
      </c>
      <c r="F10913" s="10">
        <f t="shared" si="1194"/>
        <v>0</v>
      </c>
      <c r="G10913" s="22">
        <v>17973.730002403299</v>
      </c>
      <c r="H10913" s="23">
        <v>3.10603308087893E-2</v>
      </c>
      <c r="I10913" s="24">
        <v>1</v>
      </c>
      <c r="J10913" s="10">
        <f t="shared" si="1195"/>
        <v>1.1387849513913264</v>
      </c>
      <c r="K10913" s="10">
        <f t="shared" si="1196"/>
        <v>346.19673586277378</v>
      </c>
      <c r="L10913" s="10" t="s">
        <v>23</v>
      </c>
    </row>
    <row r="10914" spans="1:12">
      <c r="A10914" s="10">
        <f t="shared" si="1190"/>
        <v>10911</v>
      </c>
      <c r="B10914" s="10">
        <v>1</v>
      </c>
      <c r="C10914" s="10">
        <f t="shared" si="1191"/>
        <v>1</v>
      </c>
      <c r="D10914" s="10">
        <f t="shared" si="1192"/>
        <v>0</v>
      </c>
      <c r="E10914" s="10">
        <f t="shared" si="1193"/>
        <v>0</v>
      </c>
      <c r="F10914" s="10">
        <f t="shared" si="1194"/>
        <v>0</v>
      </c>
      <c r="G10914" s="22">
        <v>13538.9850010872</v>
      </c>
      <c r="H10914" s="23">
        <v>1.46202981847692E-3</v>
      </c>
      <c r="I10914" s="24">
        <v>1.1205752212389382</v>
      </c>
      <c r="J10914" s="10">
        <f t="shared" si="1195"/>
        <v>1.0888695435415543</v>
      </c>
      <c r="K10914" s="10">
        <f t="shared" si="1196"/>
        <v>13.610064648654888</v>
      </c>
      <c r="L10914" s="10" t="s">
        <v>23</v>
      </c>
    </row>
    <row r="10915" spans="1:12">
      <c r="A10915" s="10">
        <f t="shared" si="1190"/>
        <v>10912</v>
      </c>
      <c r="B10915" s="10">
        <v>1</v>
      </c>
      <c r="C10915" s="10">
        <f t="shared" si="1191"/>
        <v>1</v>
      </c>
      <c r="D10915" s="10">
        <f t="shared" si="1192"/>
        <v>0</v>
      </c>
      <c r="E10915" s="10">
        <f t="shared" si="1193"/>
        <v>0</v>
      </c>
      <c r="F10915" s="10">
        <f t="shared" si="1194"/>
        <v>0</v>
      </c>
      <c r="G10915" s="22">
        <v>24704.759997963902</v>
      </c>
      <c r="H10915" s="23">
        <v>1.93441786094572E-2</v>
      </c>
      <c r="I10915" s="24">
        <v>0.90213523131672602</v>
      </c>
      <c r="J10915" s="10">
        <f t="shared" si="1195"/>
        <v>1.1187585714218851</v>
      </c>
      <c r="K10915" s="10">
        <f t="shared" si="1196"/>
        <v>1159.2874516150821</v>
      </c>
      <c r="L10915" s="10" t="s">
        <v>22</v>
      </c>
    </row>
    <row r="10916" spans="1:12">
      <c r="A10916" s="10">
        <f t="shared" si="1190"/>
        <v>10913</v>
      </c>
      <c r="B10916" s="10">
        <v>1</v>
      </c>
      <c r="C10916" s="10">
        <f t="shared" si="1191"/>
        <v>1</v>
      </c>
      <c r="D10916" s="10">
        <f t="shared" si="1192"/>
        <v>0</v>
      </c>
      <c r="E10916" s="10">
        <f t="shared" si="1193"/>
        <v>0</v>
      </c>
      <c r="F10916" s="10">
        <f t="shared" si="1194"/>
        <v>0</v>
      </c>
      <c r="G10916" s="22">
        <v>749.80998015403702</v>
      </c>
      <c r="H10916" s="23">
        <v>0.16755607147769699</v>
      </c>
      <c r="I10916" s="24">
        <v>1.0952380952380953</v>
      </c>
      <c r="J10916" s="10">
        <f t="shared" si="1195"/>
        <v>1.4002663844209355</v>
      </c>
      <c r="K10916" s="10">
        <f t="shared" si="1196"/>
        <v>69.764013025976254</v>
      </c>
      <c r="L10916" s="10" t="s">
        <v>23</v>
      </c>
    </row>
    <row r="10917" spans="1:12">
      <c r="A10917" s="10">
        <f t="shared" si="1190"/>
        <v>10914</v>
      </c>
      <c r="B10917" s="10">
        <v>1</v>
      </c>
      <c r="C10917" s="10">
        <f t="shared" si="1191"/>
        <v>1</v>
      </c>
      <c r="D10917" s="10">
        <f t="shared" si="1192"/>
        <v>0</v>
      </c>
      <c r="E10917" s="10">
        <f t="shared" si="1193"/>
        <v>0</v>
      </c>
      <c r="F10917" s="10">
        <f t="shared" si="1194"/>
        <v>0</v>
      </c>
      <c r="G10917" s="22">
        <v>25368.430003643</v>
      </c>
      <c r="H10917" s="23">
        <v>1.5055368052713101E-2</v>
      </c>
      <c r="I10917" s="24">
        <v>0.97342088805503435</v>
      </c>
      <c r="J10917" s="10">
        <f t="shared" si="1195"/>
        <v>1.1115161065423977</v>
      </c>
      <c r="K10917" s="10">
        <f t="shared" si="1196"/>
        <v>483.78330100853623</v>
      </c>
      <c r="L10917" s="10" t="s">
        <v>22</v>
      </c>
    </row>
    <row r="10918" spans="1:12">
      <c r="A10918" s="10">
        <f t="shared" si="1190"/>
        <v>10915</v>
      </c>
      <c r="B10918" s="10">
        <v>1</v>
      </c>
      <c r="C10918" s="10">
        <f t="shared" si="1191"/>
        <v>1</v>
      </c>
      <c r="D10918" s="10">
        <f t="shared" si="1192"/>
        <v>0</v>
      </c>
      <c r="E10918" s="10">
        <f t="shared" si="1193"/>
        <v>0</v>
      </c>
      <c r="F10918" s="10">
        <f t="shared" si="1194"/>
        <v>0</v>
      </c>
      <c r="G10918" s="22">
        <v>43090.169998928897</v>
      </c>
      <c r="H10918" s="23">
        <v>0.13815844925470699</v>
      </c>
      <c r="I10918" s="24">
        <v>2.5062326869806095</v>
      </c>
      <c r="J10918" s="10">
        <f t="shared" si="1195"/>
        <v>1.339296623969926</v>
      </c>
      <c r="K10918" s="10">
        <f t="shared" si="1196"/>
        <v>58677.598405726727</v>
      </c>
      <c r="L10918" s="10" t="s">
        <v>23</v>
      </c>
    </row>
    <row r="10919" spans="1:12">
      <c r="A10919" s="10">
        <f t="shared" si="1190"/>
        <v>10916</v>
      </c>
      <c r="B10919" s="10">
        <v>1</v>
      </c>
      <c r="C10919" s="10">
        <f t="shared" si="1191"/>
        <v>1</v>
      </c>
      <c r="D10919" s="10">
        <f t="shared" si="1192"/>
        <v>0</v>
      </c>
      <c r="E10919" s="10">
        <f t="shared" si="1193"/>
        <v>0</v>
      </c>
      <c r="F10919" s="10">
        <f t="shared" si="1194"/>
        <v>0</v>
      </c>
      <c r="G10919" s="22">
        <v>17162.340000748602</v>
      </c>
      <c r="H10919" s="23">
        <v>-6.9672912829540704E-3</v>
      </c>
      <c r="I10919" s="24">
        <v>1.1783659378596087</v>
      </c>
      <c r="J10919" s="10">
        <f t="shared" si="1195"/>
        <v>1.0750586349480085</v>
      </c>
      <c r="K10919" s="10">
        <f t="shared" si="1196"/>
        <v>183.16333742761736</v>
      </c>
      <c r="L10919" s="10" t="s">
        <v>22</v>
      </c>
    </row>
    <row r="10920" spans="1:12">
      <c r="A10920" s="10">
        <f t="shared" si="1190"/>
        <v>10917</v>
      </c>
      <c r="B10920" s="10">
        <v>1</v>
      </c>
      <c r="C10920" s="10">
        <f t="shared" si="1191"/>
        <v>1</v>
      </c>
      <c r="D10920" s="10">
        <f t="shared" si="1192"/>
        <v>0</v>
      </c>
      <c r="E10920" s="10">
        <f t="shared" si="1193"/>
        <v>0</v>
      </c>
      <c r="F10920" s="10">
        <f t="shared" si="1194"/>
        <v>0</v>
      </c>
      <c r="G10920" s="22">
        <v>18473.439995050401</v>
      </c>
      <c r="H10920" s="23">
        <v>0.23299610058270401</v>
      </c>
      <c r="I10920" s="24">
        <v>1.2553975776724593</v>
      </c>
      <c r="J10920" s="10">
        <f t="shared" si="1195"/>
        <v>1.5461388973724062</v>
      </c>
      <c r="K10920" s="10">
        <f t="shared" si="1196"/>
        <v>1561.5693962497503</v>
      </c>
      <c r="L10920" s="10" t="s">
        <v>22</v>
      </c>
    </row>
    <row r="10921" spans="1:12">
      <c r="A10921" s="10">
        <f t="shared" si="1190"/>
        <v>10918</v>
      </c>
      <c r="B10921" s="10">
        <v>1</v>
      </c>
      <c r="C10921" s="10">
        <f t="shared" si="1191"/>
        <v>1</v>
      </c>
      <c r="D10921" s="10">
        <f t="shared" si="1192"/>
        <v>0</v>
      </c>
      <c r="E10921" s="10">
        <f t="shared" si="1193"/>
        <v>0</v>
      </c>
      <c r="F10921" s="10">
        <f t="shared" si="1194"/>
        <v>0</v>
      </c>
      <c r="G10921" s="22">
        <v>1915.0699769258499</v>
      </c>
      <c r="H10921" s="23">
        <v>0.253778136775062</v>
      </c>
      <c r="I10921" s="24">
        <v>1.5062344139650872</v>
      </c>
      <c r="J10921" s="10">
        <f t="shared" si="1195"/>
        <v>1.5955712264568225</v>
      </c>
      <c r="K10921" s="10">
        <f t="shared" si="1196"/>
        <v>15.284300007209669</v>
      </c>
      <c r="L10921" s="10" t="s">
        <v>23</v>
      </c>
    </row>
    <row r="10922" spans="1:12">
      <c r="A10922" s="10">
        <f t="shared" si="1190"/>
        <v>10919</v>
      </c>
      <c r="B10922" s="10">
        <v>1</v>
      </c>
      <c r="C10922" s="10">
        <f t="shared" si="1191"/>
        <v>1</v>
      </c>
      <c r="D10922" s="10">
        <f t="shared" si="1192"/>
        <v>0</v>
      </c>
      <c r="E10922" s="10">
        <f t="shared" si="1193"/>
        <v>0</v>
      </c>
      <c r="F10922" s="10">
        <f t="shared" si="1194"/>
        <v>0</v>
      </c>
      <c r="G10922" s="22">
        <v>8947.9149999618494</v>
      </c>
      <c r="H10922" s="23">
        <v>-5.4695328682307005E-4</v>
      </c>
      <c r="I10922" s="24">
        <v>1.1000000000000001</v>
      </c>
      <c r="J10922" s="10">
        <f t="shared" si="1195"/>
        <v>1.0855619328777808</v>
      </c>
      <c r="K10922" s="10">
        <f t="shared" si="1196"/>
        <v>1.8652625164362073</v>
      </c>
      <c r="L10922" s="10" t="s">
        <v>22</v>
      </c>
    </row>
    <row r="10923" spans="1:12">
      <c r="A10923" s="10">
        <f t="shared" si="1190"/>
        <v>10920</v>
      </c>
      <c r="B10923" s="10">
        <v>1</v>
      </c>
      <c r="C10923" s="10">
        <f t="shared" si="1191"/>
        <v>1</v>
      </c>
      <c r="D10923" s="10">
        <f t="shared" si="1192"/>
        <v>0</v>
      </c>
      <c r="E10923" s="10">
        <f t="shared" si="1193"/>
        <v>0</v>
      </c>
      <c r="F10923" s="10">
        <f t="shared" si="1194"/>
        <v>0</v>
      </c>
      <c r="G10923" s="22">
        <v>16621.630001068101</v>
      </c>
      <c r="H10923" s="23">
        <v>5.2455809188551002E-3</v>
      </c>
      <c r="I10923" s="24">
        <v>1.0157894736842106</v>
      </c>
      <c r="J10923" s="10">
        <f t="shared" si="1195"/>
        <v>1.0951262086952027</v>
      </c>
      <c r="K10923" s="10">
        <f t="shared" si="1196"/>
        <v>104.62181696332105</v>
      </c>
      <c r="L10923" s="10" t="s">
        <v>22</v>
      </c>
    </row>
    <row r="10924" spans="1:12">
      <c r="A10924" s="10">
        <f t="shared" si="1190"/>
        <v>10921</v>
      </c>
      <c r="B10924" s="10">
        <v>1</v>
      </c>
      <c r="C10924" s="10">
        <f t="shared" si="1191"/>
        <v>1</v>
      </c>
      <c r="D10924" s="10">
        <f t="shared" si="1192"/>
        <v>0</v>
      </c>
      <c r="E10924" s="10">
        <f t="shared" si="1193"/>
        <v>0</v>
      </c>
      <c r="F10924" s="10">
        <f t="shared" si="1194"/>
        <v>0</v>
      </c>
      <c r="G10924" s="22">
        <v>7076.8799998760196</v>
      </c>
      <c r="H10924" s="23">
        <v>0.231572558532052</v>
      </c>
      <c r="I10924" s="24">
        <v>0.96483516483516485</v>
      </c>
      <c r="J10924" s="10">
        <f t="shared" si="1195"/>
        <v>1.5428094398016978</v>
      </c>
      <c r="K10924" s="10">
        <f t="shared" si="1196"/>
        <v>2364.0619293229852</v>
      </c>
      <c r="L10924" s="10" t="s">
        <v>23</v>
      </c>
    </row>
    <row r="10925" spans="1:12">
      <c r="A10925" s="10">
        <f t="shared" si="1190"/>
        <v>10922</v>
      </c>
      <c r="B10925" s="10">
        <v>1</v>
      </c>
      <c r="C10925" s="10">
        <f t="shared" si="1191"/>
        <v>1</v>
      </c>
      <c r="D10925" s="10">
        <f t="shared" si="1192"/>
        <v>0</v>
      </c>
      <c r="E10925" s="10">
        <f t="shared" si="1193"/>
        <v>0</v>
      </c>
      <c r="F10925" s="10">
        <f t="shared" si="1194"/>
        <v>0</v>
      </c>
      <c r="G10925" s="22">
        <v>2690.3700003623999</v>
      </c>
      <c r="H10925" s="23">
        <v>0.33090076186411399</v>
      </c>
      <c r="I10925" s="24">
        <v>1.1583198707592892</v>
      </c>
      <c r="J10925" s="10">
        <f t="shared" si="1195"/>
        <v>1.7932354427394166</v>
      </c>
      <c r="K10925" s="10">
        <f t="shared" si="1196"/>
        <v>1084.5359914562735</v>
      </c>
      <c r="L10925" s="10" t="s">
        <v>22</v>
      </c>
    </row>
    <row r="10926" spans="1:12">
      <c r="A10926" s="10">
        <f t="shared" si="1190"/>
        <v>10923</v>
      </c>
      <c r="B10926" s="10">
        <v>1</v>
      </c>
      <c r="C10926" s="10">
        <f t="shared" si="1191"/>
        <v>1</v>
      </c>
      <c r="D10926" s="10">
        <f t="shared" si="1192"/>
        <v>0</v>
      </c>
      <c r="E10926" s="10">
        <f t="shared" si="1193"/>
        <v>0</v>
      </c>
      <c r="F10926" s="10">
        <f t="shared" si="1194"/>
        <v>0</v>
      </c>
      <c r="G10926" s="22">
        <v>611.76000571250904</v>
      </c>
      <c r="H10926" s="23">
        <v>0.23587343184440901</v>
      </c>
      <c r="I10926" s="24">
        <v>1.3821656050955413</v>
      </c>
      <c r="J10926" s="10">
        <f t="shared" si="1195"/>
        <v>1.5528905110200892</v>
      </c>
      <c r="K10926" s="10">
        <f t="shared" si="1196"/>
        <v>17.830964911864548</v>
      </c>
      <c r="L10926" s="10" t="s">
        <v>23</v>
      </c>
    </row>
    <row r="10927" spans="1:12">
      <c r="A10927" s="10">
        <f t="shared" si="1190"/>
        <v>10924</v>
      </c>
      <c r="B10927" s="10">
        <v>1</v>
      </c>
      <c r="C10927" s="10">
        <f t="shared" si="1191"/>
        <v>1</v>
      </c>
      <c r="D10927" s="10">
        <f t="shared" si="1192"/>
        <v>0</v>
      </c>
      <c r="E10927" s="10">
        <f t="shared" si="1193"/>
        <v>0</v>
      </c>
      <c r="F10927" s="10">
        <f t="shared" si="1194"/>
        <v>0</v>
      </c>
      <c r="G10927" s="22">
        <v>41420.4699907303</v>
      </c>
      <c r="H10927" s="23">
        <v>0.178214388985177</v>
      </c>
      <c r="I10927" s="24">
        <v>1.2604535790219702</v>
      </c>
      <c r="J10927" s="10">
        <f t="shared" si="1195"/>
        <v>1.4230504674006585</v>
      </c>
      <c r="K10927" s="10">
        <f t="shared" si="1196"/>
        <v>1095.0639522306205</v>
      </c>
      <c r="L10927" s="10" t="s">
        <v>23</v>
      </c>
    </row>
    <row r="10928" spans="1:12">
      <c r="A10928" s="10">
        <f t="shared" si="1190"/>
        <v>10925</v>
      </c>
      <c r="B10928" s="10">
        <v>1</v>
      </c>
      <c r="C10928" s="10">
        <f t="shared" si="1191"/>
        <v>1</v>
      </c>
      <c r="D10928" s="10">
        <f t="shared" si="1192"/>
        <v>0</v>
      </c>
      <c r="E10928" s="10">
        <f t="shared" si="1193"/>
        <v>0</v>
      </c>
      <c r="F10928" s="10">
        <f t="shared" si="1194"/>
        <v>0</v>
      </c>
      <c r="G10928" s="22">
        <v>23610.465000152599</v>
      </c>
      <c r="H10928" s="23">
        <v>1.9546934043387799E-3</v>
      </c>
      <c r="I10928" s="24">
        <v>1.2381858547415161</v>
      </c>
      <c r="J10928" s="10">
        <f t="shared" si="1195"/>
        <v>1.089682207561431</v>
      </c>
      <c r="K10928" s="10">
        <f t="shared" si="1196"/>
        <v>520.68945226415121</v>
      </c>
      <c r="L10928" s="10" t="s">
        <v>23</v>
      </c>
    </row>
    <row r="10929" spans="1:12">
      <c r="A10929" s="10">
        <f t="shared" si="1190"/>
        <v>10926</v>
      </c>
      <c r="B10929" s="10">
        <v>1</v>
      </c>
      <c r="C10929" s="10">
        <f t="shared" si="1191"/>
        <v>1</v>
      </c>
      <c r="D10929" s="10">
        <f t="shared" si="1192"/>
        <v>0</v>
      </c>
      <c r="E10929" s="10">
        <f t="shared" si="1193"/>
        <v>0</v>
      </c>
      <c r="F10929" s="10">
        <f t="shared" si="1194"/>
        <v>0</v>
      </c>
      <c r="G10929" s="22">
        <v>93134.590002097204</v>
      </c>
      <c r="H10929" s="23">
        <v>0.13461805454174999</v>
      </c>
      <c r="I10929" s="24">
        <v>2.2344451571520207</v>
      </c>
      <c r="J10929" s="10">
        <f t="shared" si="1195"/>
        <v>1.3321353963475193</v>
      </c>
      <c r="K10929" s="10">
        <f t="shared" si="1196"/>
        <v>75826.728300222589</v>
      </c>
      <c r="L10929" s="10" t="s">
        <v>23</v>
      </c>
    </row>
    <row r="10930" spans="1:12">
      <c r="A10930" s="10">
        <f t="shared" si="1190"/>
        <v>10927</v>
      </c>
      <c r="B10930" s="10">
        <v>1</v>
      </c>
      <c r="C10930" s="10">
        <f t="shared" si="1191"/>
        <v>1</v>
      </c>
      <c r="D10930" s="10">
        <f t="shared" si="1192"/>
        <v>0</v>
      </c>
      <c r="E10930" s="10">
        <f t="shared" si="1193"/>
        <v>0</v>
      </c>
      <c r="F10930" s="10">
        <f t="shared" si="1194"/>
        <v>0</v>
      </c>
      <c r="G10930" s="22">
        <v>18017.365001201651</v>
      </c>
      <c r="H10930" s="23">
        <v>1.8027051578543801E-3</v>
      </c>
      <c r="I10930" s="24">
        <v>1.1118503118503118</v>
      </c>
      <c r="J10930" s="10">
        <f t="shared" si="1195"/>
        <v>1.0894314335138648</v>
      </c>
      <c r="K10930" s="10">
        <f t="shared" si="1196"/>
        <v>9.0556376611916853</v>
      </c>
      <c r="L10930" s="10" t="s">
        <v>22</v>
      </c>
    </row>
    <row r="10931" spans="1:12">
      <c r="A10931" s="10">
        <f t="shared" si="1190"/>
        <v>10928</v>
      </c>
      <c r="B10931" s="10">
        <v>1</v>
      </c>
      <c r="C10931" s="10">
        <f t="shared" si="1191"/>
        <v>1</v>
      </c>
      <c r="D10931" s="10">
        <f t="shared" si="1192"/>
        <v>0</v>
      </c>
      <c r="E10931" s="10">
        <f t="shared" si="1193"/>
        <v>0</v>
      </c>
      <c r="F10931" s="10">
        <f t="shared" si="1194"/>
        <v>0</v>
      </c>
      <c r="G10931" s="22">
        <v>36482.060000896498</v>
      </c>
      <c r="H10931" s="23">
        <v>1.6842267083367901E-3</v>
      </c>
      <c r="I10931" s="24">
        <v>0.87055941200489995</v>
      </c>
      <c r="J10931" s="10">
        <f t="shared" si="1195"/>
        <v>1.0892359892142602</v>
      </c>
      <c r="K10931" s="10">
        <f t="shared" si="1196"/>
        <v>1744.5518770220831</v>
      </c>
      <c r="L10931" s="10" t="s">
        <v>23</v>
      </c>
    </row>
    <row r="10932" spans="1:12">
      <c r="A10932" s="10">
        <f t="shared" si="1190"/>
        <v>10929</v>
      </c>
      <c r="B10932" s="10">
        <v>1</v>
      </c>
      <c r="C10932" s="10">
        <f t="shared" si="1191"/>
        <v>1</v>
      </c>
      <c r="D10932" s="10">
        <f t="shared" si="1192"/>
        <v>0</v>
      </c>
      <c r="E10932" s="10">
        <f t="shared" si="1193"/>
        <v>0</v>
      </c>
      <c r="F10932" s="10">
        <f t="shared" si="1194"/>
        <v>0</v>
      </c>
      <c r="G10932" s="22">
        <v>31600.899986743902</v>
      </c>
      <c r="H10932" s="23">
        <v>0.162218526198874</v>
      </c>
      <c r="I10932" s="24">
        <v>1.1715755025712951</v>
      </c>
      <c r="J10932" s="10">
        <f t="shared" si="1195"/>
        <v>1.3889938660114143</v>
      </c>
      <c r="K10932" s="10">
        <f t="shared" si="1196"/>
        <v>1493.79807749062</v>
      </c>
      <c r="L10932" s="10" t="s">
        <v>23</v>
      </c>
    </row>
    <row r="10933" spans="1:12">
      <c r="A10933" s="10">
        <f t="shared" si="1190"/>
        <v>10930</v>
      </c>
      <c r="B10933" s="10">
        <v>1</v>
      </c>
      <c r="C10933" s="10">
        <f t="shared" si="1191"/>
        <v>1</v>
      </c>
      <c r="D10933" s="10">
        <f t="shared" si="1192"/>
        <v>0</v>
      </c>
      <c r="E10933" s="10">
        <f t="shared" si="1193"/>
        <v>0</v>
      </c>
      <c r="F10933" s="10">
        <f t="shared" si="1194"/>
        <v>0</v>
      </c>
      <c r="G10933" s="22">
        <v>21489.894999980948</v>
      </c>
      <c r="H10933" s="23">
        <v>5.0298315287506301E-4</v>
      </c>
      <c r="I10933" s="24">
        <v>1.1039613167193603</v>
      </c>
      <c r="J10933" s="10">
        <f t="shared" si="1195"/>
        <v>1.0872893038558444</v>
      </c>
      <c r="K10933" s="10">
        <f t="shared" si="1196"/>
        <v>5.9732455322907363</v>
      </c>
      <c r="L10933" s="10" t="s">
        <v>22</v>
      </c>
    </row>
    <row r="10934" spans="1:12">
      <c r="A10934" s="10">
        <f t="shared" si="1190"/>
        <v>10931</v>
      </c>
      <c r="B10934" s="10">
        <v>1</v>
      </c>
      <c r="C10934" s="10">
        <f t="shared" si="1191"/>
        <v>1</v>
      </c>
      <c r="D10934" s="10">
        <f t="shared" si="1192"/>
        <v>0</v>
      </c>
      <c r="E10934" s="10">
        <f t="shared" si="1193"/>
        <v>0</v>
      </c>
      <c r="F10934" s="10">
        <f t="shared" si="1194"/>
        <v>0</v>
      </c>
      <c r="G10934" s="22">
        <v>29747.570000767701</v>
      </c>
      <c r="H10934" s="23">
        <v>0.10945119899297601</v>
      </c>
      <c r="I10934" s="24">
        <v>1.176752865902426</v>
      </c>
      <c r="J10934" s="10">
        <f t="shared" si="1195"/>
        <v>1.282321491468738</v>
      </c>
      <c r="K10934" s="10">
        <f t="shared" si="1196"/>
        <v>331.52877574604042</v>
      </c>
      <c r="L10934" s="10" t="s">
        <v>23</v>
      </c>
    </row>
    <row r="10935" spans="1:12">
      <c r="A10935" s="10">
        <f t="shared" si="1190"/>
        <v>10932</v>
      </c>
      <c r="B10935" s="10">
        <v>1</v>
      </c>
      <c r="C10935" s="10">
        <f t="shared" si="1191"/>
        <v>1</v>
      </c>
      <c r="D10935" s="10">
        <f t="shared" si="1192"/>
        <v>0</v>
      </c>
      <c r="E10935" s="10">
        <f t="shared" si="1193"/>
        <v>0</v>
      </c>
      <c r="F10935" s="10">
        <f t="shared" si="1194"/>
        <v>0</v>
      </c>
      <c r="G10935" s="22">
        <v>38070.865002989747</v>
      </c>
      <c r="H10935" s="23">
        <v>1.4623989055341301E-3</v>
      </c>
      <c r="I10935" s="24">
        <v>1.2209119496855345</v>
      </c>
      <c r="J10935" s="10">
        <f t="shared" si="1195"/>
        <v>1.0888701521353088</v>
      </c>
      <c r="K10935" s="10">
        <f t="shared" si="1196"/>
        <v>663.76691331074892</v>
      </c>
      <c r="L10935" s="10" t="s">
        <v>23</v>
      </c>
    </row>
    <row r="10936" spans="1:12">
      <c r="A10936" s="10">
        <f t="shared" si="1190"/>
        <v>10933</v>
      </c>
      <c r="B10936" s="10">
        <v>1</v>
      </c>
      <c r="C10936" s="10">
        <f t="shared" si="1191"/>
        <v>1</v>
      </c>
      <c r="D10936" s="10">
        <f t="shared" si="1192"/>
        <v>0</v>
      </c>
      <c r="E10936" s="10">
        <f t="shared" si="1193"/>
        <v>0</v>
      </c>
      <c r="F10936" s="10">
        <f t="shared" si="1194"/>
        <v>0</v>
      </c>
      <c r="G10936" s="22">
        <v>101309.26000335799</v>
      </c>
      <c r="H10936" s="23">
        <v>0.13040275687403699</v>
      </c>
      <c r="I10936" s="24">
        <v>1.9101487700692297</v>
      </c>
      <c r="J10936" s="10">
        <f t="shared" si="1195"/>
        <v>1.3236589479413692</v>
      </c>
      <c r="K10936" s="10">
        <f t="shared" si="1196"/>
        <v>34847.37771709355</v>
      </c>
      <c r="L10936" s="10" t="s">
        <v>22</v>
      </c>
    </row>
    <row r="10937" spans="1:12">
      <c r="A10937" s="10">
        <f t="shared" si="1190"/>
        <v>10934</v>
      </c>
      <c r="B10937" s="10">
        <v>1</v>
      </c>
      <c r="C10937" s="10">
        <f t="shared" si="1191"/>
        <v>1</v>
      </c>
      <c r="D10937" s="10">
        <f t="shared" si="1192"/>
        <v>0</v>
      </c>
      <c r="E10937" s="10">
        <f t="shared" si="1193"/>
        <v>0</v>
      </c>
      <c r="F10937" s="10">
        <f t="shared" si="1194"/>
        <v>0</v>
      </c>
      <c r="G10937" s="22">
        <v>42661.029999792598</v>
      </c>
      <c r="H10937" s="23">
        <v>1.5742905192440101E-3</v>
      </c>
      <c r="I10937" s="24">
        <v>1.1295191295191296</v>
      </c>
      <c r="J10937" s="10">
        <f t="shared" si="1195"/>
        <v>1.0890546677516342</v>
      </c>
      <c r="K10937" s="10">
        <f t="shared" si="1196"/>
        <v>69.852004430744458</v>
      </c>
      <c r="L10937" s="10" t="s">
        <v>22</v>
      </c>
    </row>
    <row r="10938" spans="1:12">
      <c r="A10938" s="10">
        <f t="shared" si="1190"/>
        <v>10935</v>
      </c>
      <c r="B10938" s="10">
        <v>1</v>
      </c>
      <c r="C10938" s="10">
        <f t="shared" si="1191"/>
        <v>1</v>
      </c>
      <c r="D10938" s="10">
        <f t="shared" si="1192"/>
        <v>0</v>
      </c>
      <c r="E10938" s="10">
        <f t="shared" si="1193"/>
        <v>0</v>
      </c>
      <c r="F10938" s="10">
        <f t="shared" si="1194"/>
        <v>0</v>
      </c>
      <c r="G10938" s="22">
        <v>31321.1600044966</v>
      </c>
      <c r="H10938" s="23">
        <v>0.13023648748799899</v>
      </c>
      <c r="I10938" s="24">
        <v>1.9990458015267176</v>
      </c>
      <c r="J10938" s="10">
        <f t="shared" si="1195"/>
        <v>1.323325708481087</v>
      </c>
      <c r="K10938" s="10">
        <f t="shared" si="1196"/>
        <v>14301.167869960404</v>
      </c>
      <c r="L10938" s="10" t="s">
        <v>22</v>
      </c>
    </row>
    <row r="10939" spans="1:12">
      <c r="A10939" s="10">
        <f t="shared" si="1190"/>
        <v>10936</v>
      </c>
      <c r="B10939" s="10">
        <v>1</v>
      </c>
      <c r="C10939" s="10">
        <f t="shared" si="1191"/>
        <v>1</v>
      </c>
      <c r="D10939" s="10">
        <f t="shared" si="1192"/>
        <v>0</v>
      </c>
      <c r="E10939" s="10">
        <f t="shared" si="1193"/>
        <v>0</v>
      </c>
      <c r="F10939" s="10">
        <f t="shared" si="1194"/>
        <v>0</v>
      </c>
      <c r="G10939" s="22">
        <v>6365.2400007247898</v>
      </c>
      <c r="H10939" s="23">
        <v>0.22824561456047299</v>
      </c>
      <c r="I10939" s="24">
        <v>1.2963800904977376</v>
      </c>
      <c r="J10939" s="10">
        <f t="shared" si="1195"/>
        <v>1.5350561338099351</v>
      </c>
      <c r="K10939" s="10">
        <f t="shared" si="1196"/>
        <v>362.60387643183628</v>
      </c>
      <c r="L10939" s="10" t="s">
        <v>23</v>
      </c>
    </row>
    <row r="10940" spans="1:12">
      <c r="A10940" s="10">
        <f t="shared" si="1190"/>
        <v>10937</v>
      </c>
      <c r="B10940" s="10">
        <v>1</v>
      </c>
      <c r="C10940" s="10">
        <f t="shared" si="1191"/>
        <v>1</v>
      </c>
      <c r="D10940" s="10">
        <f t="shared" si="1192"/>
        <v>0</v>
      </c>
      <c r="E10940" s="10">
        <f t="shared" si="1193"/>
        <v>0</v>
      </c>
      <c r="F10940" s="10">
        <f t="shared" si="1194"/>
        <v>0</v>
      </c>
      <c r="G10940" s="22">
        <v>1302.9900162219999</v>
      </c>
      <c r="H10940" s="23">
        <v>0.22220041895440701</v>
      </c>
      <c r="I10940" s="24">
        <v>1.2540540540540541</v>
      </c>
      <c r="J10940" s="10">
        <f t="shared" si="1195"/>
        <v>1.521067639453014</v>
      </c>
      <c r="K10940" s="10">
        <f t="shared" si="1196"/>
        <v>92.898308182272743</v>
      </c>
      <c r="L10940" s="10" t="s">
        <v>23</v>
      </c>
    </row>
    <row r="10941" spans="1:12">
      <c r="A10941" s="10">
        <f t="shared" si="1190"/>
        <v>10938</v>
      </c>
      <c r="B10941" s="10">
        <v>1</v>
      </c>
      <c r="C10941" s="10">
        <f t="shared" si="1191"/>
        <v>1</v>
      </c>
      <c r="D10941" s="10">
        <f t="shared" si="1192"/>
        <v>0</v>
      </c>
      <c r="E10941" s="10">
        <f t="shared" si="1193"/>
        <v>0</v>
      </c>
      <c r="F10941" s="10">
        <f t="shared" si="1194"/>
        <v>0</v>
      </c>
      <c r="G10941" s="22">
        <v>80900.560008794098</v>
      </c>
      <c r="H10941" s="23">
        <v>0.130940253426064</v>
      </c>
      <c r="I10941" s="24">
        <v>2.0237831176833025</v>
      </c>
      <c r="J10941" s="10">
        <f t="shared" si="1195"/>
        <v>1.3247367803677208</v>
      </c>
      <c r="K10941" s="10">
        <f t="shared" si="1196"/>
        <v>39533.335397824441</v>
      </c>
      <c r="L10941" s="10" t="s">
        <v>23</v>
      </c>
    </row>
    <row r="10942" spans="1:12">
      <c r="A10942" s="10">
        <f t="shared" si="1190"/>
        <v>10939</v>
      </c>
      <c r="B10942" s="10">
        <v>1</v>
      </c>
      <c r="C10942" s="10">
        <f t="shared" si="1191"/>
        <v>1</v>
      </c>
      <c r="D10942" s="10">
        <f t="shared" si="1192"/>
        <v>0</v>
      </c>
      <c r="E10942" s="10">
        <f t="shared" si="1193"/>
        <v>0</v>
      </c>
      <c r="F10942" s="10">
        <f t="shared" si="1194"/>
        <v>0</v>
      </c>
      <c r="G10942" s="22">
        <v>74138.3899974823</v>
      </c>
      <c r="H10942" s="23">
        <v>0.134624034813075</v>
      </c>
      <c r="I10942" s="24">
        <v>2.140746709642761</v>
      </c>
      <c r="J10942" s="10">
        <f t="shared" si="1195"/>
        <v>1.332147460419685</v>
      </c>
      <c r="K10942" s="10">
        <f t="shared" si="1196"/>
        <v>48474.107104516253</v>
      </c>
      <c r="L10942" s="10" t="s">
        <v>22</v>
      </c>
    </row>
    <row r="10943" spans="1:12">
      <c r="A10943" s="10">
        <f t="shared" si="1190"/>
        <v>10940</v>
      </c>
      <c r="B10943" s="10">
        <v>1</v>
      </c>
      <c r="C10943" s="10">
        <f t="shared" si="1191"/>
        <v>1</v>
      </c>
      <c r="D10943" s="10">
        <f t="shared" si="1192"/>
        <v>0</v>
      </c>
      <c r="E10943" s="10">
        <f t="shared" si="1193"/>
        <v>0</v>
      </c>
      <c r="F10943" s="10">
        <f t="shared" si="1194"/>
        <v>0</v>
      </c>
      <c r="G10943" s="22">
        <v>89622.379998356104</v>
      </c>
      <c r="H10943" s="23">
        <v>9.8465270894343995E-2</v>
      </c>
      <c r="I10943" s="24">
        <v>2.0578356133911688</v>
      </c>
      <c r="J10943" s="10">
        <f t="shared" si="1195"/>
        <v>1.2611647472375531</v>
      </c>
      <c r="K10943" s="10">
        <f t="shared" si="1196"/>
        <v>56881.932657796897</v>
      </c>
      <c r="L10943" s="10" t="s">
        <v>23</v>
      </c>
    </row>
    <row r="10944" spans="1:12">
      <c r="A10944" s="10">
        <f t="shared" si="1190"/>
        <v>10941</v>
      </c>
      <c r="B10944" s="10">
        <v>1</v>
      </c>
      <c r="C10944" s="10">
        <f t="shared" si="1191"/>
        <v>1</v>
      </c>
      <c r="D10944" s="10">
        <f t="shared" si="1192"/>
        <v>0</v>
      </c>
      <c r="E10944" s="10">
        <f t="shared" si="1193"/>
        <v>0</v>
      </c>
      <c r="F10944" s="10">
        <f t="shared" si="1194"/>
        <v>0</v>
      </c>
      <c r="G10944" s="22">
        <v>27322.890001297001</v>
      </c>
      <c r="H10944" s="23">
        <v>0.12927784981851201</v>
      </c>
      <c r="I10944" s="24">
        <v>2.0616338439095552</v>
      </c>
      <c r="J10944" s="10">
        <f t="shared" si="1195"/>
        <v>1.321406028885169</v>
      </c>
      <c r="K10944" s="10">
        <f t="shared" si="1196"/>
        <v>14971.228338740511</v>
      </c>
      <c r="L10944" s="10" t="s">
        <v>22</v>
      </c>
    </row>
    <row r="10945" spans="1:12">
      <c r="A10945" s="10">
        <f t="shared" si="1190"/>
        <v>10942</v>
      </c>
      <c r="B10945" s="10">
        <v>1</v>
      </c>
      <c r="C10945" s="10">
        <f t="shared" si="1191"/>
        <v>1</v>
      </c>
      <c r="D10945" s="10">
        <f t="shared" si="1192"/>
        <v>0</v>
      </c>
      <c r="E10945" s="10">
        <f t="shared" si="1193"/>
        <v>0</v>
      </c>
      <c r="F10945" s="10">
        <f t="shared" si="1194"/>
        <v>0</v>
      </c>
      <c r="G10945" s="22">
        <v>8624.9500038623792</v>
      </c>
      <c r="H10945" s="23">
        <v>0.22958250507574801</v>
      </c>
      <c r="I10945" s="24">
        <v>1.5145739910313902</v>
      </c>
      <c r="J10945" s="10">
        <f t="shared" si="1195"/>
        <v>1.5381670083486507</v>
      </c>
      <c r="K10945" s="10">
        <f t="shared" si="1196"/>
        <v>4.8009099410198841</v>
      </c>
      <c r="L10945" s="10" t="s">
        <v>23</v>
      </c>
    </row>
    <row r="10946" spans="1:12">
      <c r="A10946" s="10">
        <f t="shared" si="1190"/>
        <v>10943</v>
      </c>
      <c r="B10946" s="10">
        <v>1</v>
      </c>
      <c r="C10946" s="10">
        <f t="shared" si="1191"/>
        <v>1</v>
      </c>
      <c r="D10946" s="10">
        <f t="shared" si="1192"/>
        <v>0</v>
      </c>
      <c r="E10946" s="10">
        <f t="shared" si="1193"/>
        <v>0</v>
      </c>
      <c r="F10946" s="10">
        <f t="shared" si="1194"/>
        <v>0</v>
      </c>
      <c r="G10946" s="22">
        <v>3022.7299994230302</v>
      </c>
      <c r="H10946" s="23">
        <v>0.309865408006473</v>
      </c>
      <c r="I10946" s="24">
        <v>1.4061757719714965</v>
      </c>
      <c r="J10946" s="10">
        <f t="shared" si="1195"/>
        <v>1.7370128257427395</v>
      </c>
      <c r="K10946" s="10">
        <f t="shared" si="1196"/>
        <v>330.84733862020283</v>
      </c>
      <c r="L10946" s="10" t="s">
        <v>22</v>
      </c>
    </row>
    <row r="10947" spans="1:12">
      <c r="A10947" s="10">
        <f t="shared" si="1190"/>
        <v>10944</v>
      </c>
      <c r="B10947" s="10">
        <v>1</v>
      </c>
      <c r="C10947" s="10">
        <f t="shared" si="1191"/>
        <v>1</v>
      </c>
      <c r="D10947" s="10">
        <f t="shared" si="1192"/>
        <v>0</v>
      </c>
      <c r="E10947" s="10">
        <f t="shared" si="1193"/>
        <v>0</v>
      </c>
      <c r="F10947" s="10">
        <f t="shared" si="1194"/>
        <v>0</v>
      </c>
      <c r="G10947" s="22">
        <v>2693.0399688482298</v>
      </c>
      <c r="H10947" s="23">
        <v>0.24497420353695101</v>
      </c>
      <c r="I10947" s="24">
        <v>1.4586330935251799</v>
      </c>
      <c r="J10947" s="10">
        <f t="shared" si="1195"/>
        <v>1.5744400429439209</v>
      </c>
      <c r="K10947" s="10">
        <f t="shared" si="1196"/>
        <v>36.117031026383536</v>
      </c>
      <c r="L10947" s="10" t="s">
        <v>23</v>
      </c>
    </row>
    <row r="10948" spans="1:12">
      <c r="A10948" s="10">
        <f t="shared" si="1190"/>
        <v>10945</v>
      </c>
      <c r="B10948" s="10">
        <v>1</v>
      </c>
      <c r="C10948" s="10">
        <f t="shared" si="1191"/>
        <v>1</v>
      </c>
      <c r="D10948" s="10">
        <f t="shared" si="1192"/>
        <v>0</v>
      </c>
      <c r="E10948" s="10">
        <f t="shared" si="1193"/>
        <v>0</v>
      </c>
      <c r="F10948" s="10">
        <f t="shared" si="1194"/>
        <v>0</v>
      </c>
      <c r="G10948" s="22">
        <v>67306.870013237</v>
      </c>
      <c r="H10948" s="23">
        <v>8.5206038831797399E-4</v>
      </c>
      <c r="I10948" s="24">
        <v>1.2303999999999999</v>
      </c>
      <c r="J10948" s="10">
        <f t="shared" si="1195"/>
        <v>1.0878642195186135</v>
      </c>
      <c r="K10948" s="10">
        <f t="shared" si="1196"/>
        <v>1367.4365729551948</v>
      </c>
      <c r="L10948" s="10" t="s">
        <v>22</v>
      </c>
    </row>
    <row r="10949" spans="1:12">
      <c r="A10949" s="10">
        <f t="shared" ref="A10949:A11012" si="1197">A10948+1</f>
        <v>10946</v>
      </c>
      <c r="B10949" s="10">
        <v>1</v>
      </c>
      <c r="C10949" s="10">
        <f t="shared" ref="C10949:C11012" si="1198">IF(B10949=1, 1, 0)</f>
        <v>1</v>
      </c>
      <c r="D10949" s="10">
        <f t="shared" ref="D10949:D11012" si="1199">IF(B10949=2,1,0)</f>
        <v>0</v>
      </c>
      <c r="E10949" s="10">
        <f t="shared" ref="E10949:E11012" si="1200">IF(B10949=3,1,0)</f>
        <v>0</v>
      </c>
      <c r="F10949" s="10">
        <f t="shared" ref="F10949:F11012" si="1201">IF(B10949=4,1,0)</f>
        <v>0</v>
      </c>
      <c r="G10949" s="22">
        <v>47139.710001945503</v>
      </c>
      <c r="H10949" s="23">
        <v>0.10906097359957399</v>
      </c>
      <c r="I10949" s="24">
        <v>2.4047799696509862</v>
      </c>
      <c r="J10949" s="10">
        <f t="shared" ref="J10949:J11012" si="1202">SUMPRODUCT($C$2:$F$2,C10949:F10949)*EXP($G$2*H10949)</f>
        <v>1.2815639492556343</v>
      </c>
      <c r="K10949" s="10">
        <f t="shared" ref="K10949:K11012" si="1203">G10949*(I10949-J10949)^2</f>
        <v>59472.128864534658</v>
      </c>
      <c r="L10949" s="10" t="s">
        <v>22</v>
      </c>
    </row>
    <row r="10950" spans="1:12">
      <c r="A10950" s="10">
        <f t="shared" si="1197"/>
        <v>10947</v>
      </c>
      <c r="B10950" s="10">
        <v>1</v>
      </c>
      <c r="C10950" s="10">
        <f t="shared" si="1198"/>
        <v>1</v>
      </c>
      <c r="D10950" s="10">
        <f t="shared" si="1199"/>
        <v>0</v>
      </c>
      <c r="E10950" s="10">
        <f t="shared" si="1200"/>
        <v>0</v>
      </c>
      <c r="F10950" s="10">
        <f t="shared" si="1201"/>
        <v>0</v>
      </c>
      <c r="G10950" s="22">
        <v>15580.2199895382</v>
      </c>
      <c r="H10950" s="23">
        <v>0.27818923731700201</v>
      </c>
      <c r="I10950" s="24">
        <v>1.5311804008908685</v>
      </c>
      <c r="J10950" s="10">
        <f t="shared" si="1202"/>
        <v>1.6556579042100845</v>
      </c>
      <c r="K10950" s="10">
        <f t="shared" si="1203"/>
        <v>241.41003747232239</v>
      </c>
      <c r="L10950" s="10" t="s">
        <v>23</v>
      </c>
    </row>
    <row r="10951" spans="1:12">
      <c r="A10951" s="10">
        <f t="shared" si="1197"/>
        <v>10948</v>
      </c>
      <c r="B10951" s="10">
        <v>1</v>
      </c>
      <c r="C10951" s="10">
        <f t="shared" si="1198"/>
        <v>1</v>
      </c>
      <c r="D10951" s="10">
        <f t="shared" si="1199"/>
        <v>0</v>
      </c>
      <c r="E10951" s="10">
        <f t="shared" si="1200"/>
        <v>0</v>
      </c>
      <c r="F10951" s="10">
        <f t="shared" si="1201"/>
        <v>0</v>
      </c>
      <c r="G10951" s="22">
        <v>48646.370007514954</v>
      </c>
      <c r="H10951" s="23">
        <v>1.0950055712662801E-2</v>
      </c>
      <c r="I10951" s="24">
        <v>1.3092691622103387</v>
      </c>
      <c r="J10951" s="10">
        <f t="shared" si="1202"/>
        <v>1.1046274362252846</v>
      </c>
      <c r="K10951" s="10">
        <f t="shared" si="1203"/>
        <v>2037.2241644059893</v>
      </c>
      <c r="L10951" s="10" t="s">
        <v>22</v>
      </c>
    </row>
    <row r="10952" spans="1:12">
      <c r="A10952" s="10">
        <f t="shared" si="1197"/>
        <v>10949</v>
      </c>
      <c r="B10952" s="10">
        <v>1</v>
      </c>
      <c r="C10952" s="10">
        <f t="shared" si="1198"/>
        <v>1</v>
      </c>
      <c r="D10952" s="10">
        <f t="shared" si="1199"/>
        <v>0</v>
      </c>
      <c r="E10952" s="10">
        <f t="shared" si="1200"/>
        <v>0</v>
      </c>
      <c r="F10952" s="10">
        <f t="shared" si="1201"/>
        <v>0</v>
      </c>
      <c r="G10952" s="22">
        <v>29404.709997177099</v>
      </c>
      <c r="H10952" s="23">
        <v>0.124987881764676</v>
      </c>
      <c r="I10952" s="24">
        <v>2.0477815699658701</v>
      </c>
      <c r="J10952" s="10">
        <f t="shared" si="1202"/>
        <v>1.3128493916370148</v>
      </c>
      <c r="K10952" s="10">
        <f t="shared" si="1203"/>
        <v>15882.228006920017</v>
      </c>
      <c r="L10952" s="10" t="s">
        <v>22</v>
      </c>
    </row>
    <row r="10953" spans="1:12">
      <c r="A10953" s="10">
        <f t="shared" si="1197"/>
        <v>10950</v>
      </c>
      <c r="B10953" s="10">
        <v>1</v>
      </c>
      <c r="C10953" s="10">
        <f t="shared" si="1198"/>
        <v>1</v>
      </c>
      <c r="D10953" s="10">
        <f t="shared" si="1199"/>
        <v>0</v>
      </c>
      <c r="E10953" s="10">
        <f t="shared" si="1200"/>
        <v>0</v>
      </c>
      <c r="F10953" s="10">
        <f t="shared" si="1201"/>
        <v>0</v>
      </c>
      <c r="G10953" s="22">
        <v>22390.059998035402</v>
      </c>
      <c r="H10953" s="23">
        <v>0.233004488118213</v>
      </c>
      <c r="I10953" s="24">
        <v>1.2674113009198422</v>
      </c>
      <c r="J10953" s="10">
        <f t="shared" si="1202"/>
        <v>1.5461585358735999</v>
      </c>
      <c r="K10953" s="10">
        <f t="shared" si="1203"/>
        <v>1739.7081319124509</v>
      </c>
      <c r="L10953" s="10" t="s">
        <v>23</v>
      </c>
    </row>
    <row r="10954" spans="1:12">
      <c r="A10954" s="10">
        <f t="shared" si="1197"/>
        <v>10951</v>
      </c>
      <c r="B10954" s="10">
        <v>1</v>
      </c>
      <c r="C10954" s="10">
        <f t="shared" si="1198"/>
        <v>1</v>
      </c>
      <c r="D10954" s="10">
        <f t="shared" si="1199"/>
        <v>0</v>
      </c>
      <c r="E10954" s="10">
        <f t="shared" si="1200"/>
        <v>0</v>
      </c>
      <c r="F10954" s="10">
        <f t="shared" si="1201"/>
        <v>0</v>
      </c>
      <c r="G10954" s="22">
        <v>15195.419699192</v>
      </c>
      <c r="H10954" s="23">
        <v>0.34602064131224403</v>
      </c>
      <c r="I10954" s="24">
        <v>1.2883131201764058</v>
      </c>
      <c r="J10954" s="10">
        <f t="shared" si="1202"/>
        <v>1.834768104616342</v>
      </c>
      <c r="K10954" s="10">
        <f t="shared" si="1203"/>
        <v>4537.5506226983316</v>
      </c>
      <c r="L10954" s="10" t="s">
        <v>23</v>
      </c>
    </row>
    <row r="10955" spans="1:12">
      <c r="A10955" s="10">
        <f t="shared" si="1197"/>
        <v>10952</v>
      </c>
      <c r="B10955" s="10">
        <v>1</v>
      </c>
      <c r="C10955" s="10">
        <f t="shared" si="1198"/>
        <v>1</v>
      </c>
      <c r="D10955" s="10">
        <f t="shared" si="1199"/>
        <v>0</v>
      </c>
      <c r="E10955" s="10">
        <f t="shared" si="1200"/>
        <v>0</v>
      </c>
      <c r="F10955" s="10">
        <f t="shared" si="1201"/>
        <v>0</v>
      </c>
      <c r="G10955" s="22">
        <v>76972.860002346293</v>
      </c>
      <c r="H10955" s="23">
        <v>0.32944645740780099</v>
      </c>
      <c r="I10955" s="24">
        <v>2.1455696202531644</v>
      </c>
      <c r="J10955" s="10">
        <f t="shared" si="1202"/>
        <v>1.7892905316915781</v>
      </c>
      <c r="K10955" s="10">
        <f t="shared" si="1203"/>
        <v>9770.5337389889737</v>
      </c>
      <c r="L10955" s="10" t="s">
        <v>23</v>
      </c>
    </row>
    <row r="10956" spans="1:12">
      <c r="A10956" s="10">
        <f t="shared" si="1197"/>
        <v>10953</v>
      </c>
      <c r="B10956" s="10">
        <v>1</v>
      </c>
      <c r="C10956" s="10">
        <f t="shared" si="1198"/>
        <v>1</v>
      </c>
      <c r="D10956" s="10">
        <f t="shared" si="1199"/>
        <v>0</v>
      </c>
      <c r="E10956" s="10">
        <f t="shared" si="1200"/>
        <v>0</v>
      </c>
      <c r="F10956" s="10">
        <f t="shared" si="1201"/>
        <v>0</v>
      </c>
      <c r="G10956" s="22">
        <v>24698.660005211801</v>
      </c>
      <c r="H10956" s="23">
        <v>0.23126009550287999</v>
      </c>
      <c r="I10956" s="24">
        <v>2.4501779359430604</v>
      </c>
      <c r="J10956" s="10">
        <f t="shared" si="1202"/>
        <v>1.5420795943849996</v>
      </c>
      <c r="K10956" s="10">
        <f t="shared" si="1203"/>
        <v>20367.567152346994</v>
      </c>
      <c r="L10956" s="10" t="s">
        <v>23</v>
      </c>
    </row>
    <row r="10957" spans="1:12">
      <c r="A10957" s="10">
        <f t="shared" si="1197"/>
        <v>10954</v>
      </c>
      <c r="B10957" s="10">
        <v>1</v>
      </c>
      <c r="C10957" s="10">
        <f t="shared" si="1198"/>
        <v>1</v>
      </c>
      <c r="D10957" s="10">
        <f t="shared" si="1199"/>
        <v>0</v>
      </c>
      <c r="E10957" s="10">
        <f t="shared" si="1200"/>
        <v>0</v>
      </c>
      <c r="F10957" s="10">
        <f t="shared" si="1201"/>
        <v>0</v>
      </c>
      <c r="G10957" s="22">
        <v>46685.329293370203</v>
      </c>
      <c r="H10957" s="23">
        <v>0.33753996278468601</v>
      </c>
      <c r="I10957" s="24">
        <v>1.4823634735899731</v>
      </c>
      <c r="J10957" s="10">
        <f t="shared" si="1202"/>
        <v>1.8113555537843866</v>
      </c>
      <c r="K10957" s="10">
        <f t="shared" si="1203"/>
        <v>5053.0234428864551</v>
      </c>
      <c r="L10957" s="10" t="s">
        <v>23</v>
      </c>
    </row>
    <row r="10958" spans="1:12">
      <c r="A10958" s="10">
        <f t="shared" si="1197"/>
        <v>10955</v>
      </c>
      <c r="B10958" s="10">
        <v>1</v>
      </c>
      <c r="C10958" s="10">
        <f t="shared" si="1198"/>
        <v>1</v>
      </c>
      <c r="D10958" s="10">
        <f t="shared" si="1199"/>
        <v>0</v>
      </c>
      <c r="E10958" s="10">
        <f t="shared" si="1200"/>
        <v>0</v>
      </c>
      <c r="F10958" s="10">
        <f t="shared" si="1201"/>
        <v>0</v>
      </c>
      <c r="G10958" s="22">
        <v>29256.139988422401</v>
      </c>
      <c r="H10958" s="23">
        <v>0.286767672945409</v>
      </c>
      <c r="I10958" s="24">
        <v>1.2393320964749537</v>
      </c>
      <c r="J10958" s="10">
        <f t="shared" si="1202"/>
        <v>1.6773062812851409</v>
      </c>
      <c r="K10958" s="10">
        <f t="shared" si="1203"/>
        <v>5611.9533379769791</v>
      </c>
      <c r="L10958" s="10" t="s">
        <v>22</v>
      </c>
    </row>
    <row r="10959" spans="1:12">
      <c r="A10959" s="10">
        <f t="shared" si="1197"/>
        <v>10956</v>
      </c>
      <c r="B10959" s="10">
        <v>1</v>
      </c>
      <c r="C10959" s="10">
        <f t="shared" si="1198"/>
        <v>1</v>
      </c>
      <c r="D10959" s="10">
        <f t="shared" si="1199"/>
        <v>0</v>
      </c>
      <c r="E10959" s="10">
        <f t="shared" si="1200"/>
        <v>0</v>
      </c>
      <c r="F10959" s="10">
        <f t="shared" si="1201"/>
        <v>0</v>
      </c>
      <c r="G10959" s="22">
        <v>32537.3699970245</v>
      </c>
      <c r="H10959" s="23">
        <v>0.23191689349177899</v>
      </c>
      <c r="I10959" s="24">
        <v>1.3432566531348669</v>
      </c>
      <c r="J10959" s="10">
        <f t="shared" si="1202"/>
        <v>1.5436141311703591</v>
      </c>
      <c r="K10959" s="10">
        <f t="shared" si="1203"/>
        <v>1306.1515158919003</v>
      </c>
      <c r="L10959" s="10" t="s">
        <v>23</v>
      </c>
    </row>
    <row r="10960" spans="1:12">
      <c r="A10960" s="10">
        <f t="shared" si="1197"/>
        <v>10957</v>
      </c>
      <c r="B10960" s="10">
        <v>1</v>
      </c>
      <c r="C10960" s="10">
        <f t="shared" si="1198"/>
        <v>1</v>
      </c>
      <c r="D10960" s="10">
        <f t="shared" si="1199"/>
        <v>0</v>
      </c>
      <c r="E10960" s="10">
        <f t="shared" si="1200"/>
        <v>0</v>
      </c>
      <c r="F10960" s="10">
        <f t="shared" si="1201"/>
        <v>0</v>
      </c>
      <c r="G10960" s="22">
        <v>21033.879610538501</v>
      </c>
      <c r="H10960" s="23">
        <v>0.34178850012130602</v>
      </c>
      <c r="I10960" s="24">
        <v>1.3502779984114377</v>
      </c>
      <c r="J10960" s="10">
        <f t="shared" si="1202"/>
        <v>1.823046876894417</v>
      </c>
      <c r="K10960" s="10">
        <f t="shared" si="1203"/>
        <v>4701.2911074286494</v>
      </c>
      <c r="L10960" s="10" t="s">
        <v>23</v>
      </c>
    </row>
    <row r="10961" spans="1:12">
      <c r="A10961" s="10">
        <f t="shared" si="1197"/>
        <v>10958</v>
      </c>
      <c r="B10961" s="10">
        <v>1</v>
      </c>
      <c r="C10961" s="10">
        <f t="shared" si="1198"/>
        <v>1</v>
      </c>
      <c r="D10961" s="10">
        <f t="shared" si="1199"/>
        <v>0</v>
      </c>
      <c r="E10961" s="10">
        <f t="shared" si="1200"/>
        <v>0</v>
      </c>
      <c r="F10961" s="10">
        <f t="shared" si="1201"/>
        <v>0</v>
      </c>
      <c r="G10961" s="22">
        <v>31626.3300025463</v>
      </c>
      <c r="H10961" s="23">
        <v>0.231959587787293</v>
      </c>
      <c r="I10961" s="24">
        <v>1.0922730682670667</v>
      </c>
      <c r="J10961" s="10">
        <f t="shared" si="1202"/>
        <v>1.5437139345711997</v>
      </c>
      <c r="K10961" s="10">
        <f t="shared" si="1203"/>
        <v>6445.409866705204</v>
      </c>
      <c r="L10961" s="10" t="s">
        <v>23</v>
      </c>
    </row>
    <row r="10962" spans="1:12">
      <c r="A10962" s="10">
        <f t="shared" si="1197"/>
        <v>10959</v>
      </c>
      <c r="B10962" s="10">
        <v>1</v>
      </c>
      <c r="C10962" s="10">
        <f t="shared" si="1198"/>
        <v>1</v>
      </c>
      <c r="D10962" s="10">
        <f t="shared" si="1199"/>
        <v>0</v>
      </c>
      <c r="E10962" s="10">
        <f t="shared" si="1200"/>
        <v>0</v>
      </c>
      <c r="F10962" s="10">
        <f t="shared" si="1201"/>
        <v>0</v>
      </c>
      <c r="G10962" s="22">
        <v>13346.3300007582</v>
      </c>
      <c r="H10962" s="23">
        <v>0.357988483473898</v>
      </c>
      <c r="I10962" s="24">
        <v>1.1916955017301039</v>
      </c>
      <c r="J10962" s="10">
        <f t="shared" si="1202"/>
        <v>1.8683234039843211</v>
      </c>
      <c r="K10962" s="10">
        <f t="shared" si="1203"/>
        <v>6110.2877781840461</v>
      </c>
      <c r="L10962" s="10" t="s">
        <v>23</v>
      </c>
    </row>
    <row r="10963" spans="1:12">
      <c r="A10963" s="10">
        <f t="shared" si="1197"/>
        <v>10960</v>
      </c>
      <c r="B10963" s="10">
        <v>1</v>
      </c>
      <c r="C10963" s="10">
        <f t="shared" si="1198"/>
        <v>1</v>
      </c>
      <c r="D10963" s="10">
        <f t="shared" si="1199"/>
        <v>0</v>
      </c>
      <c r="E10963" s="10">
        <f t="shared" si="1200"/>
        <v>0</v>
      </c>
      <c r="F10963" s="10">
        <f t="shared" si="1201"/>
        <v>0</v>
      </c>
      <c r="G10963" s="22">
        <v>26881.139998078299</v>
      </c>
      <c r="H10963" s="23">
        <v>0.23164222868651399</v>
      </c>
      <c r="I10963" s="24">
        <v>1.1513477684489615</v>
      </c>
      <c r="J10963" s="10">
        <f t="shared" si="1202"/>
        <v>1.542972221162364</v>
      </c>
      <c r="K10963" s="10">
        <f t="shared" si="1203"/>
        <v>4122.7526987442834</v>
      </c>
      <c r="L10963" s="10" t="s">
        <v>22</v>
      </c>
    </row>
    <row r="10964" spans="1:12">
      <c r="A10964" s="10">
        <f t="shared" si="1197"/>
        <v>10961</v>
      </c>
      <c r="B10964" s="10">
        <v>1</v>
      </c>
      <c r="C10964" s="10">
        <f t="shared" si="1198"/>
        <v>1</v>
      </c>
      <c r="D10964" s="10">
        <f t="shared" si="1199"/>
        <v>0</v>
      </c>
      <c r="E10964" s="10">
        <f t="shared" si="1200"/>
        <v>0</v>
      </c>
      <c r="F10964" s="10">
        <f t="shared" si="1201"/>
        <v>0</v>
      </c>
      <c r="G10964" s="22">
        <v>13290.889830887299</v>
      </c>
      <c r="H10964" s="23">
        <v>0.350996860063789</v>
      </c>
      <c r="I10964" s="24">
        <v>1.0950912361860705</v>
      </c>
      <c r="J10964" s="10">
        <f t="shared" si="1202"/>
        <v>1.8486465470153115</v>
      </c>
      <c r="K10964" s="10">
        <f t="shared" si="1203"/>
        <v>7547.1733966651609</v>
      </c>
      <c r="L10964" s="10" t="s">
        <v>23</v>
      </c>
    </row>
    <row r="10965" spans="1:12">
      <c r="A10965" s="10">
        <f t="shared" si="1197"/>
        <v>10962</v>
      </c>
      <c r="B10965" s="10">
        <v>1</v>
      </c>
      <c r="C10965" s="10">
        <f t="shared" si="1198"/>
        <v>1</v>
      </c>
      <c r="D10965" s="10">
        <f t="shared" si="1199"/>
        <v>0</v>
      </c>
      <c r="E10965" s="10">
        <f t="shared" si="1200"/>
        <v>0</v>
      </c>
      <c r="F10965" s="10">
        <f t="shared" si="1201"/>
        <v>0</v>
      </c>
      <c r="G10965" s="22">
        <v>17665.169999957099</v>
      </c>
      <c r="H10965" s="23">
        <v>0.126398837657761</v>
      </c>
      <c r="I10965" s="24">
        <v>1.0383848454636091</v>
      </c>
      <c r="J10965" s="10">
        <f t="shared" si="1202"/>
        <v>1.315657508009445</v>
      </c>
      <c r="K10965" s="10">
        <f t="shared" si="1203"/>
        <v>1358.100555385914</v>
      </c>
      <c r="L10965" s="10" t="s">
        <v>23</v>
      </c>
    </row>
    <row r="10966" spans="1:12">
      <c r="A10966" s="10">
        <f t="shared" si="1197"/>
        <v>10963</v>
      </c>
      <c r="B10966" s="10">
        <v>1</v>
      </c>
      <c r="C10966" s="10">
        <f t="shared" si="1198"/>
        <v>1</v>
      </c>
      <c r="D10966" s="10">
        <f t="shared" si="1199"/>
        <v>0</v>
      </c>
      <c r="E10966" s="10">
        <f t="shared" si="1200"/>
        <v>0</v>
      </c>
      <c r="F10966" s="10">
        <f t="shared" si="1201"/>
        <v>0</v>
      </c>
      <c r="G10966" s="22">
        <v>124687.83001041401</v>
      </c>
      <c r="H10966" s="23">
        <v>-3.3128220640626801E-3</v>
      </c>
      <c r="I10966" s="24">
        <v>0.81143222098036083</v>
      </c>
      <c r="J10966" s="10">
        <f t="shared" si="1202"/>
        <v>1.0810246099899894</v>
      </c>
      <c r="K10966" s="10">
        <f t="shared" si="1203"/>
        <v>9062.3184940990777</v>
      </c>
      <c r="L10966" s="10" t="s">
        <v>23</v>
      </c>
    </row>
    <row r="10967" spans="1:12">
      <c r="A10967" s="10">
        <f t="shared" si="1197"/>
        <v>10964</v>
      </c>
      <c r="B10967" s="10">
        <v>1</v>
      </c>
      <c r="C10967" s="10">
        <f t="shared" si="1198"/>
        <v>1</v>
      </c>
      <c r="D10967" s="10">
        <f t="shared" si="1199"/>
        <v>0</v>
      </c>
      <c r="E10967" s="10">
        <f t="shared" si="1200"/>
        <v>0</v>
      </c>
      <c r="F10967" s="10">
        <f t="shared" si="1201"/>
        <v>0</v>
      </c>
      <c r="G10967" s="22">
        <v>88682.359996795698</v>
      </c>
      <c r="H10967" s="23">
        <v>3.0384502484019301E-2</v>
      </c>
      <c r="I10967" s="24">
        <v>1.064598582549088</v>
      </c>
      <c r="J10967" s="10">
        <f t="shared" si="1202"/>
        <v>1.1376200783461281</v>
      </c>
      <c r="K10967" s="10">
        <f t="shared" si="1203"/>
        <v>472.8666569100024</v>
      </c>
      <c r="L10967" s="10" t="s">
        <v>23</v>
      </c>
    </row>
    <row r="10968" spans="1:12">
      <c r="A10968" s="10">
        <f t="shared" si="1197"/>
        <v>10965</v>
      </c>
      <c r="B10968" s="10">
        <v>1</v>
      </c>
      <c r="C10968" s="10">
        <f t="shared" si="1198"/>
        <v>1</v>
      </c>
      <c r="D10968" s="10">
        <f t="shared" si="1199"/>
        <v>0</v>
      </c>
      <c r="E10968" s="10">
        <f t="shared" si="1200"/>
        <v>0</v>
      </c>
      <c r="F10968" s="10">
        <f t="shared" si="1201"/>
        <v>0</v>
      </c>
      <c r="G10968" s="22">
        <v>1636.19999957085</v>
      </c>
      <c r="H10968" s="23">
        <v>0.134675469350473</v>
      </c>
      <c r="I10968" s="24">
        <v>0.37313432835820898</v>
      </c>
      <c r="J10968" s="10">
        <f t="shared" si="1202"/>
        <v>1.3322512244319265</v>
      </c>
      <c r="K10968" s="10">
        <f t="shared" si="1203"/>
        <v>1505.148921115848</v>
      </c>
      <c r="L10968" s="10" t="s">
        <v>23</v>
      </c>
    </row>
    <row r="10969" spans="1:12">
      <c r="A10969" s="10">
        <f t="shared" si="1197"/>
        <v>10966</v>
      </c>
      <c r="B10969" s="10">
        <v>1</v>
      </c>
      <c r="C10969" s="10">
        <f t="shared" si="1198"/>
        <v>1</v>
      </c>
      <c r="D10969" s="10">
        <f t="shared" si="1199"/>
        <v>0</v>
      </c>
      <c r="E10969" s="10">
        <f t="shared" si="1200"/>
        <v>0</v>
      </c>
      <c r="F10969" s="10">
        <f t="shared" si="1201"/>
        <v>0</v>
      </c>
      <c r="G10969" s="22">
        <v>63136.239997625402</v>
      </c>
      <c r="H10969" s="23">
        <v>-5.5806946557544599E-5</v>
      </c>
      <c r="I10969" s="24">
        <v>1.0022151898734177</v>
      </c>
      <c r="J10969" s="10">
        <f t="shared" si="1202"/>
        <v>1.0863696322345677</v>
      </c>
      <c r="K10969" s="10">
        <f t="shared" si="1203"/>
        <v>447.12896825333888</v>
      </c>
      <c r="L10969" s="10" t="s">
        <v>22</v>
      </c>
    </row>
    <row r="10970" spans="1:12">
      <c r="A10970" s="10">
        <f t="shared" si="1197"/>
        <v>10967</v>
      </c>
      <c r="B10970" s="10">
        <v>1</v>
      </c>
      <c r="C10970" s="10">
        <f t="shared" si="1198"/>
        <v>1</v>
      </c>
      <c r="D10970" s="10">
        <f t="shared" si="1199"/>
        <v>0</v>
      </c>
      <c r="E10970" s="10">
        <f t="shared" si="1200"/>
        <v>0</v>
      </c>
      <c r="F10970" s="10">
        <f t="shared" si="1201"/>
        <v>0</v>
      </c>
      <c r="G10970" s="22">
        <v>150</v>
      </c>
      <c r="H10970" s="23">
        <v>0</v>
      </c>
      <c r="I10970" s="24">
        <v>0.33333333333333331</v>
      </c>
      <c r="J10970" s="10">
        <f t="shared" si="1202"/>
        <v>1.0864614458169108</v>
      </c>
      <c r="K10970" s="10">
        <f t="shared" si="1203"/>
        <v>85.080293071961435</v>
      </c>
      <c r="L10970" s="10" t="s">
        <v>23</v>
      </c>
    </row>
    <row r="10971" spans="1:12">
      <c r="A10971" s="10">
        <f t="shared" si="1197"/>
        <v>10968</v>
      </c>
      <c r="B10971" s="10">
        <v>1</v>
      </c>
      <c r="C10971" s="10">
        <f t="shared" si="1198"/>
        <v>1</v>
      </c>
      <c r="D10971" s="10">
        <f t="shared" si="1199"/>
        <v>0</v>
      </c>
      <c r="E10971" s="10">
        <f t="shared" si="1200"/>
        <v>0</v>
      </c>
      <c r="F10971" s="10">
        <f t="shared" si="1201"/>
        <v>0</v>
      </c>
      <c r="G10971" s="22">
        <v>60967.429997563399</v>
      </c>
      <c r="H10971" s="23">
        <v>3.20494333265577E-2</v>
      </c>
      <c r="I10971" s="24">
        <v>0.8323738570944802</v>
      </c>
      <c r="J10971" s="10">
        <f t="shared" si="1202"/>
        <v>1.1404919415669119</v>
      </c>
      <c r="K10971" s="10">
        <f t="shared" si="1203"/>
        <v>5788.0499024081764</v>
      </c>
      <c r="L10971" s="10" t="s">
        <v>22</v>
      </c>
    </row>
    <row r="10972" spans="1:12">
      <c r="A10972" s="10">
        <f t="shared" si="1197"/>
        <v>10969</v>
      </c>
      <c r="B10972" s="10">
        <v>1</v>
      </c>
      <c r="C10972" s="10">
        <f t="shared" si="1198"/>
        <v>1</v>
      </c>
      <c r="D10972" s="10">
        <f t="shared" si="1199"/>
        <v>0</v>
      </c>
      <c r="E10972" s="10">
        <f t="shared" si="1200"/>
        <v>0</v>
      </c>
      <c r="F10972" s="10">
        <f t="shared" si="1201"/>
        <v>0</v>
      </c>
      <c r="G10972" s="22">
        <v>61439.430000305198</v>
      </c>
      <c r="H10972" s="23">
        <v>0.29383516556589201</v>
      </c>
      <c r="I10972" s="24">
        <v>1.3511680482290882</v>
      </c>
      <c r="J10972" s="10">
        <f t="shared" si="1202"/>
        <v>1.6953541759124235</v>
      </c>
      <c r="K10972" s="10">
        <f t="shared" si="1203"/>
        <v>7278.3661951886243</v>
      </c>
      <c r="L10972" s="10" t="s">
        <v>22</v>
      </c>
    </row>
    <row r="10973" spans="1:12">
      <c r="A10973" s="10">
        <f t="shared" si="1197"/>
        <v>10970</v>
      </c>
      <c r="B10973" s="10">
        <v>1</v>
      </c>
      <c r="C10973" s="10">
        <f t="shared" si="1198"/>
        <v>1</v>
      </c>
      <c r="D10973" s="10">
        <f t="shared" si="1199"/>
        <v>0</v>
      </c>
      <c r="E10973" s="10">
        <f t="shared" si="1200"/>
        <v>0</v>
      </c>
      <c r="F10973" s="10">
        <f t="shared" si="1201"/>
        <v>0</v>
      </c>
      <c r="G10973" s="22">
        <v>308576.56998843001</v>
      </c>
      <c r="H10973" s="23">
        <v>0.33267049586029901</v>
      </c>
      <c r="I10973" s="24">
        <v>1.9484254421703495</v>
      </c>
      <c r="J10973" s="10">
        <f t="shared" si="1202"/>
        <v>1.7980477138915163</v>
      </c>
      <c r="K10973" s="10">
        <f t="shared" si="1203"/>
        <v>6977.9842810299106</v>
      </c>
      <c r="L10973" s="10" t="s">
        <v>22</v>
      </c>
    </row>
    <row r="10974" spans="1:12">
      <c r="A10974" s="10">
        <f t="shared" si="1197"/>
        <v>10971</v>
      </c>
      <c r="B10974" s="10">
        <v>1</v>
      </c>
      <c r="C10974" s="10">
        <f t="shared" si="1198"/>
        <v>1</v>
      </c>
      <c r="D10974" s="10">
        <f t="shared" si="1199"/>
        <v>0</v>
      </c>
      <c r="E10974" s="10">
        <f t="shared" si="1200"/>
        <v>0</v>
      </c>
      <c r="F10974" s="10">
        <f t="shared" si="1201"/>
        <v>0</v>
      </c>
      <c r="G10974" s="22">
        <v>16927.080000842001</v>
      </c>
      <c r="H10974" s="23">
        <v>4.6292686735482499E-3</v>
      </c>
      <c r="I10974" s="24">
        <v>0.86111111111111116</v>
      </c>
      <c r="J10974" s="10">
        <f t="shared" si="1202"/>
        <v>1.0941045989573235</v>
      </c>
      <c r="K10974" s="10">
        <f t="shared" si="1203"/>
        <v>918.9028788889234</v>
      </c>
      <c r="L10974" s="10" t="s">
        <v>22</v>
      </c>
    </row>
    <row r="10975" spans="1:12">
      <c r="A10975" s="10">
        <f t="shared" si="1197"/>
        <v>10972</v>
      </c>
      <c r="B10975" s="10">
        <v>1</v>
      </c>
      <c r="C10975" s="10">
        <f t="shared" si="1198"/>
        <v>1</v>
      </c>
      <c r="D10975" s="10">
        <f t="shared" si="1199"/>
        <v>0</v>
      </c>
      <c r="E10975" s="10">
        <f t="shared" si="1200"/>
        <v>0</v>
      </c>
      <c r="F10975" s="10">
        <f t="shared" si="1201"/>
        <v>0</v>
      </c>
      <c r="G10975" s="22">
        <v>31730.4300009012</v>
      </c>
      <c r="H10975" s="23">
        <v>0.23499210599548301</v>
      </c>
      <c r="I10975" s="24">
        <v>1.0940853506363863</v>
      </c>
      <c r="J10975" s="10">
        <f t="shared" si="1202"/>
        <v>1.5508193671410233</v>
      </c>
      <c r="K10975" s="10">
        <f t="shared" si="1203"/>
        <v>6619.1568696954764</v>
      </c>
      <c r="L10975" s="10" t="s">
        <v>23</v>
      </c>
    </row>
    <row r="10976" spans="1:12">
      <c r="A10976" s="10">
        <f t="shared" si="1197"/>
        <v>10973</v>
      </c>
      <c r="B10976" s="10">
        <v>1</v>
      </c>
      <c r="C10976" s="10">
        <f t="shared" si="1198"/>
        <v>1</v>
      </c>
      <c r="D10976" s="10">
        <f t="shared" si="1199"/>
        <v>0</v>
      </c>
      <c r="E10976" s="10">
        <f t="shared" si="1200"/>
        <v>0</v>
      </c>
      <c r="F10976" s="10">
        <f t="shared" si="1201"/>
        <v>0</v>
      </c>
      <c r="G10976" s="22">
        <v>19550.3199990988</v>
      </c>
      <c r="H10976" s="23">
        <v>0.35864000940561302</v>
      </c>
      <c r="I10976" s="24">
        <v>1.0197337137422728</v>
      </c>
      <c r="J10976" s="10">
        <f t="shared" si="1202"/>
        <v>1.8701676579462885</v>
      </c>
      <c r="K10976" s="10">
        <f t="shared" si="1203"/>
        <v>14139.532252507621</v>
      </c>
      <c r="L10976" s="10" t="s">
        <v>22</v>
      </c>
    </row>
    <row r="10977" spans="1:12">
      <c r="A10977" s="10">
        <f t="shared" si="1197"/>
        <v>10974</v>
      </c>
      <c r="B10977" s="10">
        <v>1</v>
      </c>
      <c r="C10977" s="10">
        <f t="shared" si="1198"/>
        <v>1</v>
      </c>
      <c r="D10977" s="10">
        <f t="shared" si="1199"/>
        <v>0</v>
      </c>
      <c r="E10977" s="10">
        <f t="shared" si="1200"/>
        <v>0</v>
      </c>
      <c r="F10977" s="10">
        <f t="shared" si="1201"/>
        <v>0</v>
      </c>
      <c r="G10977" s="22">
        <v>28965.570004314199</v>
      </c>
      <c r="H10977" s="23">
        <v>0.14329106761663099</v>
      </c>
      <c r="I10977" s="24">
        <v>1.1920812182741116</v>
      </c>
      <c r="J10977" s="10">
        <f t="shared" si="1202"/>
        <v>1.3497468894765718</v>
      </c>
      <c r="K10977" s="10">
        <f t="shared" si="1203"/>
        <v>720.03957559194976</v>
      </c>
      <c r="L10977" s="10" t="s">
        <v>22</v>
      </c>
    </row>
    <row r="10978" spans="1:12">
      <c r="A10978" s="10">
        <f t="shared" si="1197"/>
        <v>10975</v>
      </c>
      <c r="B10978" s="10">
        <v>1</v>
      </c>
      <c r="C10978" s="10">
        <f t="shared" si="1198"/>
        <v>1</v>
      </c>
      <c r="D10978" s="10">
        <f t="shared" si="1199"/>
        <v>0</v>
      </c>
      <c r="E10978" s="10">
        <f t="shared" si="1200"/>
        <v>0</v>
      </c>
      <c r="F10978" s="10">
        <f t="shared" si="1201"/>
        <v>0</v>
      </c>
      <c r="G10978" s="22">
        <v>33925.249998092702</v>
      </c>
      <c r="H10978" s="23">
        <v>0.23279763205967899</v>
      </c>
      <c r="I10978" s="24">
        <v>1.2475996508583067</v>
      </c>
      <c r="J10978" s="10">
        <f t="shared" si="1202"/>
        <v>1.5456742777091719</v>
      </c>
      <c r="K10978" s="10">
        <f t="shared" si="1203"/>
        <v>3014.2070035710167</v>
      </c>
      <c r="L10978" s="10" t="s">
        <v>22</v>
      </c>
    </row>
    <row r="10979" spans="1:12">
      <c r="A10979" s="10">
        <f t="shared" si="1197"/>
        <v>10976</v>
      </c>
      <c r="B10979" s="10">
        <v>1</v>
      </c>
      <c r="C10979" s="10">
        <f t="shared" si="1198"/>
        <v>1</v>
      </c>
      <c r="D10979" s="10">
        <f t="shared" si="1199"/>
        <v>0</v>
      </c>
      <c r="E10979" s="10">
        <f t="shared" si="1200"/>
        <v>0</v>
      </c>
      <c r="F10979" s="10">
        <f t="shared" si="1201"/>
        <v>0</v>
      </c>
      <c r="G10979" s="22">
        <v>36510.369818568201</v>
      </c>
      <c r="H10979" s="23">
        <v>0.33488302745612603</v>
      </c>
      <c r="I10979" s="24">
        <v>1.3085009140767825</v>
      </c>
      <c r="J10979" s="10">
        <f t="shared" si="1202"/>
        <v>1.8040822120092086</v>
      </c>
      <c r="K10979" s="10">
        <f t="shared" si="1203"/>
        <v>8966.976870377428</v>
      </c>
      <c r="L10979" s="10" t="s">
        <v>22</v>
      </c>
    </row>
    <row r="10980" spans="1:12">
      <c r="A10980" s="10">
        <f t="shared" si="1197"/>
        <v>10977</v>
      </c>
      <c r="B10980" s="10">
        <v>1</v>
      </c>
      <c r="C10980" s="10">
        <f t="shared" si="1198"/>
        <v>1</v>
      </c>
      <c r="D10980" s="10">
        <f t="shared" si="1199"/>
        <v>0</v>
      </c>
      <c r="E10980" s="10">
        <f t="shared" si="1200"/>
        <v>0</v>
      </c>
      <c r="F10980" s="10">
        <f t="shared" si="1201"/>
        <v>0</v>
      </c>
      <c r="G10980" s="22">
        <v>6980.1299953460702</v>
      </c>
      <c r="H10980" s="23">
        <v>0.15807276557614</v>
      </c>
      <c r="I10980" s="24">
        <v>0.69463087248322153</v>
      </c>
      <c r="J10980" s="10">
        <f t="shared" si="1202"/>
        <v>1.3803009657119238</v>
      </c>
      <c r="K10980" s="10">
        <f t="shared" si="1203"/>
        <v>3281.6625841667988</v>
      </c>
      <c r="L10980" s="10" t="s">
        <v>23</v>
      </c>
    </row>
    <row r="10981" spans="1:12">
      <c r="A10981" s="10">
        <f t="shared" si="1197"/>
        <v>10978</v>
      </c>
      <c r="B10981" s="10">
        <v>1</v>
      </c>
      <c r="C10981" s="10">
        <f t="shared" si="1198"/>
        <v>1</v>
      </c>
      <c r="D10981" s="10">
        <f t="shared" si="1199"/>
        <v>0</v>
      </c>
      <c r="E10981" s="10">
        <f t="shared" si="1200"/>
        <v>0</v>
      </c>
      <c r="F10981" s="10">
        <f t="shared" si="1201"/>
        <v>0</v>
      </c>
      <c r="G10981" s="22">
        <v>6851.56000351906</v>
      </c>
      <c r="H10981" s="23">
        <v>0.228912034960295</v>
      </c>
      <c r="I10981" s="24">
        <v>2.3122923588039868</v>
      </c>
      <c r="J10981" s="10">
        <f t="shared" si="1202"/>
        <v>1.5366060721017316</v>
      </c>
      <c r="K10981" s="10">
        <f t="shared" si="1203"/>
        <v>4122.5097626322122</v>
      </c>
      <c r="L10981" s="10" t="s">
        <v>23</v>
      </c>
    </row>
    <row r="10982" spans="1:12">
      <c r="A10982" s="10">
        <f t="shared" si="1197"/>
        <v>10979</v>
      </c>
      <c r="B10982" s="10">
        <v>1</v>
      </c>
      <c r="C10982" s="10">
        <f t="shared" si="1198"/>
        <v>1</v>
      </c>
      <c r="D10982" s="10">
        <f t="shared" si="1199"/>
        <v>0</v>
      </c>
      <c r="E10982" s="10">
        <f t="shared" si="1200"/>
        <v>0</v>
      </c>
      <c r="F10982" s="10">
        <f t="shared" si="1201"/>
        <v>0</v>
      </c>
      <c r="G10982" s="22">
        <v>4625.8999996557804</v>
      </c>
      <c r="H10982" s="23">
        <v>0.44307185054225301</v>
      </c>
      <c r="I10982" s="24">
        <v>2.0715532286212914</v>
      </c>
      <c r="J10982" s="10">
        <f t="shared" si="1202"/>
        <v>2.1252435221779655</v>
      </c>
      <c r="K10982" s="10">
        <f t="shared" si="1203"/>
        <v>13.334839634551228</v>
      </c>
      <c r="L10982" s="10" t="s">
        <v>23</v>
      </c>
    </row>
    <row r="10983" spans="1:12">
      <c r="A10983" s="10">
        <f t="shared" si="1197"/>
        <v>10980</v>
      </c>
      <c r="B10983" s="10">
        <v>1</v>
      </c>
      <c r="C10983" s="10">
        <f t="shared" si="1198"/>
        <v>1</v>
      </c>
      <c r="D10983" s="10">
        <f t="shared" si="1199"/>
        <v>0</v>
      </c>
      <c r="E10983" s="10">
        <f t="shared" si="1200"/>
        <v>0</v>
      </c>
      <c r="F10983" s="10">
        <f t="shared" si="1201"/>
        <v>0</v>
      </c>
      <c r="G10983" s="22">
        <v>2410.6900001764302</v>
      </c>
      <c r="H10983" s="23">
        <v>9.64737697931278E-2</v>
      </c>
      <c r="I10983" s="24">
        <v>0.9731182795698925</v>
      </c>
      <c r="J10983" s="10">
        <f t="shared" si="1202"/>
        <v>1.2573670497459517</v>
      </c>
      <c r="K10983" s="10">
        <f t="shared" si="1203"/>
        <v>194.77739586027536</v>
      </c>
      <c r="L10983" s="10" t="s">
        <v>23</v>
      </c>
    </row>
    <row r="10984" spans="1:12">
      <c r="A10984" s="10">
        <f t="shared" si="1197"/>
        <v>10981</v>
      </c>
      <c r="B10984" s="10">
        <v>1</v>
      </c>
      <c r="C10984" s="10">
        <f t="shared" si="1198"/>
        <v>1</v>
      </c>
      <c r="D10984" s="10">
        <f t="shared" si="1199"/>
        <v>0</v>
      </c>
      <c r="E10984" s="10">
        <f t="shared" si="1200"/>
        <v>0</v>
      </c>
      <c r="F10984" s="10">
        <f t="shared" si="1201"/>
        <v>0</v>
      </c>
      <c r="G10984" s="22">
        <v>2392.7600004673</v>
      </c>
      <c r="H10984" s="23">
        <v>0.14158007615460699</v>
      </c>
      <c r="I10984" s="24">
        <v>0.79944289693593318</v>
      </c>
      <c r="J10984" s="10">
        <f t="shared" si="1202"/>
        <v>1.3462541968288277</v>
      </c>
      <c r="K10984" s="10">
        <f t="shared" si="1203"/>
        <v>715.44145578978134</v>
      </c>
      <c r="L10984" s="10" t="s">
        <v>22</v>
      </c>
    </row>
    <row r="10985" spans="1:12">
      <c r="A10985" s="10">
        <f t="shared" si="1197"/>
        <v>10982</v>
      </c>
      <c r="B10985" s="10">
        <v>1</v>
      </c>
      <c r="C10985" s="10">
        <f t="shared" si="1198"/>
        <v>1</v>
      </c>
      <c r="D10985" s="10">
        <f t="shared" si="1199"/>
        <v>0</v>
      </c>
      <c r="E10985" s="10">
        <f t="shared" si="1200"/>
        <v>0</v>
      </c>
      <c r="F10985" s="10">
        <f t="shared" si="1201"/>
        <v>0</v>
      </c>
      <c r="G10985" s="22">
        <v>4354.1399998664901</v>
      </c>
      <c r="H10985" s="23">
        <v>0.108734840019226</v>
      </c>
      <c r="I10985" s="24">
        <v>0.59954751131221717</v>
      </c>
      <c r="J10985" s="10">
        <f t="shared" si="1202"/>
        <v>1.280931171411902</v>
      </c>
      <c r="K10985" s="10">
        <f t="shared" si="1203"/>
        <v>2021.5561957150985</v>
      </c>
      <c r="L10985" s="10" t="s">
        <v>23</v>
      </c>
    </row>
    <row r="10986" spans="1:12">
      <c r="A10986" s="10">
        <f t="shared" si="1197"/>
        <v>10983</v>
      </c>
      <c r="B10986" s="10">
        <v>1</v>
      </c>
      <c r="C10986" s="10">
        <f t="shared" si="1198"/>
        <v>1</v>
      </c>
      <c r="D10986" s="10">
        <f t="shared" si="1199"/>
        <v>0</v>
      </c>
      <c r="E10986" s="10">
        <f t="shared" si="1200"/>
        <v>0</v>
      </c>
      <c r="F10986" s="10">
        <f t="shared" si="1201"/>
        <v>0</v>
      </c>
      <c r="G10986" s="22">
        <v>17955.070001602198</v>
      </c>
      <c r="H10986" s="23">
        <v>0.231805440163594</v>
      </c>
      <c r="I10986" s="24">
        <v>1.3131368768934177</v>
      </c>
      <c r="J10986" s="10">
        <f t="shared" si="1202"/>
        <v>1.5433536251036277</v>
      </c>
      <c r="K10986" s="10">
        <f t="shared" si="1203"/>
        <v>951.61424208215328</v>
      </c>
      <c r="L10986" s="10" t="s">
        <v>22</v>
      </c>
    </row>
    <row r="10987" spans="1:12">
      <c r="A10987" s="10">
        <f t="shared" si="1197"/>
        <v>10984</v>
      </c>
      <c r="B10987" s="10">
        <v>1</v>
      </c>
      <c r="C10987" s="10">
        <f t="shared" si="1198"/>
        <v>1</v>
      </c>
      <c r="D10987" s="10">
        <f t="shared" si="1199"/>
        <v>0</v>
      </c>
      <c r="E10987" s="10">
        <f t="shared" si="1200"/>
        <v>0</v>
      </c>
      <c r="F10987" s="10">
        <f t="shared" si="1201"/>
        <v>0</v>
      </c>
      <c r="G10987" s="22">
        <v>10273.7499303818</v>
      </c>
      <c r="H10987" s="23">
        <v>0.354288189837689</v>
      </c>
      <c r="I10987" s="24">
        <v>1.1747843028110214</v>
      </c>
      <c r="J10987" s="10">
        <f t="shared" si="1202"/>
        <v>1.8578835426253795</v>
      </c>
      <c r="K10987" s="10">
        <f t="shared" si="1203"/>
        <v>4793.9841582942945</v>
      </c>
      <c r="L10987" s="10" t="s">
        <v>22</v>
      </c>
    </row>
    <row r="10988" spans="1:12">
      <c r="A10988" s="10">
        <f t="shared" si="1197"/>
        <v>10985</v>
      </c>
      <c r="B10988" s="10">
        <v>1</v>
      </c>
      <c r="C10988" s="10">
        <f t="shared" si="1198"/>
        <v>1</v>
      </c>
      <c r="D10988" s="10">
        <f t="shared" si="1199"/>
        <v>0</v>
      </c>
      <c r="E10988" s="10">
        <f t="shared" si="1200"/>
        <v>0</v>
      </c>
      <c r="F10988" s="10">
        <f t="shared" si="1201"/>
        <v>0</v>
      </c>
      <c r="G10988" s="22">
        <v>2948.3999989628801</v>
      </c>
      <c r="H10988" s="23">
        <v>0.25003207744676598</v>
      </c>
      <c r="I10988" s="24">
        <v>1.2291666666666667</v>
      </c>
      <c r="J10988" s="10">
        <f t="shared" si="1202"/>
        <v>1.58654549723327</v>
      </c>
      <c r="K10988" s="10">
        <f t="shared" si="1203"/>
        <v>376.56855264648107</v>
      </c>
      <c r="L10988" s="10" t="s">
        <v>22</v>
      </c>
    </row>
    <row r="10989" spans="1:12">
      <c r="A10989" s="10">
        <f t="shared" si="1197"/>
        <v>10986</v>
      </c>
      <c r="B10989" s="10">
        <v>1</v>
      </c>
      <c r="C10989" s="10">
        <f t="shared" si="1198"/>
        <v>1</v>
      </c>
      <c r="D10989" s="10">
        <f t="shared" si="1199"/>
        <v>0</v>
      </c>
      <c r="E10989" s="10">
        <f t="shared" si="1200"/>
        <v>0</v>
      </c>
      <c r="F10989" s="10">
        <f t="shared" si="1201"/>
        <v>0</v>
      </c>
      <c r="G10989" s="22">
        <v>26802.879996776599</v>
      </c>
      <c r="H10989" s="23">
        <v>0.229618477496499</v>
      </c>
      <c r="I10989" s="24">
        <v>1.0245871559633029</v>
      </c>
      <c r="J10989" s="10">
        <f t="shared" si="1202"/>
        <v>1.5382508013388938</v>
      </c>
      <c r="K10989" s="10">
        <f t="shared" si="1203"/>
        <v>7071.9490156888714</v>
      </c>
      <c r="L10989" s="10" t="s">
        <v>22</v>
      </c>
    </row>
    <row r="10990" spans="1:12">
      <c r="A10990" s="10">
        <f t="shared" si="1197"/>
        <v>10987</v>
      </c>
      <c r="B10990" s="10">
        <v>1</v>
      </c>
      <c r="C10990" s="10">
        <f t="shared" si="1198"/>
        <v>1</v>
      </c>
      <c r="D10990" s="10">
        <f t="shared" si="1199"/>
        <v>0</v>
      </c>
      <c r="E10990" s="10">
        <f t="shared" si="1200"/>
        <v>0</v>
      </c>
      <c r="F10990" s="10">
        <f t="shared" si="1201"/>
        <v>0</v>
      </c>
      <c r="G10990" s="22">
        <v>15252.4098989964</v>
      </c>
      <c r="H10990" s="23">
        <v>0.35020591892442798</v>
      </c>
      <c r="I10990" s="24">
        <v>1.2525177172696755</v>
      </c>
      <c r="J10990" s="10">
        <f t="shared" si="1202"/>
        <v>1.8464336526145331</v>
      </c>
      <c r="K10990" s="10">
        <f t="shared" si="1203"/>
        <v>5380.0761668780724</v>
      </c>
      <c r="L10990" s="10" t="s">
        <v>23</v>
      </c>
    </row>
    <row r="10991" spans="1:12">
      <c r="A10991" s="10">
        <f t="shared" si="1197"/>
        <v>10988</v>
      </c>
      <c r="B10991" s="10">
        <v>1</v>
      </c>
      <c r="C10991" s="10">
        <f t="shared" si="1198"/>
        <v>1</v>
      </c>
      <c r="D10991" s="10">
        <f t="shared" si="1199"/>
        <v>0</v>
      </c>
      <c r="E10991" s="10">
        <f t="shared" si="1200"/>
        <v>0</v>
      </c>
      <c r="F10991" s="10">
        <f t="shared" si="1201"/>
        <v>0</v>
      </c>
      <c r="G10991" s="22">
        <v>11665.9399986267</v>
      </c>
      <c r="H10991" s="23">
        <v>0.33373757890755801</v>
      </c>
      <c r="I10991" s="24">
        <v>1.6786632390745502</v>
      </c>
      <c r="J10991" s="10">
        <f t="shared" si="1202"/>
        <v>1.8009555711006155</v>
      </c>
      <c r="K10991" s="10">
        <f t="shared" si="1203"/>
        <v>174.46896788930164</v>
      </c>
      <c r="L10991" s="10" t="s">
        <v>22</v>
      </c>
    </row>
    <row r="10992" spans="1:12">
      <c r="A10992" s="10">
        <f t="shared" si="1197"/>
        <v>10989</v>
      </c>
      <c r="B10992" s="10">
        <v>1</v>
      </c>
      <c r="C10992" s="10">
        <f t="shared" si="1198"/>
        <v>1</v>
      </c>
      <c r="D10992" s="10">
        <f t="shared" si="1199"/>
        <v>0</v>
      </c>
      <c r="E10992" s="10">
        <f t="shared" si="1200"/>
        <v>0</v>
      </c>
      <c r="F10992" s="10">
        <f t="shared" si="1201"/>
        <v>0</v>
      </c>
      <c r="G10992" s="22">
        <v>71662.881343841596</v>
      </c>
      <c r="H10992" s="23">
        <v>0.29002871679246101</v>
      </c>
      <c r="I10992" s="24">
        <v>1.6753554502369667</v>
      </c>
      <c r="J10992" s="10">
        <f t="shared" si="1202"/>
        <v>1.6856098445540824</v>
      </c>
      <c r="K10992" s="10">
        <f t="shared" si="1203"/>
        <v>7.5355384982331257</v>
      </c>
      <c r="L10992" s="10" t="s">
        <v>22</v>
      </c>
    </row>
    <row r="10993" spans="1:12">
      <c r="A10993" s="10">
        <f t="shared" si="1197"/>
        <v>10990</v>
      </c>
      <c r="B10993" s="10">
        <v>1</v>
      </c>
      <c r="C10993" s="10">
        <f t="shared" si="1198"/>
        <v>1</v>
      </c>
      <c r="D10993" s="10">
        <f t="shared" si="1199"/>
        <v>0</v>
      </c>
      <c r="E10993" s="10">
        <f t="shared" si="1200"/>
        <v>0</v>
      </c>
      <c r="F10993" s="10">
        <f t="shared" si="1201"/>
        <v>0</v>
      </c>
      <c r="G10993" s="22">
        <v>48556.220279922702</v>
      </c>
      <c r="H10993" s="23">
        <v>0.21731459299956099</v>
      </c>
      <c r="I10993" s="24">
        <v>0.9172699069286453</v>
      </c>
      <c r="J10993" s="10">
        <f t="shared" si="1202"/>
        <v>1.5098551102726963</v>
      </c>
      <c r="K10993" s="10">
        <f t="shared" si="1203"/>
        <v>17050.867483668484</v>
      </c>
      <c r="L10993" s="10" t="s">
        <v>23</v>
      </c>
    </row>
    <row r="10994" spans="1:12">
      <c r="A10994" s="10">
        <f t="shared" si="1197"/>
        <v>10991</v>
      </c>
      <c r="B10994" s="10">
        <v>1</v>
      </c>
      <c r="C10994" s="10">
        <f t="shared" si="1198"/>
        <v>1</v>
      </c>
      <c r="D10994" s="10">
        <f t="shared" si="1199"/>
        <v>0</v>
      </c>
      <c r="E10994" s="10">
        <f t="shared" si="1200"/>
        <v>0</v>
      </c>
      <c r="F10994" s="10">
        <f t="shared" si="1201"/>
        <v>0</v>
      </c>
      <c r="G10994" s="22">
        <v>45582.530577402598</v>
      </c>
      <c r="H10994" s="23">
        <v>0.35748004042769599</v>
      </c>
      <c r="I10994" s="24">
        <v>1.8743047830923247</v>
      </c>
      <c r="J10994" s="10">
        <f t="shared" si="1202"/>
        <v>1.866885433781668</v>
      </c>
      <c r="K10994" s="10">
        <f t="shared" si="1203"/>
        <v>2.5091699003885801</v>
      </c>
      <c r="L10994" s="10" t="s">
        <v>23</v>
      </c>
    </row>
    <row r="10995" spans="1:12">
      <c r="A10995" s="10">
        <f t="shared" si="1197"/>
        <v>10992</v>
      </c>
      <c r="B10995" s="10">
        <v>1</v>
      </c>
      <c r="C10995" s="10">
        <f t="shared" si="1198"/>
        <v>1</v>
      </c>
      <c r="D10995" s="10">
        <f t="shared" si="1199"/>
        <v>0</v>
      </c>
      <c r="E10995" s="10">
        <f t="shared" si="1200"/>
        <v>0</v>
      </c>
      <c r="F10995" s="10">
        <f t="shared" si="1201"/>
        <v>0</v>
      </c>
      <c r="G10995" s="22">
        <v>29054.160779952999</v>
      </c>
      <c r="H10995" s="23">
        <v>0.16387673877698999</v>
      </c>
      <c r="I10995" s="24">
        <v>1.9958890030832477</v>
      </c>
      <c r="J10995" s="10">
        <f t="shared" si="1202"/>
        <v>1.3924861425591342</v>
      </c>
      <c r="K10995" s="10">
        <f t="shared" si="1203"/>
        <v>10578.475020403521</v>
      </c>
      <c r="L10995" s="10" t="s">
        <v>23</v>
      </c>
    </row>
    <row r="10996" spans="1:12">
      <c r="A10996" s="10">
        <f t="shared" si="1197"/>
        <v>10993</v>
      </c>
      <c r="B10996" s="10">
        <v>1</v>
      </c>
      <c r="C10996" s="10">
        <f t="shared" si="1198"/>
        <v>1</v>
      </c>
      <c r="D10996" s="10">
        <f t="shared" si="1199"/>
        <v>0</v>
      </c>
      <c r="E10996" s="10">
        <f t="shared" si="1200"/>
        <v>0</v>
      </c>
      <c r="F10996" s="10">
        <f t="shared" si="1201"/>
        <v>0</v>
      </c>
      <c r="G10996" s="22">
        <v>104711.453967094</v>
      </c>
      <c r="H10996" s="23">
        <v>0.12785791143321301</v>
      </c>
      <c r="I10996" s="24">
        <v>1.0777398558968525</v>
      </c>
      <c r="J10996" s="10">
        <f t="shared" si="1202"/>
        <v>1.3185677069973176</v>
      </c>
      <c r="K10996" s="10">
        <f t="shared" si="1203"/>
        <v>6073.0605475359116</v>
      </c>
      <c r="L10996" s="10" t="s">
        <v>23</v>
      </c>
    </row>
    <row r="10997" spans="1:12">
      <c r="A10997" s="10">
        <f t="shared" si="1197"/>
        <v>10994</v>
      </c>
      <c r="B10997" s="10">
        <v>1</v>
      </c>
      <c r="C10997" s="10">
        <f t="shared" si="1198"/>
        <v>1</v>
      </c>
      <c r="D10997" s="10">
        <f t="shared" si="1199"/>
        <v>0</v>
      </c>
      <c r="E10997" s="10">
        <f t="shared" si="1200"/>
        <v>0</v>
      </c>
      <c r="F10997" s="10">
        <f t="shared" si="1201"/>
        <v>0</v>
      </c>
      <c r="G10997" s="22">
        <v>88150.329995632201</v>
      </c>
      <c r="H10997" s="23">
        <v>-1.0030655804902299E-3</v>
      </c>
      <c r="I10997" s="24">
        <v>1.564041638379724</v>
      </c>
      <c r="J10997" s="10">
        <f t="shared" si="1202"/>
        <v>1.0848123854635046</v>
      </c>
      <c r="K10997" s="10">
        <f t="shared" si="1203"/>
        <v>20244.664451403973</v>
      </c>
      <c r="L10997" s="10" t="s">
        <v>22</v>
      </c>
    </row>
    <row r="10998" spans="1:12">
      <c r="A10998" s="10">
        <f t="shared" si="1197"/>
        <v>10995</v>
      </c>
      <c r="B10998" s="10">
        <v>1</v>
      </c>
      <c r="C10998" s="10">
        <f t="shared" si="1198"/>
        <v>1</v>
      </c>
      <c r="D10998" s="10">
        <f t="shared" si="1199"/>
        <v>0</v>
      </c>
      <c r="E10998" s="10">
        <f t="shared" si="1200"/>
        <v>0</v>
      </c>
      <c r="F10998" s="10">
        <f t="shared" si="1201"/>
        <v>0</v>
      </c>
      <c r="G10998" s="22">
        <v>11618.490000128701</v>
      </c>
      <c r="H10998" s="23">
        <v>0.102643668942828</v>
      </c>
      <c r="I10998" s="24">
        <v>1.0767274268757949</v>
      </c>
      <c r="J10998" s="10">
        <f t="shared" si="1202"/>
        <v>1.269170073946188</v>
      </c>
      <c r="K10998" s="10">
        <f t="shared" si="1203"/>
        <v>430.28116182558853</v>
      </c>
      <c r="L10998" s="10" t="s">
        <v>23</v>
      </c>
    </row>
    <row r="10999" spans="1:12">
      <c r="A10999" s="10">
        <f t="shared" si="1197"/>
        <v>10996</v>
      </c>
      <c r="B10999" s="10">
        <v>1</v>
      </c>
      <c r="C10999" s="10">
        <f t="shared" si="1198"/>
        <v>1</v>
      </c>
      <c r="D10999" s="10">
        <f t="shared" si="1199"/>
        <v>0</v>
      </c>
      <c r="E10999" s="10">
        <f t="shared" si="1200"/>
        <v>0</v>
      </c>
      <c r="F10999" s="10">
        <f t="shared" si="1201"/>
        <v>0</v>
      </c>
      <c r="G10999" s="22">
        <v>17114.480003356901</v>
      </c>
      <c r="H10999" s="23">
        <v>0.22030306151183701</v>
      </c>
      <c r="I10999" s="24">
        <v>1.5761143818334735</v>
      </c>
      <c r="J10999" s="10">
        <f t="shared" si="1202"/>
        <v>1.5167035201071779</v>
      </c>
      <c r="K10999" s="10">
        <f t="shared" si="1203"/>
        <v>60.408132748102645</v>
      </c>
      <c r="L10999" s="10" t="s">
        <v>22</v>
      </c>
    </row>
    <row r="11000" spans="1:12">
      <c r="A11000" s="10">
        <f t="shared" si="1197"/>
        <v>10997</v>
      </c>
      <c r="B11000" s="10">
        <v>1</v>
      </c>
      <c r="C11000" s="10">
        <f t="shared" si="1198"/>
        <v>1</v>
      </c>
      <c r="D11000" s="10">
        <f t="shared" si="1199"/>
        <v>0</v>
      </c>
      <c r="E11000" s="10">
        <f t="shared" si="1200"/>
        <v>0</v>
      </c>
      <c r="F11000" s="10">
        <f t="shared" si="1201"/>
        <v>0</v>
      </c>
      <c r="G11000" s="22">
        <v>18404.829914212201</v>
      </c>
      <c r="H11000" s="23">
        <v>0.343666368474631</v>
      </c>
      <c r="I11000" s="24">
        <v>1.2490566037735849</v>
      </c>
      <c r="J11000" s="10">
        <f t="shared" si="1202"/>
        <v>1.8282385021469429</v>
      </c>
      <c r="K11000" s="10">
        <f t="shared" si="1203"/>
        <v>6173.9309566171687</v>
      </c>
      <c r="L11000" s="10" t="s">
        <v>22</v>
      </c>
    </row>
    <row r="11001" spans="1:12">
      <c r="A11001" s="10">
        <f t="shared" si="1197"/>
        <v>10998</v>
      </c>
      <c r="B11001" s="10">
        <v>1</v>
      </c>
      <c r="C11001" s="10">
        <f t="shared" si="1198"/>
        <v>1</v>
      </c>
      <c r="D11001" s="10">
        <f t="shared" si="1199"/>
        <v>0</v>
      </c>
      <c r="E11001" s="10">
        <f t="shared" si="1200"/>
        <v>0</v>
      </c>
      <c r="F11001" s="10">
        <f t="shared" si="1201"/>
        <v>0</v>
      </c>
      <c r="G11001" s="22">
        <v>15780.710013329999</v>
      </c>
      <c r="H11001" s="23">
        <v>0.121670040819435</v>
      </c>
      <c r="I11001" s="24">
        <v>0.94613677627597337</v>
      </c>
      <c r="J11001" s="10">
        <f t="shared" si="1202"/>
        <v>1.30626974439472</v>
      </c>
      <c r="K11001" s="10">
        <f t="shared" si="1203"/>
        <v>2046.6910952912663</v>
      </c>
      <c r="L11001" s="10" t="s">
        <v>23</v>
      </c>
    </row>
    <row r="11002" spans="1:12">
      <c r="A11002" s="10">
        <f t="shared" si="1197"/>
        <v>10999</v>
      </c>
      <c r="B11002" s="10">
        <v>1</v>
      </c>
      <c r="C11002" s="10">
        <f t="shared" si="1198"/>
        <v>1</v>
      </c>
      <c r="D11002" s="10">
        <f t="shared" si="1199"/>
        <v>0</v>
      </c>
      <c r="E11002" s="10">
        <f t="shared" si="1200"/>
        <v>0</v>
      </c>
      <c r="F11002" s="10">
        <f t="shared" si="1201"/>
        <v>0</v>
      </c>
      <c r="G11002" s="22">
        <v>11749.189998805499</v>
      </c>
      <c r="H11002" s="23">
        <v>0.190300487387492</v>
      </c>
      <c r="I11002" s="24">
        <v>1.1656296296296296</v>
      </c>
      <c r="J11002" s="10">
        <f t="shared" si="1202"/>
        <v>1.4493355602832962</v>
      </c>
      <c r="K11002" s="10">
        <f t="shared" si="1203"/>
        <v>945.681201053976</v>
      </c>
      <c r="L11002" s="10" t="s">
        <v>23</v>
      </c>
    </row>
    <row r="11003" spans="1:12">
      <c r="A11003" s="10">
        <f t="shared" si="1197"/>
        <v>11000</v>
      </c>
      <c r="B11003" s="10">
        <v>1</v>
      </c>
      <c r="C11003" s="10">
        <f t="shared" si="1198"/>
        <v>1</v>
      </c>
      <c r="D11003" s="10">
        <f t="shared" si="1199"/>
        <v>0</v>
      </c>
      <c r="E11003" s="10">
        <f t="shared" si="1200"/>
        <v>0</v>
      </c>
      <c r="F11003" s="10">
        <f t="shared" si="1201"/>
        <v>0</v>
      </c>
      <c r="G11003" s="22">
        <v>14545.1099952161</v>
      </c>
      <c r="H11003" s="23">
        <v>0.118139931282563</v>
      </c>
      <c r="I11003" s="24">
        <v>1.0192307692307692</v>
      </c>
      <c r="J11003" s="10">
        <f t="shared" si="1202"/>
        <v>1.2993053485293031</v>
      </c>
      <c r="K11003" s="10">
        <f t="shared" si="1203"/>
        <v>1140.9441724221917</v>
      </c>
      <c r="L11003" s="10" t="s">
        <v>23</v>
      </c>
    </row>
    <row r="11004" spans="1:12">
      <c r="A11004" s="10">
        <f t="shared" si="1197"/>
        <v>11001</v>
      </c>
      <c r="B11004" s="10">
        <v>1</v>
      </c>
      <c r="C11004" s="10">
        <f t="shared" si="1198"/>
        <v>1</v>
      </c>
      <c r="D11004" s="10">
        <f t="shared" si="1199"/>
        <v>0</v>
      </c>
      <c r="E11004" s="10">
        <f t="shared" si="1200"/>
        <v>0</v>
      </c>
      <c r="F11004" s="10">
        <f t="shared" si="1201"/>
        <v>0</v>
      </c>
      <c r="G11004" s="22">
        <v>60255.920001983599</v>
      </c>
      <c r="H11004" s="23">
        <v>0.39488455668996097</v>
      </c>
      <c r="I11004" s="24">
        <v>1.7772277227722773</v>
      </c>
      <c r="J11004" s="10">
        <f t="shared" si="1202"/>
        <v>1.975683795408663</v>
      </c>
      <c r="K11004" s="10">
        <f t="shared" si="1203"/>
        <v>2373.1681273367699</v>
      </c>
      <c r="L11004" s="10" t="s">
        <v>22</v>
      </c>
    </row>
    <row r="11005" spans="1:12">
      <c r="A11005" s="10">
        <f t="shared" si="1197"/>
        <v>11002</v>
      </c>
      <c r="B11005" s="10">
        <v>1</v>
      </c>
      <c r="C11005" s="10">
        <f t="shared" si="1198"/>
        <v>1</v>
      </c>
      <c r="D11005" s="10">
        <f t="shared" si="1199"/>
        <v>0</v>
      </c>
      <c r="E11005" s="10">
        <f t="shared" si="1200"/>
        <v>0</v>
      </c>
      <c r="F11005" s="10">
        <f t="shared" si="1201"/>
        <v>0</v>
      </c>
      <c r="G11005" s="22">
        <v>68617.780000686602</v>
      </c>
      <c r="H11005" s="23">
        <v>0.247980169182029</v>
      </c>
      <c r="I11005" s="24">
        <v>1.3684516880093132</v>
      </c>
      <c r="J11005" s="10">
        <f t="shared" si="1202"/>
        <v>1.5816233045330748</v>
      </c>
      <c r="K11005" s="10">
        <f t="shared" si="1203"/>
        <v>3118.1386343133267</v>
      </c>
      <c r="L11005" s="10" t="s">
        <v>23</v>
      </c>
    </row>
    <row r="11006" spans="1:12">
      <c r="A11006" s="10">
        <f t="shared" si="1197"/>
        <v>11003</v>
      </c>
      <c r="B11006" s="10">
        <v>1</v>
      </c>
      <c r="C11006" s="10">
        <f t="shared" si="1198"/>
        <v>1</v>
      </c>
      <c r="D11006" s="10">
        <f t="shared" si="1199"/>
        <v>0</v>
      </c>
      <c r="E11006" s="10">
        <f t="shared" si="1200"/>
        <v>0</v>
      </c>
      <c r="F11006" s="10">
        <f t="shared" si="1201"/>
        <v>0</v>
      </c>
      <c r="G11006" s="22">
        <v>41188.650000572197</v>
      </c>
      <c r="H11006" s="23">
        <v>0.116142601265199</v>
      </c>
      <c r="I11006" s="24">
        <v>1.0603140613847253</v>
      </c>
      <c r="J11006" s="10">
        <f t="shared" si="1202"/>
        <v>1.2953813653810793</v>
      </c>
      <c r="K11006" s="10">
        <f t="shared" si="1203"/>
        <v>2275.9462984113452</v>
      </c>
      <c r="L11006" s="10" t="s">
        <v>23</v>
      </c>
    </row>
    <row r="11007" spans="1:12">
      <c r="A11007" s="10">
        <f t="shared" si="1197"/>
        <v>11004</v>
      </c>
      <c r="B11007" s="10">
        <v>1</v>
      </c>
      <c r="C11007" s="10">
        <f t="shared" si="1198"/>
        <v>1</v>
      </c>
      <c r="D11007" s="10">
        <f t="shared" si="1199"/>
        <v>0</v>
      </c>
      <c r="E11007" s="10">
        <f t="shared" si="1200"/>
        <v>0</v>
      </c>
      <c r="F11007" s="10">
        <f t="shared" si="1201"/>
        <v>0</v>
      </c>
      <c r="G11007" s="22">
        <v>86974.270000457793</v>
      </c>
      <c r="H11007" s="23">
        <v>0.33075132929645201</v>
      </c>
      <c r="I11007" s="24">
        <v>1.5771349862258952</v>
      </c>
      <c r="J11007" s="10">
        <f t="shared" si="1202"/>
        <v>1.7928296949722073</v>
      </c>
      <c r="K11007" s="10">
        <f t="shared" si="1203"/>
        <v>4046.4089743259901</v>
      </c>
      <c r="L11007" s="10" t="s">
        <v>22</v>
      </c>
    </row>
    <row r="11008" spans="1:12">
      <c r="A11008" s="10">
        <f t="shared" si="1197"/>
        <v>11005</v>
      </c>
      <c r="B11008" s="10">
        <v>1</v>
      </c>
      <c r="C11008" s="10">
        <f t="shared" si="1198"/>
        <v>1</v>
      </c>
      <c r="D11008" s="10">
        <f t="shared" si="1199"/>
        <v>0</v>
      </c>
      <c r="E11008" s="10">
        <f t="shared" si="1200"/>
        <v>0</v>
      </c>
      <c r="F11008" s="10">
        <f t="shared" si="1201"/>
        <v>0</v>
      </c>
      <c r="G11008" s="22">
        <v>7900.2399972677204</v>
      </c>
      <c r="H11008" s="23">
        <v>0.31953143578661602</v>
      </c>
      <c r="I11008" s="24">
        <v>1.4086886564762671</v>
      </c>
      <c r="J11008" s="10">
        <f t="shared" si="1202"/>
        <v>1.7626255730906537</v>
      </c>
      <c r="K11008" s="10">
        <f t="shared" si="1203"/>
        <v>989.67365822529416</v>
      </c>
      <c r="L11008" s="10" t="s">
        <v>23</v>
      </c>
    </row>
    <row r="11009" spans="1:12">
      <c r="A11009" s="10">
        <f t="shared" si="1197"/>
        <v>11006</v>
      </c>
      <c r="B11009" s="10">
        <v>1</v>
      </c>
      <c r="C11009" s="10">
        <f t="shared" si="1198"/>
        <v>1</v>
      </c>
      <c r="D11009" s="10">
        <f t="shared" si="1199"/>
        <v>0</v>
      </c>
      <c r="E11009" s="10">
        <f t="shared" si="1200"/>
        <v>0</v>
      </c>
      <c r="F11009" s="10">
        <f t="shared" si="1201"/>
        <v>0</v>
      </c>
      <c r="G11009" s="22">
        <v>97203.540003061498</v>
      </c>
      <c r="H11009" s="23">
        <v>1.60072932084654E-3</v>
      </c>
      <c r="I11009" s="24">
        <v>0.97481663845719857</v>
      </c>
      <c r="J11009" s="10">
        <f t="shared" si="1202"/>
        <v>1.0890982714015429</v>
      </c>
      <c r="K11009" s="10">
        <f t="shared" si="1203"/>
        <v>1269.5065797553414</v>
      </c>
      <c r="L11009" s="10" t="s">
        <v>23</v>
      </c>
    </row>
    <row r="11010" spans="1:12">
      <c r="A11010" s="10">
        <f t="shared" si="1197"/>
        <v>11007</v>
      </c>
      <c r="B11010" s="10">
        <v>1</v>
      </c>
      <c r="C11010" s="10">
        <f t="shared" si="1198"/>
        <v>1</v>
      </c>
      <c r="D11010" s="10">
        <f t="shared" si="1199"/>
        <v>0</v>
      </c>
      <c r="E11010" s="10">
        <f t="shared" si="1200"/>
        <v>0</v>
      </c>
      <c r="F11010" s="10">
        <f t="shared" si="1201"/>
        <v>0</v>
      </c>
      <c r="G11010" s="22">
        <v>19135.940001010898</v>
      </c>
      <c r="H11010" s="23">
        <v>5.2314398656325397E-3</v>
      </c>
      <c r="I11010" s="24">
        <v>1.0905118601747816</v>
      </c>
      <c r="J11010" s="10">
        <f t="shared" si="1202"/>
        <v>1.0951027575539356</v>
      </c>
      <c r="K11010" s="10">
        <f t="shared" si="1203"/>
        <v>0.40331555368295957</v>
      </c>
      <c r="L11010" s="10" t="s">
        <v>23</v>
      </c>
    </row>
    <row r="11011" spans="1:12">
      <c r="A11011" s="10">
        <f t="shared" si="1197"/>
        <v>11008</v>
      </c>
      <c r="B11011" s="10">
        <v>1</v>
      </c>
      <c r="C11011" s="10">
        <f t="shared" si="1198"/>
        <v>1</v>
      </c>
      <c r="D11011" s="10">
        <f t="shared" si="1199"/>
        <v>0</v>
      </c>
      <c r="E11011" s="10">
        <f t="shared" si="1200"/>
        <v>0</v>
      </c>
      <c r="F11011" s="10">
        <f t="shared" si="1201"/>
        <v>0</v>
      </c>
      <c r="G11011" s="22">
        <v>26128.314999282349</v>
      </c>
      <c r="H11011" s="23">
        <v>4.4691712922016102E-3</v>
      </c>
      <c r="I11011" s="24">
        <v>0.91169177951554459</v>
      </c>
      <c r="J11011" s="10">
        <f t="shared" si="1202"/>
        <v>1.0938393747678505</v>
      </c>
      <c r="K11011" s="10">
        <f t="shared" si="1203"/>
        <v>866.87861037386165</v>
      </c>
      <c r="L11011" s="10" t="s">
        <v>23</v>
      </c>
    </row>
    <row r="11012" spans="1:12">
      <c r="A11012" s="10">
        <f t="shared" si="1197"/>
        <v>11009</v>
      </c>
      <c r="B11012" s="10">
        <v>1</v>
      </c>
      <c r="C11012" s="10">
        <f t="shared" si="1198"/>
        <v>1</v>
      </c>
      <c r="D11012" s="10">
        <f t="shared" si="1199"/>
        <v>0</v>
      </c>
      <c r="E11012" s="10">
        <f t="shared" si="1200"/>
        <v>0</v>
      </c>
      <c r="F11012" s="10">
        <f t="shared" si="1201"/>
        <v>0</v>
      </c>
      <c r="G11012" s="22">
        <v>17335.235000282551</v>
      </c>
      <c r="H11012" s="23">
        <v>1.07885516488118E-3</v>
      </c>
      <c r="I11012" s="24">
        <v>1.0534175761056863</v>
      </c>
      <c r="J11012" s="10">
        <f t="shared" si="1202"/>
        <v>1.0882379039668664</v>
      </c>
      <c r="K11012" s="10">
        <f t="shared" si="1203"/>
        <v>21.018196380284035</v>
      </c>
      <c r="L11012" s="10" t="s">
        <v>23</v>
      </c>
    </row>
    <row r="11013" spans="1:12">
      <c r="A11013" s="10">
        <f t="shared" ref="A11013:A11076" si="1204">A11012+1</f>
        <v>11010</v>
      </c>
      <c r="B11013" s="10">
        <v>1</v>
      </c>
      <c r="C11013" s="10">
        <f t="shared" ref="C11013:C11076" si="1205">IF(B11013=1, 1, 0)</f>
        <v>1</v>
      </c>
      <c r="D11013" s="10">
        <f t="shared" ref="D11013:D11076" si="1206">IF(B11013=2,1,0)</f>
        <v>0</v>
      </c>
      <c r="E11013" s="10">
        <f t="shared" ref="E11013:E11076" si="1207">IF(B11013=3,1,0)</f>
        <v>0</v>
      </c>
      <c r="F11013" s="10">
        <f t="shared" ref="F11013:F11076" si="1208">IF(B11013=4,1,0)</f>
        <v>0</v>
      </c>
      <c r="G11013" s="22">
        <v>17077.6699995995</v>
      </c>
      <c r="H11013" s="23">
        <v>0.23559361713720101</v>
      </c>
      <c r="I11013" s="24">
        <v>1.4275862068965517</v>
      </c>
      <c r="J11013" s="10">
        <f t="shared" ref="J11013:J11076" si="1209">SUMPRODUCT($C$2:$F$2,C11013:F11013)*EXP($G$2*H11013)</f>
        <v>1.5522326380126026</v>
      </c>
      <c r="K11013" s="10">
        <f t="shared" ref="K11013:K11076" si="1210">G11013*(I11013-J11013)^2</f>
        <v>265.33119545903753</v>
      </c>
      <c r="L11013" s="10" t="s">
        <v>22</v>
      </c>
    </row>
    <row r="11014" spans="1:12">
      <c r="A11014" s="10">
        <f t="shared" si="1204"/>
        <v>11011</v>
      </c>
      <c r="B11014" s="10">
        <v>1</v>
      </c>
      <c r="C11014" s="10">
        <f t="shared" si="1205"/>
        <v>1</v>
      </c>
      <c r="D11014" s="10">
        <f t="shared" si="1206"/>
        <v>0</v>
      </c>
      <c r="E11014" s="10">
        <f t="shared" si="1207"/>
        <v>0</v>
      </c>
      <c r="F11014" s="10">
        <f t="shared" si="1208"/>
        <v>0</v>
      </c>
      <c r="G11014" s="22">
        <v>4946.2899986505499</v>
      </c>
      <c r="H11014" s="23">
        <v>0.38794909344113099</v>
      </c>
      <c r="I11014" s="24">
        <v>1.6430107526881721</v>
      </c>
      <c r="J11014" s="10">
        <f t="shared" si="1209"/>
        <v>1.9550424978659315</v>
      </c>
      <c r="K11014" s="10">
        <f t="shared" si="1210"/>
        <v>481.58963962697442</v>
      </c>
      <c r="L11014" s="10" t="s">
        <v>22</v>
      </c>
    </row>
    <row r="11015" spans="1:12">
      <c r="A11015" s="10">
        <f t="shared" si="1204"/>
        <v>11012</v>
      </c>
      <c r="B11015" s="10">
        <v>1</v>
      </c>
      <c r="C11015" s="10">
        <f t="shared" si="1205"/>
        <v>1</v>
      </c>
      <c r="D11015" s="10">
        <f t="shared" si="1206"/>
        <v>0</v>
      </c>
      <c r="E11015" s="10">
        <f t="shared" si="1207"/>
        <v>0</v>
      </c>
      <c r="F11015" s="10">
        <f t="shared" si="1208"/>
        <v>0</v>
      </c>
      <c r="G11015" s="22">
        <v>208377.720022202</v>
      </c>
      <c r="H11015" s="23">
        <v>-1.2812634716708999E-2</v>
      </c>
      <c r="I11015" s="24">
        <v>0.66957628659756319</v>
      </c>
      <c r="J11015" s="10">
        <f t="shared" si="1209"/>
        <v>1.0655843998655856</v>
      </c>
      <c r="K11015" s="10">
        <f t="shared" si="1210"/>
        <v>32678.299531157732</v>
      </c>
      <c r="L11015" s="10" t="s">
        <v>23</v>
      </c>
    </row>
    <row r="11016" spans="1:12">
      <c r="A11016" s="10">
        <f t="shared" si="1204"/>
        <v>11013</v>
      </c>
      <c r="B11016" s="10">
        <v>1</v>
      </c>
      <c r="C11016" s="10">
        <f t="shared" si="1205"/>
        <v>1</v>
      </c>
      <c r="D11016" s="10">
        <f t="shared" si="1206"/>
        <v>0</v>
      </c>
      <c r="E11016" s="10">
        <f t="shared" si="1207"/>
        <v>0</v>
      </c>
      <c r="F11016" s="10">
        <f t="shared" si="1208"/>
        <v>0</v>
      </c>
      <c r="G11016" s="22">
        <v>178043.692730179</v>
      </c>
      <c r="H11016" s="23">
        <v>4.1790335315402601E-3</v>
      </c>
      <c r="I11016" s="24">
        <v>1.3019909323871477</v>
      </c>
      <c r="J11016" s="10">
        <f t="shared" si="1209"/>
        <v>1.0933588839342769</v>
      </c>
      <c r="K11016" s="10">
        <f t="shared" si="1210"/>
        <v>7749.7668601689302</v>
      </c>
      <c r="L11016" s="10" t="s">
        <v>23</v>
      </c>
    </row>
    <row r="11017" spans="1:12">
      <c r="A11017" s="10">
        <f t="shared" si="1204"/>
        <v>11014</v>
      </c>
      <c r="B11017" s="10">
        <v>1</v>
      </c>
      <c r="C11017" s="10">
        <f t="shared" si="1205"/>
        <v>1</v>
      </c>
      <c r="D11017" s="10">
        <f t="shared" si="1206"/>
        <v>0</v>
      </c>
      <c r="E11017" s="10">
        <f t="shared" si="1207"/>
        <v>0</v>
      </c>
      <c r="F11017" s="10">
        <f t="shared" si="1208"/>
        <v>0</v>
      </c>
      <c r="G11017" s="22">
        <v>1224.6500549316399</v>
      </c>
      <c r="H11017" s="23">
        <v>0.13146617431941901</v>
      </c>
      <c r="I11017" s="24">
        <v>0.7142857142857143</v>
      </c>
      <c r="J11017" s="10">
        <f t="shared" si="1209"/>
        <v>1.325792249834862</v>
      </c>
      <c r="K11017" s="10">
        <f t="shared" si="1210"/>
        <v>457.9459391547623</v>
      </c>
      <c r="L11017" s="10" t="s">
        <v>22</v>
      </c>
    </row>
    <row r="11018" spans="1:12">
      <c r="A11018" s="10">
        <f t="shared" si="1204"/>
        <v>11015</v>
      </c>
      <c r="B11018" s="10">
        <v>1</v>
      </c>
      <c r="C11018" s="10">
        <f t="shared" si="1205"/>
        <v>1</v>
      </c>
      <c r="D11018" s="10">
        <f t="shared" si="1206"/>
        <v>0</v>
      </c>
      <c r="E11018" s="10">
        <f t="shared" si="1207"/>
        <v>0</v>
      </c>
      <c r="F11018" s="10">
        <f t="shared" si="1208"/>
        <v>0</v>
      </c>
      <c r="G11018" s="22">
        <v>42130.790000915498</v>
      </c>
      <c r="H11018" s="23">
        <v>0.197934158730775</v>
      </c>
      <c r="I11018" s="24">
        <v>0.76256372906045156</v>
      </c>
      <c r="J11018" s="10">
        <f t="shared" si="1209"/>
        <v>1.4661870282854199</v>
      </c>
      <c r="K11018" s="10">
        <f t="shared" si="1210"/>
        <v>20858.353648244771</v>
      </c>
      <c r="L11018" s="10" t="s">
        <v>23</v>
      </c>
    </row>
    <row r="11019" spans="1:12">
      <c r="A11019" s="10">
        <f t="shared" si="1204"/>
        <v>11016</v>
      </c>
      <c r="B11019" s="10">
        <v>4</v>
      </c>
      <c r="C11019" s="10">
        <f t="shared" si="1205"/>
        <v>0</v>
      </c>
      <c r="D11019" s="10">
        <f t="shared" si="1206"/>
        <v>0</v>
      </c>
      <c r="E11019" s="10">
        <f t="shared" si="1207"/>
        <v>0</v>
      </c>
      <c r="F11019" s="10">
        <f t="shared" si="1208"/>
        <v>1</v>
      </c>
      <c r="G11019" s="22">
        <v>2187.4599987864499</v>
      </c>
      <c r="H11019" s="23">
        <v>0.101103779318145</v>
      </c>
      <c r="I11019" s="24">
        <v>1.1043841336116911</v>
      </c>
      <c r="J11019" s="10">
        <f t="shared" si="1209"/>
        <v>1.3178824703622378</v>
      </c>
      <c r="K11019" s="10">
        <f t="shared" si="1210"/>
        <v>99.707794985201772</v>
      </c>
      <c r="L11019" s="10" t="s">
        <v>22</v>
      </c>
    </row>
    <row r="11020" spans="1:12">
      <c r="A11020" s="10">
        <f t="shared" si="1204"/>
        <v>11017</v>
      </c>
      <c r="B11020" s="10">
        <v>4</v>
      </c>
      <c r="C11020" s="10">
        <f t="shared" si="1205"/>
        <v>0</v>
      </c>
      <c r="D11020" s="10">
        <f t="shared" si="1206"/>
        <v>0</v>
      </c>
      <c r="E11020" s="10">
        <f t="shared" si="1207"/>
        <v>0</v>
      </c>
      <c r="F11020" s="10">
        <f t="shared" si="1208"/>
        <v>1</v>
      </c>
      <c r="G11020" s="22">
        <v>60.359999835491202</v>
      </c>
      <c r="H11020" s="23">
        <v>0.222286349562898</v>
      </c>
      <c r="I11020" s="24">
        <v>1.1341463414634145</v>
      </c>
      <c r="J11020" s="10">
        <f t="shared" si="1209"/>
        <v>1.5833416483967493</v>
      </c>
      <c r="K11020" s="10">
        <f t="shared" si="1210"/>
        <v>12.179224905619508</v>
      </c>
      <c r="L11020" s="10" t="s">
        <v>22</v>
      </c>
    </row>
    <row r="11021" spans="1:12">
      <c r="A11021" s="10">
        <f t="shared" si="1204"/>
        <v>11018</v>
      </c>
      <c r="B11021" s="10">
        <v>4</v>
      </c>
      <c r="C11021" s="10">
        <f t="shared" si="1205"/>
        <v>0</v>
      </c>
      <c r="D11021" s="10">
        <f t="shared" si="1206"/>
        <v>0</v>
      </c>
      <c r="E11021" s="10">
        <f t="shared" si="1207"/>
        <v>0</v>
      </c>
      <c r="F11021" s="10">
        <f t="shared" si="1208"/>
        <v>1</v>
      </c>
      <c r="G11021" s="22">
        <v>1253.6000007391001</v>
      </c>
      <c r="H11021" s="23">
        <v>0.114001305639677</v>
      </c>
      <c r="I11021" s="24">
        <v>0.75165125495376484</v>
      </c>
      <c r="J11021" s="10">
        <f t="shared" si="1209"/>
        <v>1.3438753178486167</v>
      </c>
      <c r="K11021" s="10">
        <f t="shared" si="1210"/>
        <v>439.67430172524894</v>
      </c>
      <c r="L11021" s="10" t="s">
        <v>23</v>
      </c>
    </row>
    <row r="11022" spans="1:12">
      <c r="A11022" s="10">
        <f t="shared" si="1204"/>
        <v>11019</v>
      </c>
      <c r="B11022" s="10">
        <v>4</v>
      </c>
      <c r="C11022" s="10">
        <f t="shared" si="1205"/>
        <v>0</v>
      </c>
      <c r="D11022" s="10">
        <f t="shared" si="1206"/>
        <v>0</v>
      </c>
      <c r="E11022" s="10">
        <f t="shared" si="1207"/>
        <v>0</v>
      </c>
      <c r="F11022" s="10">
        <f t="shared" si="1208"/>
        <v>1</v>
      </c>
      <c r="G11022" s="22">
        <v>1317.03000473976</v>
      </c>
      <c r="H11022" s="23">
        <v>0.101348225293821</v>
      </c>
      <c r="I11022" s="24">
        <v>1.1312056737588652</v>
      </c>
      <c r="J11022" s="10">
        <f t="shared" si="1209"/>
        <v>1.3183704061371</v>
      </c>
      <c r="K11022" s="10">
        <f t="shared" si="1210"/>
        <v>46.136400075015018</v>
      </c>
      <c r="L11022" s="10" t="s">
        <v>22</v>
      </c>
    </row>
    <row r="11023" spans="1:12">
      <c r="A11023" s="10">
        <f t="shared" si="1204"/>
        <v>11020</v>
      </c>
      <c r="B11023" s="10">
        <v>4</v>
      </c>
      <c r="C11023" s="10">
        <f t="shared" si="1205"/>
        <v>0</v>
      </c>
      <c r="D11023" s="10">
        <f t="shared" si="1206"/>
        <v>0</v>
      </c>
      <c r="E11023" s="10">
        <f t="shared" si="1207"/>
        <v>0</v>
      </c>
      <c r="F11023" s="10">
        <f t="shared" si="1208"/>
        <v>1</v>
      </c>
      <c r="G11023" s="22">
        <v>99209.009723663301</v>
      </c>
      <c r="H11023" s="23">
        <v>0.114484443270342</v>
      </c>
      <c r="I11023" s="24">
        <v>0.96326761270877814</v>
      </c>
      <c r="J11023" s="10">
        <f t="shared" si="1209"/>
        <v>1.3448589017864989</v>
      </c>
      <c r="K11023" s="10">
        <f t="shared" si="1210"/>
        <v>14446.013583567974</v>
      </c>
      <c r="L11023" s="10" t="s">
        <v>23</v>
      </c>
    </row>
    <row r="11024" spans="1:12">
      <c r="A11024" s="10">
        <f t="shared" si="1204"/>
        <v>11021</v>
      </c>
      <c r="B11024" s="10">
        <v>4</v>
      </c>
      <c r="C11024" s="10">
        <f t="shared" si="1205"/>
        <v>0</v>
      </c>
      <c r="D11024" s="10">
        <f t="shared" si="1206"/>
        <v>0</v>
      </c>
      <c r="E11024" s="10">
        <f t="shared" si="1207"/>
        <v>0</v>
      </c>
      <c r="F11024" s="10">
        <f t="shared" si="1208"/>
        <v>1</v>
      </c>
      <c r="G11024" s="22">
        <v>59835.940027723002</v>
      </c>
      <c r="H11024" s="23">
        <v>3.03811583157233E-2</v>
      </c>
      <c r="I11024" s="24">
        <v>0.67681741609433721</v>
      </c>
      <c r="J11024" s="10">
        <f t="shared" si="1209"/>
        <v>1.1840352829589651</v>
      </c>
      <c r="K11024" s="10">
        <f t="shared" si="1210"/>
        <v>15393.990164764089</v>
      </c>
      <c r="L11024" s="10" t="s">
        <v>23</v>
      </c>
    </row>
    <row r="11025" spans="1:12">
      <c r="A11025" s="10">
        <f t="shared" si="1204"/>
        <v>11022</v>
      </c>
      <c r="B11025" s="10">
        <v>4</v>
      </c>
      <c r="C11025" s="10">
        <f t="shared" si="1205"/>
        <v>0</v>
      </c>
      <c r="D11025" s="10">
        <f t="shared" si="1206"/>
        <v>0</v>
      </c>
      <c r="E11025" s="10">
        <f t="shared" si="1207"/>
        <v>0</v>
      </c>
      <c r="F11025" s="10">
        <f t="shared" si="1208"/>
        <v>1</v>
      </c>
      <c r="G11025" s="22">
        <v>46427.995011568048</v>
      </c>
      <c r="H11025" s="23">
        <v>3.9791696104149302E-2</v>
      </c>
      <c r="I11025" s="24">
        <v>1.0433808873261516</v>
      </c>
      <c r="J11025" s="10">
        <f t="shared" si="1209"/>
        <v>1.2010294535032804</v>
      </c>
      <c r="K11025" s="10">
        <f t="shared" si="1210"/>
        <v>1153.8782293753359</v>
      </c>
      <c r="L11025" s="10" t="s">
        <v>23</v>
      </c>
    </row>
    <row r="11026" spans="1:12">
      <c r="A11026" s="10">
        <f t="shared" si="1204"/>
        <v>11023</v>
      </c>
      <c r="B11026" s="10">
        <v>4</v>
      </c>
      <c r="C11026" s="10">
        <f t="shared" si="1205"/>
        <v>0</v>
      </c>
      <c r="D11026" s="10">
        <f t="shared" si="1206"/>
        <v>0</v>
      </c>
      <c r="E11026" s="10">
        <f t="shared" si="1207"/>
        <v>0</v>
      </c>
      <c r="F11026" s="10">
        <f t="shared" si="1208"/>
        <v>1</v>
      </c>
      <c r="G11026" s="22">
        <v>18590.89002132415</v>
      </c>
      <c r="H11026" s="23">
        <v>2.3107938374944299E-2</v>
      </c>
      <c r="I11026" s="24">
        <v>0.98724193922523773</v>
      </c>
      <c r="J11026" s="10">
        <f t="shared" si="1209"/>
        <v>1.1710657427559519</v>
      </c>
      <c r="K11026" s="10">
        <f t="shared" si="1210"/>
        <v>628.20831082055986</v>
      </c>
      <c r="L11026" s="10" t="s">
        <v>23</v>
      </c>
    </row>
    <row r="11027" spans="1:12">
      <c r="A11027" s="10">
        <f t="shared" si="1204"/>
        <v>11024</v>
      </c>
      <c r="B11027" s="10">
        <v>4</v>
      </c>
      <c r="C11027" s="10">
        <f t="shared" si="1205"/>
        <v>0</v>
      </c>
      <c r="D11027" s="10">
        <f t="shared" si="1206"/>
        <v>0</v>
      </c>
      <c r="E11027" s="10">
        <f t="shared" si="1207"/>
        <v>0</v>
      </c>
      <c r="F11027" s="10">
        <f t="shared" si="1208"/>
        <v>1</v>
      </c>
      <c r="G11027" s="22">
        <v>16513.040018215801</v>
      </c>
      <c r="H11027" s="23">
        <v>2.2205653009091501E-2</v>
      </c>
      <c r="I11027" s="24">
        <v>1.2656576200417538</v>
      </c>
      <c r="J11027" s="10">
        <f t="shared" si="1209"/>
        <v>1.16946673258876</v>
      </c>
      <c r="K11027" s="10">
        <f t="shared" si="1210"/>
        <v>152.78998788320462</v>
      </c>
      <c r="L11027" s="10" t="s">
        <v>23</v>
      </c>
    </row>
    <row r="11028" spans="1:12">
      <c r="A11028" s="10">
        <f t="shared" si="1204"/>
        <v>11025</v>
      </c>
      <c r="B11028" s="10">
        <v>4</v>
      </c>
      <c r="C11028" s="10">
        <f t="shared" si="1205"/>
        <v>0</v>
      </c>
      <c r="D11028" s="10">
        <f t="shared" si="1206"/>
        <v>0</v>
      </c>
      <c r="E11028" s="10">
        <f t="shared" si="1207"/>
        <v>0</v>
      </c>
      <c r="F11028" s="10">
        <f t="shared" si="1208"/>
        <v>1</v>
      </c>
      <c r="G11028" s="22">
        <v>29422.380024671551</v>
      </c>
      <c r="H11028" s="23">
        <v>2.6192829174061499E-2</v>
      </c>
      <c r="I11028" s="24">
        <v>0.99168934323747882</v>
      </c>
      <c r="J11028" s="10">
        <f t="shared" si="1209"/>
        <v>1.1765492521007936</v>
      </c>
      <c r="K11028" s="10">
        <f t="shared" si="1210"/>
        <v>1005.4564623492785</v>
      </c>
      <c r="L11028" s="10" t="s">
        <v>23</v>
      </c>
    </row>
    <row r="11029" spans="1:12">
      <c r="A11029" s="10">
        <f t="shared" si="1204"/>
        <v>11026</v>
      </c>
      <c r="B11029" s="10">
        <v>4</v>
      </c>
      <c r="C11029" s="10">
        <f t="shared" si="1205"/>
        <v>0</v>
      </c>
      <c r="D11029" s="10">
        <f t="shared" si="1206"/>
        <v>0</v>
      </c>
      <c r="E11029" s="10">
        <f t="shared" si="1207"/>
        <v>0</v>
      </c>
      <c r="F11029" s="10">
        <f t="shared" si="1208"/>
        <v>1</v>
      </c>
      <c r="G11029" s="22">
        <v>27436.07002720235</v>
      </c>
      <c r="H11029" s="23">
        <v>2.5816490688353601E-2</v>
      </c>
      <c r="I11029" s="24">
        <v>1.2287674473621955</v>
      </c>
      <c r="J11029" s="10">
        <f t="shared" si="1209"/>
        <v>1.1758789235745295</v>
      </c>
      <c r="K11029" s="10">
        <f t="shared" si="1210"/>
        <v>76.744063921165591</v>
      </c>
      <c r="L11029" s="10" t="s">
        <v>23</v>
      </c>
    </row>
    <row r="11030" spans="1:12">
      <c r="A11030" s="10">
        <f t="shared" si="1204"/>
        <v>11027</v>
      </c>
      <c r="B11030" s="10">
        <v>4</v>
      </c>
      <c r="C11030" s="10">
        <f t="shared" si="1205"/>
        <v>0</v>
      </c>
      <c r="D11030" s="10">
        <f t="shared" si="1206"/>
        <v>0</v>
      </c>
      <c r="E11030" s="10">
        <f t="shared" si="1207"/>
        <v>0</v>
      </c>
      <c r="F11030" s="10">
        <f t="shared" si="1208"/>
        <v>1</v>
      </c>
      <c r="G11030" s="22">
        <v>19433.2649356127</v>
      </c>
      <c r="H11030" s="23">
        <v>3.29626796979453E-2</v>
      </c>
      <c r="I11030" s="24">
        <v>0.78171555473304344</v>
      </c>
      <c r="J11030" s="10">
        <f t="shared" si="1209"/>
        <v>1.1886730853824343</v>
      </c>
      <c r="K11030" s="10">
        <f t="shared" si="1210"/>
        <v>3218.4291294024215</v>
      </c>
      <c r="L11030" s="10" t="s">
        <v>23</v>
      </c>
    </row>
    <row r="11031" spans="1:12">
      <c r="A11031" s="10">
        <f t="shared" si="1204"/>
        <v>11028</v>
      </c>
      <c r="B11031" s="10">
        <v>4</v>
      </c>
      <c r="C11031" s="10">
        <f t="shared" si="1205"/>
        <v>0</v>
      </c>
      <c r="D11031" s="10">
        <f t="shared" si="1206"/>
        <v>0</v>
      </c>
      <c r="E11031" s="10">
        <f t="shared" si="1207"/>
        <v>0</v>
      </c>
      <c r="F11031" s="10">
        <f t="shared" si="1208"/>
        <v>1</v>
      </c>
      <c r="G11031" s="22">
        <v>60217.009997993497</v>
      </c>
      <c r="H11031" s="23">
        <v>2.5028263924414301E-2</v>
      </c>
      <c r="I11031" s="24">
        <v>1.0232801897721631</v>
      </c>
      <c r="J11031" s="10">
        <f t="shared" si="1209"/>
        <v>1.1744761831381199</v>
      </c>
      <c r="K11031" s="10">
        <f t="shared" si="1210"/>
        <v>1376.5746027164741</v>
      </c>
      <c r="L11031" s="10" t="s">
        <v>23</v>
      </c>
    </row>
    <row r="11032" spans="1:12">
      <c r="A11032" s="10">
        <f t="shared" si="1204"/>
        <v>11029</v>
      </c>
      <c r="B11032" s="10">
        <v>4</v>
      </c>
      <c r="C11032" s="10">
        <f t="shared" si="1205"/>
        <v>0</v>
      </c>
      <c r="D11032" s="10">
        <f t="shared" si="1206"/>
        <v>0</v>
      </c>
      <c r="E11032" s="10">
        <f t="shared" si="1207"/>
        <v>0</v>
      </c>
      <c r="F11032" s="10">
        <f t="shared" si="1208"/>
        <v>1</v>
      </c>
      <c r="G11032" s="22">
        <v>58260.1499825715</v>
      </c>
      <c r="H11032" s="23">
        <v>2.5795826515497101E-2</v>
      </c>
      <c r="I11032" s="24">
        <v>1.1139636819035692</v>
      </c>
      <c r="J11032" s="10">
        <f t="shared" si="1209"/>
        <v>1.1758421279193332</v>
      </c>
      <c r="K11032" s="10">
        <f t="shared" si="1210"/>
        <v>223.07473993262158</v>
      </c>
      <c r="L11032" s="10" t="s">
        <v>22</v>
      </c>
    </row>
    <row r="11033" spans="1:12">
      <c r="A11033" s="10">
        <f t="shared" si="1204"/>
        <v>11030</v>
      </c>
      <c r="B11033" s="10">
        <v>4</v>
      </c>
      <c r="C11033" s="10">
        <f t="shared" si="1205"/>
        <v>0</v>
      </c>
      <c r="D11033" s="10">
        <f t="shared" si="1206"/>
        <v>0</v>
      </c>
      <c r="E11033" s="10">
        <f t="shared" si="1207"/>
        <v>0</v>
      </c>
      <c r="F11033" s="10">
        <f t="shared" si="1208"/>
        <v>1</v>
      </c>
      <c r="G11033" s="22">
        <v>63027.389980364504</v>
      </c>
      <c r="H11033" s="23">
        <v>2.6822101446434501E-2</v>
      </c>
      <c r="I11033" s="24">
        <v>0.99509441924253617</v>
      </c>
      <c r="J11033" s="10">
        <f t="shared" si="1209"/>
        <v>1.1776709563215131</v>
      </c>
      <c r="K11033" s="10">
        <f t="shared" si="1210"/>
        <v>2100.967112041697</v>
      </c>
      <c r="L11033" s="10" t="s">
        <v>22</v>
      </c>
    </row>
    <row r="11034" spans="1:12">
      <c r="A11034" s="10">
        <f t="shared" si="1204"/>
        <v>11031</v>
      </c>
      <c r="B11034" s="10">
        <v>4</v>
      </c>
      <c r="C11034" s="10">
        <f t="shared" si="1205"/>
        <v>0</v>
      </c>
      <c r="D11034" s="10">
        <f t="shared" si="1206"/>
        <v>0</v>
      </c>
      <c r="E11034" s="10">
        <f t="shared" si="1207"/>
        <v>0</v>
      </c>
      <c r="F11034" s="10">
        <f t="shared" si="1208"/>
        <v>1</v>
      </c>
      <c r="G11034" s="22">
        <v>29324.964996010051</v>
      </c>
      <c r="H11034" s="23">
        <v>8.5758937576938497E-3</v>
      </c>
      <c r="I11034" s="24">
        <v>1.1842009729180281</v>
      </c>
      <c r="J11034" s="10">
        <f t="shared" si="1209"/>
        <v>1.1455762711698798</v>
      </c>
      <c r="K11034" s="10">
        <f t="shared" si="1210"/>
        <v>43.748964712719186</v>
      </c>
      <c r="L11034" s="10" t="s">
        <v>22</v>
      </c>
    </row>
    <row r="11035" spans="1:12">
      <c r="A11035" s="10">
        <f t="shared" si="1204"/>
        <v>11032</v>
      </c>
      <c r="B11035" s="10">
        <v>4</v>
      </c>
      <c r="C11035" s="10">
        <f t="shared" si="1205"/>
        <v>0</v>
      </c>
      <c r="D11035" s="10">
        <f t="shared" si="1206"/>
        <v>0</v>
      </c>
      <c r="E11035" s="10">
        <f t="shared" si="1207"/>
        <v>0</v>
      </c>
      <c r="F11035" s="10">
        <f t="shared" si="1208"/>
        <v>1</v>
      </c>
      <c r="G11035" s="22">
        <v>77281.690004438206</v>
      </c>
      <c r="H11035" s="23">
        <v>0.222169667143191</v>
      </c>
      <c r="I11035" s="24">
        <v>1.0311835577604536</v>
      </c>
      <c r="J11035" s="10">
        <f t="shared" si="1209"/>
        <v>1.5830619020671055</v>
      </c>
      <c r="K11035" s="10">
        <f t="shared" si="1210"/>
        <v>23537.661674520692</v>
      </c>
      <c r="L11035" s="10" t="s">
        <v>23</v>
      </c>
    </row>
    <row r="11036" spans="1:12">
      <c r="A11036" s="10">
        <f t="shared" si="1204"/>
        <v>11033</v>
      </c>
      <c r="B11036" s="10">
        <v>4</v>
      </c>
      <c r="C11036" s="10">
        <f t="shared" si="1205"/>
        <v>0</v>
      </c>
      <c r="D11036" s="10">
        <f t="shared" si="1206"/>
        <v>0</v>
      </c>
      <c r="E11036" s="10">
        <f t="shared" si="1207"/>
        <v>0</v>
      </c>
      <c r="F11036" s="10">
        <f t="shared" si="1208"/>
        <v>1</v>
      </c>
      <c r="G11036" s="22">
        <v>123626.199993998</v>
      </c>
      <c r="H11036" s="23">
        <v>4.2709768009951903E-2</v>
      </c>
      <c r="I11036" s="24">
        <v>1.0555029959003468</v>
      </c>
      <c r="J11036" s="10">
        <f t="shared" si="1209"/>
        <v>1.2063484813747825</v>
      </c>
      <c r="K11036" s="10">
        <f t="shared" si="1210"/>
        <v>2813.0351204272615</v>
      </c>
      <c r="L11036" s="10" t="s">
        <v>22</v>
      </c>
    </row>
    <row r="11037" spans="1:12">
      <c r="A11037" s="10">
        <f t="shared" si="1204"/>
        <v>11034</v>
      </c>
      <c r="B11037" s="10">
        <v>4</v>
      </c>
      <c r="C11037" s="10">
        <f t="shared" si="1205"/>
        <v>0</v>
      </c>
      <c r="D11037" s="10">
        <f t="shared" si="1206"/>
        <v>0</v>
      </c>
      <c r="E11037" s="10">
        <f t="shared" si="1207"/>
        <v>0</v>
      </c>
      <c r="F11037" s="10">
        <f t="shared" si="1208"/>
        <v>1</v>
      </c>
      <c r="G11037" s="22">
        <v>29986.764999017101</v>
      </c>
      <c r="H11037" s="23">
        <v>3.23781339772806E-2</v>
      </c>
      <c r="I11037" s="24">
        <v>1.0717425314758251</v>
      </c>
      <c r="J11037" s="10">
        <f t="shared" si="1209"/>
        <v>1.1876213380633445</v>
      </c>
      <c r="K11037" s="10">
        <f t="shared" si="1210"/>
        <v>402.65921624363665</v>
      </c>
      <c r="L11037" s="10" t="s">
        <v>22</v>
      </c>
    </row>
    <row r="11038" spans="1:12">
      <c r="A11038" s="10">
        <f t="shared" si="1204"/>
        <v>11035</v>
      </c>
      <c r="B11038" s="10">
        <v>4</v>
      </c>
      <c r="C11038" s="10">
        <f t="shared" si="1205"/>
        <v>0</v>
      </c>
      <c r="D11038" s="10">
        <f t="shared" si="1206"/>
        <v>0</v>
      </c>
      <c r="E11038" s="10">
        <f t="shared" si="1207"/>
        <v>0</v>
      </c>
      <c r="F11038" s="10">
        <f t="shared" si="1208"/>
        <v>1</v>
      </c>
      <c r="G11038" s="22">
        <v>46109.859999567248</v>
      </c>
      <c r="H11038" s="23">
        <v>0.18660860398766199</v>
      </c>
      <c r="I11038" s="24">
        <v>1.0562121362598074</v>
      </c>
      <c r="J11038" s="10">
        <f t="shared" si="1209"/>
        <v>1.5000664838130386</v>
      </c>
      <c r="K11038" s="10">
        <f t="shared" si="1210"/>
        <v>9083.9505187095092</v>
      </c>
      <c r="L11038" s="10" t="s">
        <v>22</v>
      </c>
    </row>
    <row r="11039" spans="1:12">
      <c r="A11039" s="10">
        <f t="shared" si="1204"/>
        <v>11036</v>
      </c>
      <c r="B11039" s="10">
        <v>4</v>
      </c>
      <c r="C11039" s="10">
        <f t="shared" si="1205"/>
        <v>0</v>
      </c>
      <c r="D11039" s="10">
        <f t="shared" si="1206"/>
        <v>0</v>
      </c>
      <c r="E11039" s="10">
        <f t="shared" si="1207"/>
        <v>0</v>
      </c>
      <c r="F11039" s="10">
        <f t="shared" si="1208"/>
        <v>1</v>
      </c>
      <c r="G11039" s="22">
        <v>53977.509997367903</v>
      </c>
      <c r="H11039" s="23">
        <v>0.11683582180346699</v>
      </c>
      <c r="I11039" s="24">
        <v>1.1512027491408934</v>
      </c>
      <c r="J11039" s="10">
        <f t="shared" si="1209"/>
        <v>1.3496561856538927</v>
      </c>
      <c r="K11039" s="10">
        <f t="shared" si="1210"/>
        <v>2125.8376480347947</v>
      </c>
      <c r="L11039" s="10" t="s">
        <v>23</v>
      </c>
    </row>
    <row r="11040" spans="1:12">
      <c r="A11040" s="10">
        <f t="shared" si="1204"/>
        <v>11037</v>
      </c>
      <c r="B11040" s="10">
        <v>4</v>
      </c>
      <c r="C11040" s="10">
        <f t="shared" si="1205"/>
        <v>0</v>
      </c>
      <c r="D11040" s="10">
        <f t="shared" si="1206"/>
        <v>0</v>
      </c>
      <c r="E11040" s="10">
        <f t="shared" si="1207"/>
        <v>0</v>
      </c>
      <c r="F11040" s="10">
        <f t="shared" si="1208"/>
        <v>1</v>
      </c>
      <c r="G11040" s="22">
        <v>19439.55500015615</v>
      </c>
      <c r="H11040" s="23">
        <v>9.8047672551092192E-3</v>
      </c>
      <c r="I11040" s="24">
        <v>1.1698858647936787</v>
      </c>
      <c r="J11040" s="10">
        <f t="shared" si="1209"/>
        <v>1.1477100924853074</v>
      </c>
      <c r="K11040" s="10">
        <f t="shared" si="1210"/>
        <v>9.559690382776143</v>
      </c>
      <c r="L11040" s="10" t="s">
        <v>23</v>
      </c>
    </row>
    <row r="11041" spans="1:12">
      <c r="A11041" s="10">
        <f t="shared" si="1204"/>
        <v>11038</v>
      </c>
      <c r="B11041" s="10">
        <v>4</v>
      </c>
      <c r="C11041" s="10">
        <f t="shared" si="1205"/>
        <v>0</v>
      </c>
      <c r="D11041" s="10">
        <f t="shared" si="1206"/>
        <v>0</v>
      </c>
      <c r="E11041" s="10">
        <f t="shared" si="1207"/>
        <v>0</v>
      </c>
      <c r="F11041" s="10">
        <f t="shared" si="1208"/>
        <v>1</v>
      </c>
      <c r="G11041" s="22">
        <v>21734.435191560551</v>
      </c>
      <c r="H11041" s="23">
        <v>4.6381047391183199E-2</v>
      </c>
      <c r="I11041" s="24">
        <v>1.1394711691621535</v>
      </c>
      <c r="J11041" s="10">
        <f t="shared" si="1209"/>
        <v>1.2130739216767468</v>
      </c>
      <c r="K11041" s="10">
        <f t="shared" si="1210"/>
        <v>117.74337236426925</v>
      </c>
      <c r="L11041" s="10" t="s">
        <v>23</v>
      </c>
    </row>
    <row r="11042" spans="1:12">
      <c r="A11042" s="10">
        <f t="shared" si="1204"/>
        <v>11039</v>
      </c>
      <c r="B11042" s="10">
        <v>4</v>
      </c>
      <c r="C11042" s="10">
        <f t="shared" si="1205"/>
        <v>0</v>
      </c>
      <c r="D11042" s="10">
        <f t="shared" si="1206"/>
        <v>0</v>
      </c>
      <c r="E11042" s="10">
        <f t="shared" si="1207"/>
        <v>0</v>
      </c>
      <c r="F11042" s="10">
        <f t="shared" si="1208"/>
        <v>1</v>
      </c>
      <c r="G11042" s="22">
        <v>21</v>
      </c>
      <c r="H11042" s="23">
        <v>0.11666665758405401</v>
      </c>
      <c r="I11042" s="24">
        <v>1</v>
      </c>
      <c r="J11042" s="10">
        <f t="shared" si="1209"/>
        <v>1.3493104861660477</v>
      </c>
      <c r="K11042" s="10">
        <f t="shared" si="1210"/>
        <v>2.5623741306567722</v>
      </c>
      <c r="L11042" s="10" t="s">
        <v>23</v>
      </c>
    </row>
    <row r="11043" spans="1:12">
      <c r="A11043" s="10">
        <f t="shared" si="1204"/>
        <v>11040</v>
      </c>
      <c r="B11043" s="10">
        <v>4</v>
      </c>
      <c r="C11043" s="10">
        <f t="shared" si="1205"/>
        <v>0</v>
      </c>
      <c r="D11043" s="10">
        <f t="shared" si="1206"/>
        <v>0</v>
      </c>
      <c r="E11043" s="10">
        <f t="shared" si="1207"/>
        <v>0</v>
      </c>
      <c r="F11043" s="10">
        <f t="shared" si="1208"/>
        <v>1</v>
      </c>
      <c r="G11043" s="22">
        <v>90.019999980926499</v>
      </c>
      <c r="H11043" s="23">
        <v>0.11703318210975</v>
      </c>
      <c r="I11043" s="24">
        <v>1.1758241758241759</v>
      </c>
      <c r="J11043" s="10">
        <f t="shared" si="1209"/>
        <v>1.3500596178587325</v>
      </c>
      <c r="K11043" s="10">
        <f t="shared" si="1210"/>
        <v>2.7328261926941479</v>
      </c>
      <c r="L11043" s="10" t="s">
        <v>23</v>
      </c>
    </row>
    <row r="11044" spans="1:12">
      <c r="A11044" s="10">
        <f t="shared" si="1204"/>
        <v>11041</v>
      </c>
      <c r="B11044" s="10">
        <v>4</v>
      </c>
      <c r="C11044" s="10">
        <f t="shared" si="1205"/>
        <v>0</v>
      </c>
      <c r="D11044" s="10">
        <f t="shared" si="1206"/>
        <v>0</v>
      </c>
      <c r="E11044" s="10">
        <f t="shared" si="1207"/>
        <v>0</v>
      </c>
      <c r="F11044" s="10">
        <f t="shared" si="1208"/>
        <v>1</v>
      </c>
      <c r="G11044" s="22">
        <v>3397.0450008213502</v>
      </c>
      <c r="H11044" s="23">
        <v>5.2958238921007499E-3</v>
      </c>
      <c r="I11044" s="24">
        <v>1.1869680070443205</v>
      </c>
      <c r="J11044" s="10">
        <f t="shared" si="1209"/>
        <v>1.1399001500482104</v>
      </c>
      <c r="K11044" s="10">
        <f t="shared" si="1210"/>
        <v>7.5257562960765885</v>
      </c>
      <c r="L11044" s="10" t="s">
        <v>23</v>
      </c>
    </row>
    <row r="11045" spans="1:12">
      <c r="A11045" s="10">
        <f t="shared" si="1204"/>
        <v>11042</v>
      </c>
      <c r="B11045" s="10">
        <v>4</v>
      </c>
      <c r="C11045" s="10">
        <f t="shared" si="1205"/>
        <v>0</v>
      </c>
      <c r="D11045" s="10">
        <f t="shared" si="1206"/>
        <v>0</v>
      </c>
      <c r="E11045" s="10">
        <f t="shared" si="1207"/>
        <v>0</v>
      </c>
      <c r="F11045" s="10">
        <f t="shared" si="1208"/>
        <v>1</v>
      </c>
      <c r="G11045" s="22">
        <v>22150.1550909281</v>
      </c>
      <c r="H11045" s="23">
        <v>2.99029247418241E-2</v>
      </c>
      <c r="I11045" s="24">
        <v>1.2225122689777592</v>
      </c>
      <c r="J11045" s="10">
        <f t="shared" si="1209"/>
        <v>1.1831781066497473</v>
      </c>
      <c r="K11045" s="10">
        <f t="shared" si="1210"/>
        <v>34.270195574939891</v>
      </c>
      <c r="L11045" s="10" t="s">
        <v>23</v>
      </c>
    </row>
    <row r="11046" spans="1:12">
      <c r="A11046" s="10">
        <f t="shared" si="1204"/>
        <v>11043</v>
      </c>
      <c r="B11046" s="10">
        <v>4</v>
      </c>
      <c r="C11046" s="10">
        <f t="shared" si="1205"/>
        <v>0</v>
      </c>
      <c r="D11046" s="10">
        <f t="shared" si="1206"/>
        <v>0</v>
      </c>
      <c r="E11046" s="10">
        <f t="shared" si="1207"/>
        <v>0</v>
      </c>
      <c r="F11046" s="10">
        <f t="shared" si="1208"/>
        <v>1</v>
      </c>
      <c r="G11046" s="22">
        <v>46327.040104538202</v>
      </c>
      <c r="H11046" s="23">
        <v>0.105749706822737</v>
      </c>
      <c r="I11046" s="24">
        <v>1.3159390093758878</v>
      </c>
      <c r="J11046" s="10">
        <f t="shared" si="1209"/>
        <v>1.3271871290952564</v>
      </c>
      <c r="K11046" s="10">
        <f t="shared" si="1210"/>
        <v>5.8613062507028379</v>
      </c>
      <c r="L11046" s="10" t="s">
        <v>23</v>
      </c>
    </row>
    <row r="11047" spans="1:12">
      <c r="A11047" s="10">
        <f t="shared" si="1204"/>
        <v>11044</v>
      </c>
      <c r="B11047" s="10">
        <v>4</v>
      </c>
      <c r="C11047" s="10">
        <f t="shared" si="1205"/>
        <v>0</v>
      </c>
      <c r="D11047" s="10">
        <f t="shared" si="1206"/>
        <v>0</v>
      </c>
      <c r="E11047" s="10">
        <f t="shared" si="1207"/>
        <v>0</v>
      </c>
      <c r="F11047" s="10">
        <f t="shared" si="1208"/>
        <v>1</v>
      </c>
      <c r="G11047" s="22">
        <v>25974.115061998349</v>
      </c>
      <c r="H11047" s="23">
        <v>9.2405908197887195E-3</v>
      </c>
      <c r="I11047" s="24">
        <v>1.2904209367324468</v>
      </c>
      <c r="J11047" s="10">
        <f t="shared" si="1209"/>
        <v>1.1467299610029582</v>
      </c>
      <c r="K11047" s="10">
        <f t="shared" si="1210"/>
        <v>536.29006034543045</v>
      </c>
      <c r="L11047" s="10" t="s">
        <v>22</v>
      </c>
    </row>
    <row r="11048" spans="1:12">
      <c r="A11048" s="10">
        <f t="shared" si="1204"/>
        <v>11045</v>
      </c>
      <c r="B11048" s="10">
        <v>4</v>
      </c>
      <c r="C11048" s="10">
        <f t="shared" si="1205"/>
        <v>0</v>
      </c>
      <c r="D11048" s="10">
        <f t="shared" si="1206"/>
        <v>0</v>
      </c>
      <c r="E11048" s="10">
        <f t="shared" si="1207"/>
        <v>0</v>
      </c>
      <c r="F11048" s="10">
        <f t="shared" si="1208"/>
        <v>1</v>
      </c>
      <c r="G11048" s="22">
        <v>8193.0399998426401</v>
      </c>
      <c r="H11048" s="23">
        <v>0.32811942609609002</v>
      </c>
      <c r="I11048" s="24">
        <v>1.3267646005016123</v>
      </c>
      <c r="J11048" s="10">
        <f t="shared" si="1209"/>
        <v>1.8585648190679986</v>
      </c>
      <c r="K11048" s="10">
        <f t="shared" si="1210"/>
        <v>2317.0857063386266</v>
      </c>
      <c r="L11048" s="10" t="s">
        <v>22</v>
      </c>
    </row>
    <row r="11049" spans="1:12">
      <c r="A11049" s="10">
        <f t="shared" si="1204"/>
        <v>11046</v>
      </c>
      <c r="B11049" s="10">
        <v>4</v>
      </c>
      <c r="C11049" s="10">
        <f t="shared" si="1205"/>
        <v>0</v>
      </c>
      <c r="D11049" s="10">
        <f t="shared" si="1206"/>
        <v>0</v>
      </c>
      <c r="E11049" s="10">
        <f t="shared" si="1207"/>
        <v>0</v>
      </c>
      <c r="F11049" s="10">
        <f t="shared" si="1208"/>
        <v>1</v>
      </c>
      <c r="G11049" s="22">
        <v>14758.59499827865</v>
      </c>
      <c r="H11049" s="23">
        <v>7.6239612726410099E-4</v>
      </c>
      <c r="I11049" s="24">
        <v>0.77368580365250728</v>
      </c>
      <c r="J11049" s="10">
        <f t="shared" si="1209"/>
        <v>1.132101376303172</v>
      </c>
      <c r="K11049" s="10">
        <f t="shared" si="1210"/>
        <v>1895.9145383835703</v>
      </c>
      <c r="L11049" s="10" t="s">
        <v>23</v>
      </c>
    </row>
    <row r="11050" spans="1:12">
      <c r="A11050" s="10">
        <f t="shared" si="1204"/>
        <v>11047</v>
      </c>
      <c r="B11050" s="10">
        <v>4</v>
      </c>
      <c r="C11050" s="10">
        <f t="shared" si="1205"/>
        <v>0</v>
      </c>
      <c r="D11050" s="10">
        <f t="shared" si="1206"/>
        <v>0</v>
      </c>
      <c r="E11050" s="10">
        <f t="shared" si="1207"/>
        <v>0</v>
      </c>
      <c r="F11050" s="10">
        <f t="shared" si="1208"/>
        <v>1</v>
      </c>
      <c r="G11050" s="22">
        <v>17777.2799984757</v>
      </c>
      <c r="H11050" s="23">
        <v>4.6757361163000197E-3</v>
      </c>
      <c r="I11050" s="24">
        <v>0.87301186569048217</v>
      </c>
      <c r="J11050" s="10">
        <f t="shared" si="1209"/>
        <v>1.1388302608718157</v>
      </c>
      <c r="K11050" s="10">
        <f t="shared" si="1210"/>
        <v>1256.1322799463658</v>
      </c>
      <c r="L11050" s="10" t="s">
        <v>23</v>
      </c>
    </row>
    <row r="11051" spans="1:12">
      <c r="A11051" s="10">
        <f t="shared" si="1204"/>
        <v>11048</v>
      </c>
      <c r="B11051" s="10">
        <v>4</v>
      </c>
      <c r="C11051" s="10">
        <f t="shared" si="1205"/>
        <v>0</v>
      </c>
      <c r="D11051" s="10">
        <f t="shared" si="1206"/>
        <v>0</v>
      </c>
      <c r="E11051" s="10">
        <f t="shared" si="1207"/>
        <v>0</v>
      </c>
      <c r="F11051" s="10">
        <f t="shared" si="1208"/>
        <v>1</v>
      </c>
      <c r="G11051" s="22">
        <v>8749.1499985726496</v>
      </c>
      <c r="H11051" s="23">
        <v>-7.20629883506385E-4</v>
      </c>
      <c r="I11051" s="24">
        <v>0.77705271520172503</v>
      </c>
      <c r="J11051" s="10">
        <f t="shared" si="1209"/>
        <v>1.1295617535377371</v>
      </c>
      <c r="K11051" s="10">
        <f t="shared" si="1210"/>
        <v>1087.1923200439169</v>
      </c>
      <c r="L11051" s="10" t="s">
        <v>23</v>
      </c>
    </row>
    <row r="11052" spans="1:12">
      <c r="A11052" s="10">
        <f t="shared" si="1204"/>
        <v>11049</v>
      </c>
      <c r="B11052" s="10">
        <v>4</v>
      </c>
      <c r="C11052" s="10">
        <f t="shared" si="1205"/>
        <v>0</v>
      </c>
      <c r="D11052" s="10">
        <f t="shared" si="1206"/>
        <v>0</v>
      </c>
      <c r="E11052" s="10">
        <f t="shared" si="1207"/>
        <v>0</v>
      </c>
      <c r="F11052" s="10">
        <f t="shared" si="1208"/>
        <v>1</v>
      </c>
      <c r="G11052" s="22">
        <v>10051.310000151399</v>
      </c>
      <c r="H11052" s="23">
        <v>5.6074473869234202E-3</v>
      </c>
      <c r="I11052" s="24">
        <v>0.93764571655340045</v>
      </c>
      <c r="J11052" s="10">
        <f t="shared" si="1209"/>
        <v>1.1404381994892157</v>
      </c>
      <c r="K11052" s="10">
        <f t="shared" si="1210"/>
        <v>413.35802439210607</v>
      </c>
      <c r="L11052" s="10" t="s">
        <v>23</v>
      </c>
    </row>
    <row r="11053" spans="1:12">
      <c r="A11053" s="10">
        <f t="shared" si="1204"/>
        <v>11050</v>
      </c>
      <c r="B11053" s="10">
        <v>4</v>
      </c>
      <c r="C11053" s="10">
        <f t="shared" si="1205"/>
        <v>0</v>
      </c>
      <c r="D11053" s="10">
        <f t="shared" si="1206"/>
        <v>0</v>
      </c>
      <c r="E11053" s="10">
        <f t="shared" si="1207"/>
        <v>0</v>
      </c>
      <c r="F11053" s="10">
        <f t="shared" si="1208"/>
        <v>1</v>
      </c>
      <c r="G11053" s="22">
        <v>1177.0250003337851</v>
      </c>
      <c r="H11053" s="23">
        <v>-1.74117587627191E-3</v>
      </c>
      <c r="I11053" s="24">
        <v>1.0876158382476833</v>
      </c>
      <c r="J11053" s="10">
        <f t="shared" si="1209"/>
        <v>1.1278174192531971</v>
      </c>
      <c r="K11053" s="10">
        <f t="shared" si="1210"/>
        <v>1.9022690994759204</v>
      </c>
      <c r="L11053" s="10" t="s">
        <v>23</v>
      </c>
    </row>
    <row r="11054" spans="1:12">
      <c r="A11054" s="10">
        <f t="shared" si="1204"/>
        <v>11051</v>
      </c>
      <c r="B11054" s="10">
        <v>4</v>
      </c>
      <c r="C11054" s="10">
        <f t="shared" si="1205"/>
        <v>0</v>
      </c>
      <c r="D11054" s="10">
        <f t="shared" si="1206"/>
        <v>0</v>
      </c>
      <c r="E11054" s="10">
        <f t="shared" si="1207"/>
        <v>0</v>
      </c>
      <c r="F11054" s="10">
        <f t="shared" si="1208"/>
        <v>1</v>
      </c>
      <c r="G11054" s="22">
        <v>1394.1299998760201</v>
      </c>
      <c r="H11054" s="23">
        <v>4.1128008126938703E-3</v>
      </c>
      <c r="I11054" s="24">
        <v>0.80242943908538766</v>
      </c>
      <c r="J11054" s="10">
        <f t="shared" si="1209"/>
        <v>1.1378598512625198</v>
      </c>
      <c r="K11054" s="10">
        <f t="shared" si="1210"/>
        <v>156.8585313592034</v>
      </c>
      <c r="L11054" s="10" t="s">
        <v>23</v>
      </c>
    </row>
    <row r="11055" spans="1:12">
      <c r="A11055" s="10">
        <f t="shared" si="1204"/>
        <v>11052</v>
      </c>
      <c r="B11055" s="10">
        <v>4</v>
      </c>
      <c r="C11055" s="10">
        <f t="shared" si="1205"/>
        <v>0</v>
      </c>
      <c r="D11055" s="10">
        <f t="shared" si="1206"/>
        <v>0</v>
      </c>
      <c r="E11055" s="10">
        <f t="shared" si="1207"/>
        <v>0</v>
      </c>
      <c r="F11055" s="10">
        <f t="shared" si="1208"/>
        <v>1</v>
      </c>
      <c r="G11055" s="22">
        <v>1136.355000076815</v>
      </c>
      <c r="H11055" s="23">
        <v>-5.3597229518988502E-4</v>
      </c>
      <c r="I11055" s="24">
        <v>0.86139046786182771</v>
      </c>
      <c r="J11055" s="10">
        <f t="shared" si="1209"/>
        <v>1.1298776614945796</v>
      </c>
      <c r="K11055" s="10">
        <f t="shared" si="1210"/>
        <v>81.914574205485991</v>
      </c>
      <c r="L11055" s="10" t="s">
        <v>23</v>
      </c>
    </row>
    <row r="11056" spans="1:12">
      <c r="A11056" s="10">
        <f t="shared" si="1204"/>
        <v>11053</v>
      </c>
      <c r="B11056" s="10">
        <v>4</v>
      </c>
      <c r="C11056" s="10">
        <f t="shared" si="1205"/>
        <v>0</v>
      </c>
      <c r="D11056" s="10">
        <f t="shared" si="1206"/>
        <v>0</v>
      </c>
      <c r="E11056" s="10">
        <f t="shared" si="1207"/>
        <v>0</v>
      </c>
      <c r="F11056" s="10">
        <f t="shared" si="1208"/>
        <v>1</v>
      </c>
      <c r="G11056" s="22">
        <v>1245.7849999070149</v>
      </c>
      <c r="H11056" s="23">
        <v>5.2276992978140197E-3</v>
      </c>
      <c r="I11056" s="24">
        <v>0.94466720128307935</v>
      </c>
      <c r="J11056" s="10">
        <f t="shared" si="1209"/>
        <v>1.1397825598718907</v>
      </c>
      <c r="K11056" s="10">
        <f t="shared" si="1210"/>
        <v>47.427038879702842</v>
      </c>
      <c r="L11056" s="10" t="s">
        <v>22</v>
      </c>
    </row>
    <row r="11057" spans="1:12">
      <c r="A11057" s="10">
        <f t="shared" si="1204"/>
        <v>11054</v>
      </c>
      <c r="B11057" s="10">
        <v>4</v>
      </c>
      <c r="C11057" s="10">
        <f t="shared" si="1205"/>
        <v>0</v>
      </c>
      <c r="D11057" s="10">
        <f t="shared" si="1206"/>
        <v>0</v>
      </c>
      <c r="E11057" s="10">
        <f t="shared" si="1207"/>
        <v>0</v>
      </c>
      <c r="F11057" s="10">
        <f t="shared" si="1208"/>
        <v>1</v>
      </c>
      <c r="G11057" s="22">
        <v>30702.314999789</v>
      </c>
      <c r="H11057" s="23">
        <v>-1.15331604663349E-3</v>
      </c>
      <c r="I11057" s="24">
        <v>1.0350857309392354</v>
      </c>
      <c r="J11057" s="10">
        <f t="shared" si="1209"/>
        <v>1.1288218699135963</v>
      </c>
      <c r="K11057" s="10">
        <f t="shared" si="1210"/>
        <v>269.76477778122268</v>
      </c>
      <c r="L11057" s="10" t="s">
        <v>23</v>
      </c>
    </row>
    <row r="11058" spans="1:12">
      <c r="A11058" s="10">
        <f t="shared" si="1204"/>
        <v>11055</v>
      </c>
      <c r="B11058" s="10">
        <v>4</v>
      </c>
      <c r="C11058" s="10">
        <f t="shared" si="1205"/>
        <v>0</v>
      </c>
      <c r="D11058" s="10">
        <f t="shared" si="1206"/>
        <v>0</v>
      </c>
      <c r="E11058" s="10">
        <f t="shared" si="1207"/>
        <v>0</v>
      </c>
      <c r="F11058" s="10">
        <f t="shared" si="1208"/>
        <v>1</v>
      </c>
      <c r="G11058" s="22">
        <v>5969.0850006341998</v>
      </c>
      <c r="H11058" s="23">
        <v>2.80884605204314E-3</v>
      </c>
      <c r="I11058" s="24">
        <v>0.94819518716577544</v>
      </c>
      <c r="J11058" s="10">
        <f t="shared" si="1209"/>
        <v>1.1356152185540811</v>
      </c>
      <c r="K11058" s="10">
        <f t="shared" si="1210"/>
        <v>209.67168043549862</v>
      </c>
      <c r="L11058" s="10" t="s">
        <v>22</v>
      </c>
    </row>
    <row r="11059" spans="1:12">
      <c r="A11059" s="10">
        <f t="shared" si="1204"/>
        <v>11056</v>
      </c>
      <c r="B11059" s="10">
        <v>4</v>
      </c>
      <c r="C11059" s="10">
        <f t="shared" si="1205"/>
        <v>0</v>
      </c>
      <c r="D11059" s="10">
        <f t="shared" si="1206"/>
        <v>0</v>
      </c>
      <c r="E11059" s="10">
        <f t="shared" si="1207"/>
        <v>0</v>
      </c>
      <c r="F11059" s="10">
        <f t="shared" si="1208"/>
        <v>1</v>
      </c>
      <c r="G11059" s="22">
        <v>6878.1550011523004</v>
      </c>
      <c r="H11059" s="23">
        <v>-1.1803900010437E-3</v>
      </c>
      <c r="I11059" s="24">
        <v>0.90046229413464318</v>
      </c>
      <c r="J11059" s="10">
        <f t="shared" si="1209"/>
        <v>1.1287755901737759</v>
      </c>
      <c r="K11059" s="10">
        <f t="shared" si="1210"/>
        <v>358.5373185167258</v>
      </c>
      <c r="L11059" s="10" t="s">
        <v>22</v>
      </c>
    </row>
    <row r="11060" spans="1:12">
      <c r="A11060" s="10">
        <f t="shared" si="1204"/>
        <v>11057</v>
      </c>
      <c r="B11060" s="10">
        <v>4</v>
      </c>
      <c r="C11060" s="10">
        <f t="shared" si="1205"/>
        <v>0</v>
      </c>
      <c r="D11060" s="10">
        <f t="shared" si="1206"/>
        <v>0</v>
      </c>
      <c r="E11060" s="10">
        <f t="shared" si="1207"/>
        <v>0</v>
      </c>
      <c r="F11060" s="10">
        <f t="shared" si="1208"/>
        <v>1</v>
      </c>
      <c r="G11060" s="22">
        <v>39436.554998978951</v>
      </c>
      <c r="H11060" s="23">
        <v>1.3295974137819801E-3</v>
      </c>
      <c r="I11060" s="24">
        <v>1.4135184342284934</v>
      </c>
      <c r="J11060" s="10">
        <f t="shared" si="1209"/>
        <v>1.1330741946611307</v>
      </c>
      <c r="K11060" s="10">
        <f t="shared" si="1210"/>
        <v>3101.6444904298605</v>
      </c>
      <c r="L11060" s="10" t="s">
        <v>23</v>
      </c>
    </row>
    <row r="11061" spans="1:12">
      <c r="A11061" s="10">
        <f t="shared" si="1204"/>
        <v>11058</v>
      </c>
      <c r="B11061" s="10">
        <v>4</v>
      </c>
      <c r="C11061" s="10">
        <f t="shared" si="1205"/>
        <v>0</v>
      </c>
      <c r="D11061" s="10">
        <f t="shared" si="1206"/>
        <v>0</v>
      </c>
      <c r="E11061" s="10">
        <f t="shared" si="1207"/>
        <v>0</v>
      </c>
      <c r="F11061" s="10">
        <f t="shared" si="1208"/>
        <v>1</v>
      </c>
      <c r="G11061" s="22">
        <v>63209.914985418502</v>
      </c>
      <c r="H11061" s="23">
        <v>3.25098827767263E-4</v>
      </c>
      <c r="I11061" s="24">
        <v>0.97105548484419935</v>
      </c>
      <c r="J11061" s="10">
        <f t="shared" si="1209"/>
        <v>1.131351929128404</v>
      </c>
      <c r="K11061" s="10">
        <f t="shared" si="1210"/>
        <v>1624.1756082251331</v>
      </c>
      <c r="L11061" s="10" t="s">
        <v>23</v>
      </c>
    </row>
    <row r="11062" spans="1:12">
      <c r="A11062" s="10">
        <f t="shared" si="1204"/>
        <v>11059</v>
      </c>
      <c r="B11062" s="10">
        <v>4</v>
      </c>
      <c r="C11062" s="10">
        <f t="shared" si="1205"/>
        <v>0</v>
      </c>
      <c r="D11062" s="10">
        <f t="shared" si="1206"/>
        <v>0</v>
      </c>
      <c r="E11062" s="10">
        <f t="shared" si="1207"/>
        <v>0</v>
      </c>
      <c r="F11062" s="10">
        <f t="shared" si="1208"/>
        <v>1</v>
      </c>
      <c r="G11062" s="22">
        <v>72207.084982425004</v>
      </c>
      <c r="H11062" s="23">
        <v>1.4848614962786901E-3</v>
      </c>
      <c r="I11062" s="24">
        <v>1.2215003034817635</v>
      </c>
      <c r="J11062" s="10">
        <f t="shared" si="1209"/>
        <v>1.1333406369222432</v>
      </c>
      <c r="K11062" s="10">
        <f t="shared" si="1210"/>
        <v>561.20262091119423</v>
      </c>
      <c r="L11062" s="10" t="s">
        <v>22</v>
      </c>
    </row>
    <row r="11063" spans="1:12">
      <c r="A11063" s="10">
        <f t="shared" si="1204"/>
        <v>11060</v>
      </c>
      <c r="B11063" s="10">
        <v>4</v>
      </c>
      <c r="C11063" s="10">
        <f t="shared" si="1205"/>
        <v>0</v>
      </c>
      <c r="D11063" s="10">
        <f t="shared" si="1206"/>
        <v>0</v>
      </c>
      <c r="E11063" s="10">
        <f t="shared" si="1207"/>
        <v>0</v>
      </c>
      <c r="F11063" s="10">
        <f t="shared" si="1208"/>
        <v>1</v>
      </c>
      <c r="G11063" s="22">
        <v>215203.570049167</v>
      </c>
      <c r="H11063" s="23">
        <v>1.9374817897441199E-4</v>
      </c>
      <c r="I11063" s="24">
        <v>1.0900748577887305</v>
      </c>
      <c r="J11063" s="10">
        <f t="shared" si="1209"/>
        <v>1.1311269151721974</v>
      </c>
      <c r="K11063" s="10">
        <f t="shared" si="1210"/>
        <v>362.67642509922058</v>
      </c>
      <c r="L11063" s="10" t="s">
        <v>23</v>
      </c>
    </row>
    <row r="11064" spans="1:12">
      <c r="A11064" s="10">
        <f t="shared" si="1204"/>
        <v>11061</v>
      </c>
      <c r="B11064" s="10">
        <v>4</v>
      </c>
      <c r="C11064" s="10">
        <f t="shared" si="1205"/>
        <v>0</v>
      </c>
      <c r="D11064" s="10">
        <f t="shared" si="1206"/>
        <v>0</v>
      </c>
      <c r="E11064" s="10">
        <f t="shared" si="1207"/>
        <v>0</v>
      </c>
      <c r="F11064" s="10">
        <f t="shared" si="1208"/>
        <v>1</v>
      </c>
      <c r="G11064" s="22">
        <v>25058.060002565398</v>
      </c>
      <c r="H11064" s="23">
        <v>2.1513149755409298E-3</v>
      </c>
      <c r="I11064" s="24">
        <v>1.2827185547729896</v>
      </c>
      <c r="J11064" s="10">
        <f t="shared" si="1209"/>
        <v>1.1344850219709433</v>
      </c>
      <c r="K11064" s="10">
        <f t="shared" si="1210"/>
        <v>550.60526907589292</v>
      </c>
      <c r="L11064" s="10" t="s">
        <v>23</v>
      </c>
    </row>
    <row r="11065" spans="1:12">
      <c r="A11065" s="10">
        <f t="shared" si="1204"/>
        <v>11062</v>
      </c>
      <c r="B11065" s="10">
        <v>4</v>
      </c>
      <c r="C11065" s="10">
        <f t="shared" si="1205"/>
        <v>0</v>
      </c>
      <c r="D11065" s="10">
        <f t="shared" si="1206"/>
        <v>0</v>
      </c>
      <c r="E11065" s="10">
        <f t="shared" si="1207"/>
        <v>0</v>
      </c>
      <c r="F11065" s="10">
        <f t="shared" si="1208"/>
        <v>1</v>
      </c>
      <c r="G11065" s="22">
        <v>32959.729999750853</v>
      </c>
      <c r="H11065" s="23">
        <v>-1.15817549638302E-3</v>
      </c>
      <c r="I11065" s="24">
        <v>1.0650219149609146</v>
      </c>
      <c r="J11065" s="10">
        <f t="shared" si="1209"/>
        <v>1.128813563116243</v>
      </c>
      <c r="K11065" s="10">
        <f t="shared" si="1210"/>
        <v>134.12548064724638</v>
      </c>
      <c r="L11065" s="10" t="s">
        <v>23</v>
      </c>
    </row>
    <row r="11066" spans="1:12">
      <c r="A11066" s="10">
        <f t="shared" si="1204"/>
        <v>11063</v>
      </c>
      <c r="B11066" s="10">
        <v>4</v>
      </c>
      <c r="C11066" s="10">
        <f t="shared" si="1205"/>
        <v>0</v>
      </c>
      <c r="D11066" s="10">
        <f t="shared" si="1206"/>
        <v>0</v>
      </c>
      <c r="E11066" s="10">
        <f t="shared" si="1207"/>
        <v>0</v>
      </c>
      <c r="F11066" s="10">
        <f t="shared" si="1208"/>
        <v>1</v>
      </c>
      <c r="G11066" s="22">
        <v>124275.1399979</v>
      </c>
      <c r="H11066" s="23">
        <v>1.57121124995994E-4</v>
      </c>
      <c r="I11066" s="24">
        <v>1.0992457069491253</v>
      </c>
      <c r="J11066" s="10">
        <f t="shared" si="1209"/>
        <v>1.1310641781379942</v>
      </c>
      <c r="K11066" s="10">
        <f t="shared" si="1210"/>
        <v>125.81802938172173</v>
      </c>
      <c r="L11066" s="10" t="s">
        <v>23</v>
      </c>
    </row>
    <row r="11067" spans="1:12">
      <c r="A11067" s="10">
        <f t="shared" si="1204"/>
        <v>11064</v>
      </c>
      <c r="B11067" s="10">
        <v>4</v>
      </c>
      <c r="C11067" s="10">
        <f t="shared" si="1205"/>
        <v>0</v>
      </c>
      <c r="D11067" s="10">
        <f t="shared" si="1206"/>
        <v>0</v>
      </c>
      <c r="E11067" s="10">
        <f t="shared" si="1207"/>
        <v>0</v>
      </c>
      <c r="F11067" s="10">
        <f t="shared" si="1208"/>
        <v>1</v>
      </c>
      <c r="G11067" s="22">
        <v>30391.165003418901</v>
      </c>
      <c r="H11067" s="23">
        <v>7.1742128997913401E-4</v>
      </c>
      <c r="I11067" s="24">
        <v>1.1588518159885772</v>
      </c>
      <c r="J11067" s="10">
        <f t="shared" si="1209"/>
        <v>1.1320242748020946</v>
      </c>
      <c r="K11067" s="10">
        <f t="shared" si="1210"/>
        <v>21.873037072882731</v>
      </c>
      <c r="L11067" s="10" t="s">
        <v>23</v>
      </c>
    </row>
    <row r="11068" spans="1:12">
      <c r="A11068" s="10">
        <f t="shared" si="1204"/>
        <v>11065</v>
      </c>
      <c r="B11068" s="10">
        <v>4</v>
      </c>
      <c r="C11068" s="10">
        <f t="shared" si="1205"/>
        <v>0</v>
      </c>
      <c r="D11068" s="10">
        <f t="shared" si="1206"/>
        <v>0</v>
      </c>
      <c r="E11068" s="10">
        <f t="shared" si="1207"/>
        <v>0</v>
      </c>
      <c r="F11068" s="10">
        <f t="shared" si="1208"/>
        <v>1</v>
      </c>
      <c r="G11068" s="22">
        <v>296.429999232292</v>
      </c>
      <c r="H11068" s="23">
        <v>0.25429068276795802</v>
      </c>
      <c r="I11068" s="24">
        <v>1.4351464435146444</v>
      </c>
      <c r="J11068" s="10">
        <f t="shared" si="1209"/>
        <v>1.6619688368343286</v>
      </c>
      <c r="K11068" s="10">
        <f t="shared" si="1210"/>
        <v>15.250848612626282</v>
      </c>
      <c r="L11068" s="10" t="s">
        <v>23</v>
      </c>
    </row>
    <row r="11069" spans="1:12">
      <c r="A11069" s="10">
        <f t="shared" si="1204"/>
        <v>11066</v>
      </c>
      <c r="B11069" s="10">
        <v>4</v>
      </c>
      <c r="C11069" s="10">
        <f t="shared" si="1205"/>
        <v>0</v>
      </c>
      <c r="D11069" s="10">
        <f t="shared" si="1206"/>
        <v>0</v>
      </c>
      <c r="E11069" s="10">
        <f t="shared" si="1207"/>
        <v>0</v>
      </c>
      <c r="F11069" s="10">
        <f t="shared" si="1208"/>
        <v>1</v>
      </c>
      <c r="G11069" s="22">
        <v>23604.749998450301</v>
      </c>
      <c r="H11069" s="23">
        <v>9.9696743068890502E-3</v>
      </c>
      <c r="I11069" s="24">
        <v>0.60504201680672265</v>
      </c>
      <c r="J11069" s="10">
        <f t="shared" si="1209"/>
        <v>1.1479967401181308</v>
      </c>
      <c r="K11069" s="10">
        <f t="shared" si="1210"/>
        <v>6958.676323704648</v>
      </c>
      <c r="L11069" s="10" t="s">
        <v>22</v>
      </c>
    </row>
    <row r="11070" spans="1:12">
      <c r="A11070" s="10">
        <f t="shared" si="1204"/>
        <v>11067</v>
      </c>
      <c r="B11070" s="10">
        <v>4</v>
      </c>
      <c r="C11070" s="10">
        <f t="shared" si="1205"/>
        <v>0</v>
      </c>
      <c r="D11070" s="10">
        <f t="shared" si="1206"/>
        <v>0</v>
      </c>
      <c r="E11070" s="10">
        <f t="shared" si="1207"/>
        <v>0</v>
      </c>
      <c r="F11070" s="10">
        <f t="shared" si="1208"/>
        <v>1</v>
      </c>
      <c r="G11070" s="22">
        <v>72451.549988985003</v>
      </c>
      <c r="H11070" s="23">
        <v>1.14258938149413E-2</v>
      </c>
      <c r="I11070" s="24">
        <v>0.72884674842832109</v>
      </c>
      <c r="J11070" s="10">
        <f t="shared" si="1209"/>
        <v>1.1505311050217155</v>
      </c>
      <c r="K11070" s="10">
        <f t="shared" si="1210"/>
        <v>12883.167733821198</v>
      </c>
      <c r="L11070" s="10" t="s">
        <v>23</v>
      </c>
    </row>
    <row r="11071" spans="1:12">
      <c r="A11071" s="10">
        <f t="shared" si="1204"/>
        <v>11068</v>
      </c>
      <c r="B11071" s="10">
        <v>4</v>
      </c>
      <c r="C11071" s="10">
        <f t="shared" si="1205"/>
        <v>0</v>
      </c>
      <c r="D11071" s="10">
        <f t="shared" si="1206"/>
        <v>0</v>
      </c>
      <c r="E11071" s="10">
        <f t="shared" si="1207"/>
        <v>0</v>
      </c>
      <c r="F11071" s="10">
        <f t="shared" si="1208"/>
        <v>1</v>
      </c>
      <c r="G11071" s="22">
        <v>20348.664999008201</v>
      </c>
      <c r="H11071" s="23">
        <v>1.1973455818872899E-2</v>
      </c>
      <c r="I11071" s="24">
        <v>0.80986087381010496</v>
      </c>
      <c r="J11071" s="10">
        <f t="shared" si="1209"/>
        <v>1.1514855138362452</v>
      </c>
      <c r="K11071" s="10">
        <f t="shared" si="1210"/>
        <v>2374.8396771077055</v>
      </c>
      <c r="L11071" s="10" t="s">
        <v>23</v>
      </c>
    </row>
    <row r="11072" spans="1:12">
      <c r="A11072" s="10">
        <f t="shared" si="1204"/>
        <v>11069</v>
      </c>
      <c r="B11072" s="10">
        <v>4</v>
      </c>
      <c r="C11072" s="10">
        <f t="shared" si="1205"/>
        <v>0</v>
      </c>
      <c r="D11072" s="10">
        <f t="shared" si="1206"/>
        <v>0</v>
      </c>
      <c r="E11072" s="10">
        <f t="shared" si="1207"/>
        <v>0</v>
      </c>
      <c r="F11072" s="10">
        <f t="shared" si="1208"/>
        <v>1</v>
      </c>
      <c r="G11072" s="22">
        <v>11688.409999474899</v>
      </c>
      <c r="H11072" s="23">
        <v>1.1629569263154501E-3</v>
      </c>
      <c r="I11072" s="24">
        <v>1.1187849991515357</v>
      </c>
      <c r="J11072" s="10">
        <f t="shared" si="1209"/>
        <v>1.1327882995140066</v>
      </c>
      <c r="K11072" s="10">
        <f t="shared" si="1210"/>
        <v>2.2920086149236125</v>
      </c>
      <c r="L11072" s="10" t="s">
        <v>22</v>
      </c>
    </row>
    <row r="11073" spans="1:12">
      <c r="A11073" s="10">
        <f t="shared" si="1204"/>
        <v>11070</v>
      </c>
      <c r="B11073" s="10">
        <v>4</v>
      </c>
      <c r="C11073" s="10">
        <f t="shared" si="1205"/>
        <v>0</v>
      </c>
      <c r="D11073" s="10">
        <f t="shared" si="1206"/>
        <v>0</v>
      </c>
      <c r="E11073" s="10">
        <f t="shared" si="1207"/>
        <v>0</v>
      </c>
      <c r="F11073" s="10">
        <f t="shared" si="1208"/>
        <v>1</v>
      </c>
      <c r="G11073" s="22">
        <v>26660.669999957099</v>
      </c>
      <c r="H11073" s="23">
        <v>-3.0460205290149599E-3</v>
      </c>
      <c r="I11073" s="24">
        <v>0.94370743539509283</v>
      </c>
      <c r="J11073" s="10">
        <f t="shared" si="1209"/>
        <v>1.1255910801994446</v>
      </c>
      <c r="K11073" s="10">
        <f t="shared" si="1210"/>
        <v>881.97922690438088</v>
      </c>
      <c r="L11073" s="10" t="s">
        <v>23</v>
      </c>
    </row>
    <row r="11074" spans="1:12">
      <c r="A11074" s="10">
        <f t="shared" si="1204"/>
        <v>11071</v>
      </c>
      <c r="B11074" s="10">
        <v>4</v>
      </c>
      <c r="C11074" s="10">
        <f t="shared" si="1205"/>
        <v>0</v>
      </c>
      <c r="D11074" s="10">
        <f t="shared" si="1206"/>
        <v>0</v>
      </c>
      <c r="E11074" s="10">
        <f t="shared" si="1207"/>
        <v>0</v>
      </c>
      <c r="F11074" s="10">
        <f t="shared" si="1208"/>
        <v>1</v>
      </c>
      <c r="G11074" s="22">
        <v>29933.514998585</v>
      </c>
      <c r="H11074" s="23">
        <v>4.4520960290050299E-5</v>
      </c>
      <c r="I11074" s="24">
        <v>1.2187166844349679</v>
      </c>
      <c r="J11074" s="10">
        <f t="shared" si="1209"/>
        <v>1.1308713315537189</v>
      </c>
      <c r="K11074" s="10">
        <f t="shared" si="1210"/>
        <v>230.99112882558796</v>
      </c>
      <c r="L11074" s="10" t="s">
        <v>23</v>
      </c>
    </row>
    <row r="11075" spans="1:12">
      <c r="A11075" s="10">
        <f t="shared" si="1204"/>
        <v>11072</v>
      </c>
      <c r="B11075" s="10">
        <v>4</v>
      </c>
      <c r="C11075" s="10">
        <f t="shared" si="1205"/>
        <v>0</v>
      </c>
      <c r="D11075" s="10">
        <f t="shared" si="1206"/>
        <v>0</v>
      </c>
      <c r="E11075" s="10">
        <f t="shared" si="1207"/>
        <v>0</v>
      </c>
      <c r="F11075" s="10">
        <f t="shared" si="1208"/>
        <v>1</v>
      </c>
      <c r="G11075" s="22">
        <v>32594.485005795948</v>
      </c>
      <c r="H11075" s="23">
        <v>-1.96906654999677E-4</v>
      </c>
      <c r="I11075" s="24">
        <v>1.0776965265082268</v>
      </c>
      <c r="J11075" s="10">
        <f t="shared" si="1209"/>
        <v>1.1304579572700957</v>
      </c>
      <c r="K11075" s="10">
        <f t="shared" si="1210"/>
        <v>90.735503111324959</v>
      </c>
      <c r="L11075" s="10" t="s">
        <v>23</v>
      </c>
    </row>
    <row r="11076" spans="1:12">
      <c r="A11076" s="10">
        <f t="shared" si="1204"/>
        <v>11073</v>
      </c>
      <c r="B11076" s="10">
        <v>4</v>
      </c>
      <c r="C11076" s="10">
        <f t="shared" si="1205"/>
        <v>0</v>
      </c>
      <c r="D11076" s="10">
        <f t="shared" si="1206"/>
        <v>0</v>
      </c>
      <c r="E11076" s="10">
        <f t="shared" si="1207"/>
        <v>0</v>
      </c>
      <c r="F11076" s="10">
        <f t="shared" si="1208"/>
        <v>1</v>
      </c>
      <c r="G11076" s="22">
        <v>16403.340000927448</v>
      </c>
      <c r="H11076" s="23">
        <v>5.6241249781576898E-5</v>
      </c>
      <c r="I11076" s="24">
        <v>1.2145569427989915</v>
      </c>
      <c r="J11076" s="10">
        <f t="shared" si="1209"/>
        <v>1.1308914029733523</v>
      </c>
      <c r="K11076" s="10">
        <f t="shared" si="1210"/>
        <v>114.82210963859957</v>
      </c>
      <c r="L11076" s="10" t="s">
        <v>22</v>
      </c>
    </row>
    <row r="11077" spans="1:12">
      <c r="A11077" s="10">
        <f t="shared" ref="A11077:A11140" si="1211">A11076+1</f>
        <v>11074</v>
      </c>
      <c r="B11077" s="10">
        <v>4</v>
      </c>
      <c r="C11077" s="10">
        <f t="shared" ref="C11077:C11140" si="1212">IF(B11077=1, 1, 0)</f>
        <v>0</v>
      </c>
      <c r="D11077" s="10">
        <f t="shared" ref="D11077:D11140" si="1213">IF(B11077=2,1,0)</f>
        <v>0</v>
      </c>
      <c r="E11077" s="10">
        <f t="shared" ref="E11077:E11140" si="1214">IF(B11077=3,1,0)</f>
        <v>0</v>
      </c>
      <c r="F11077" s="10">
        <f t="shared" ref="F11077:F11140" si="1215">IF(B11077=4,1,0)</f>
        <v>1</v>
      </c>
      <c r="G11077" s="22">
        <v>18697.3149958551</v>
      </c>
      <c r="H11077" s="23">
        <v>9.6775699338910498E-4</v>
      </c>
      <c r="I11077" s="24">
        <v>1.1024250159540523</v>
      </c>
      <c r="J11077" s="10">
        <f t="shared" ref="J11077:J11140" si="1216">SUMPRODUCT($C$2:$F$2,C11077:F11077)*EXP($G$2*H11077)</f>
        <v>1.1324534983685215</v>
      </c>
      <c r="K11077" s="10">
        <f t="shared" ref="K11077:K11140" si="1217">G11077*(I11077-J11077)^2</f>
        <v>16.859551344938147</v>
      </c>
      <c r="L11077" s="10" t="s">
        <v>22</v>
      </c>
    </row>
    <row r="11078" spans="1:12">
      <c r="A11078" s="10">
        <f t="shared" si="1211"/>
        <v>11075</v>
      </c>
      <c r="B11078" s="10">
        <v>4</v>
      </c>
      <c r="C11078" s="10">
        <f t="shared" si="1212"/>
        <v>0</v>
      </c>
      <c r="D11078" s="10">
        <f t="shared" si="1213"/>
        <v>0</v>
      </c>
      <c r="E11078" s="10">
        <f t="shared" si="1214"/>
        <v>0</v>
      </c>
      <c r="F11078" s="10">
        <f t="shared" si="1215"/>
        <v>1</v>
      </c>
      <c r="G11078" s="22">
        <v>18142.96499943735</v>
      </c>
      <c r="H11078" s="23">
        <v>-3.0167305862699402E-3</v>
      </c>
      <c r="I11078" s="24">
        <v>0.91059267565571755</v>
      </c>
      <c r="J11078" s="10">
        <f t="shared" si="1216"/>
        <v>1.1256410067429901</v>
      </c>
      <c r="K11078" s="10">
        <f t="shared" si="1217"/>
        <v>839.03565324568558</v>
      </c>
      <c r="L11078" s="10" t="s">
        <v>22</v>
      </c>
    </row>
    <row r="11079" spans="1:12">
      <c r="A11079" s="10">
        <f t="shared" si="1211"/>
        <v>11076</v>
      </c>
      <c r="B11079" s="10">
        <v>4</v>
      </c>
      <c r="C11079" s="10">
        <f t="shared" si="1212"/>
        <v>0</v>
      </c>
      <c r="D11079" s="10">
        <f t="shared" si="1213"/>
        <v>0</v>
      </c>
      <c r="E11079" s="10">
        <f t="shared" si="1214"/>
        <v>0</v>
      </c>
      <c r="F11079" s="10">
        <f t="shared" si="1215"/>
        <v>1</v>
      </c>
      <c r="G11079" s="22">
        <v>48441.110000789151</v>
      </c>
      <c r="H11079" s="23">
        <v>-6.6802988487977305E-5</v>
      </c>
      <c r="I11079" s="24">
        <v>1.1567880385534228</v>
      </c>
      <c r="J11079" s="10">
        <f t="shared" si="1216"/>
        <v>1.1306807030258232</v>
      </c>
      <c r="K11079" s="10">
        <f t="shared" si="1217"/>
        <v>33.01711995563889</v>
      </c>
      <c r="L11079" s="10" t="s">
        <v>23</v>
      </c>
    </row>
    <row r="11080" spans="1:12">
      <c r="A11080" s="10">
        <f t="shared" si="1211"/>
        <v>11077</v>
      </c>
      <c r="B11080" s="10">
        <v>4</v>
      </c>
      <c r="C11080" s="10">
        <f t="shared" si="1212"/>
        <v>0</v>
      </c>
      <c r="D11080" s="10">
        <f t="shared" si="1213"/>
        <v>0</v>
      </c>
      <c r="E11080" s="10">
        <f t="shared" si="1214"/>
        <v>0</v>
      </c>
      <c r="F11080" s="10">
        <f t="shared" si="1215"/>
        <v>1</v>
      </c>
      <c r="G11080" s="22">
        <v>55739.210012525502</v>
      </c>
      <c r="H11080" s="23">
        <v>-1.15281979708963E-3</v>
      </c>
      <c r="I11080" s="24">
        <v>1.0186148419965086</v>
      </c>
      <c r="J11080" s="10">
        <f t="shared" si="1216"/>
        <v>1.1288227182115163</v>
      </c>
      <c r="K11080" s="10">
        <f t="shared" si="1217"/>
        <v>676.99595810441065</v>
      </c>
      <c r="L11080" s="10" t="s">
        <v>23</v>
      </c>
    </row>
    <row r="11081" spans="1:12">
      <c r="A11081" s="10">
        <f t="shared" si="1211"/>
        <v>11078</v>
      </c>
      <c r="B11081" s="10">
        <v>4</v>
      </c>
      <c r="C11081" s="10">
        <f t="shared" si="1212"/>
        <v>0</v>
      </c>
      <c r="D11081" s="10">
        <f t="shared" si="1213"/>
        <v>0</v>
      </c>
      <c r="E11081" s="10">
        <f t="shared" si="1214"/>
        <v>0</v>
      </c>
      <c r="F11081" s="10">
        <f t="shared" si="1215"/>
        <v>1</v>
      </c>
      <c r="G11081" s="22">
        <v>39127.019993573449</v>
      </c>
      <c r="H11081" s="23">
        <v>-2.7977438549208699E-3</v>
      </c>
      <c r="I11081" s="24">
        <v>0.9609547777015176</v>
      </c>
      <c r="J11081" s="10">
        <f t="shared" si="1216"/>
        <v>1.1260143535340368</v>
      </c>
      <c r="K11081" s="10">
        <f t="shared" si="1217"/>
        <v>1066.0024963785165</v>
      </c>
      <c r="L11081" s="10" t="s">
        <v>22</v>
      </c>
    </row>
    <row r="11082" spans="1:12">
      <c r="A11082" s="10">
        <f t="shared" si="1211"/>
        <v>11079</v>
      </c>
      <c r="B11082" s="10">
        <v>4</v>
      </c>
      <c r="C11082" s="10">
        <f t="shared" si="1212"/>
        <v>0</v>
      </c>
      <c r="D11082" s="10">
        <f t="shared" si="1213"/>
        <v>0</v>
      </c>
      <c r="E11082" s="10">
        <f t="shared" si="1214"/>
        <v>0</v>
      </c>
      <c r="F11082" s="10">
        <f t="shared" si="1215"/>
        <v>1</v>
      </c>
      <c r="G11082" s="22">
        <v>22461.084999471899</v>
      </c>
      <c r="H11082" s="23">
        <v>-5.4704054992883201E-4</v>
      </c>
      <c r="I11082" s="24">
        <v>1.2301140144625349</v>
      </c>
      <c r="J11082" s="10">
        <f t="shared" si="1216"/>
        <v>1.1298587236899373</v>
      </c>
      <c r="K11082" s="10">
        <f t="shared" si="1217"/>
        <v>225.75913540809364</v>
      </c>
      <c r="L11082" s="10" t="s">
        <v>22</v>
      </c>
    </row>
    <row r="11083" spans="1:12">
      <c r="A11083" s="10">
        <f t="shared" si="1211"/>
        <v>11080</v>
      </c>
      <c r="B11083" s="10">
        <v>4</v>
      </c>
      <c r="C11083" s="10">
        <f t="shared" si="1212"/>
        <v>0</v>
      </c>
      <c r="D11083" s="10">
        <f t="shared" si="1213"/>
        <v>0</v>
      </c>
      <c r="E11083" s="10">
        <f t="shared" si="1214"/>
        <v>0</v>
      </c>
      <c r="F11083" s="10">
        <f t="shared" si="1215"/>
        <v>1</v>
      </c>
      <c r="G11083" s="22">
        <v>27024.569996506001</v>
      </c>
      <c r="H11083" s="23">
        <v>3.6489870567190698E-4</v>
      </c>
      <c r="I11083" s="24">
        <v>1.0717657647728733</v>
      </c>
      <c r="J11083" s="10">
        <f t="shared" si="1216"/>
        <v>1.1314201182745816</v>
      </c>
      <c r="K11083" s="10">
        <f t="shared" si="1217"/>
        <v>96.170766894928093</v>
      </c>
      <c r="L11083" s="10" t="s">
        <v>22</v>
      </c>
    </row>
    <row r="11084" spans="1:12">
      <c r="A11084" s="10">
        <f t="shared" si="1211"/>
        <v>11081</v>
      </c>
      <c r="B11084" s="10">
        <v>4</v>
      </c>
      <c r="C11084" s="10">
        <f t="shared" si="1212"/>
        <v>0</v>
      </c>
      <c r="D11084" s="10">
        <f t="shared" si="1213"/>
        <v>0</v>
      </c>
      <c r="E11084" s="10">
        <f t="shared" si="1214"/>
        <v>0</v>
      </c>
      <c r="F11084" s="10">
        <f t="shared" si="1215"/>
        <v>1</v>
      </c>
      <c r="G11084" s="22">
        <v>22862.9450030923</v>
      </c>
      <c r="H11084" s="23">
        <v>-2.65613043651704E-3</v>
      </c>
      <c r="I11084" s="24">
        <v>0.95134147932338997</v>
      </c>
      <c r="J11084" s="10">
        <f t="shared" si="1216"/>
        <v>1.1262558537950538</v>
      </c>
      <c r="K11084" s="10">
        <f t="shared" si="1217"/>
        <v>699.49268023384275</v>
      </c>
      <c r="L11084" s="10" t="s">
        <v>22</v>
      </c>
    </row>
    <row r="11085" spans="1:12">
      <c r="A11085" s="10">
        <f t="shared" si="1211"/>
        <v>11082</v>
      </c>
      <c r="B11085" s="10">
        <v>4</v>
      </c>
      <c r="C11085" s="10">
        <f t="shared" si="1212"/>
        <v>0</v>
      </c>
      <c r="D11085" s="10">
        <f t="shared" si="1213"/>
        <v>0</v>
      </c>
      <c r="E11085" s="10">
        <f t="shared" si="1214"/>
        <v>0</v>
      </c>
      <c r="F11085" s="10">
        <f t="shared" si="1215"/>
        <v>1</v>
      </c>
      <c r="G11085" s="22">
        <v>33867.170003522202</v>
      </c>
      <c r="H11085" s="23">
        <v>-1.1996776978312001E-3</v>
      </c>
      <c r="I11085" s="24">
        <v>0.93148951820522252</v>
      </c>
      <c r="J11085" s="10">
        <f t="shared" si="1216"/>
        <v>1.1287426212826586</v>
      </c>
      <c r="K11085" s="10">
        <f t="shared" si="1217"/>
        <v>1317.7304929082186</v>
      </c>
      <c r="L11085" s="10" t="s">
        <v>23</v>
      </c>
    </row>
    <row r="11086" spans="1:12">
      <c r="A11086" s="10">
        <f t="shared" si="1211"/>
        <v>11083</v>
      </c>
      <c r="B11086" s="10">
        <v>4</v>
      </c>
      <c r="C11086" s="10">
        <f t="shared" si="1212"/>
        <v>0</v>
      </c>
      <c r="D11086" s="10">
        <f t="shared" si="1213"/>
        <v>0</v>
      </c>
      <c r="E11086" s="10">
        <f t="shared" si="1214"/>
        <v>0</v>
      </c>
      <c r="F11086" s="10">
        <f t="shared" si="1215"/>
        <v>1</v>
      </c>
      <c r="G11086" s="22">
        <v>31393.579997360699</v>
      </c>
      <c r="H11086" s="23">
        <v>-1.7034111219970899E-3</v>
      </c>
      <c r="I11086" s="24">
        <v>1.2151617560727943</v>
      </c>
      <c r="J11086" s="10">
        <f t="shared" si="1216"/>
        <v>1.1278819193821659</v>
      </c>
      <c r="K11086" s="10">
        <f t="shared" si="1217"/>
        <v>239.14906852930602</v>
      </c>
      <c r="L11086" s="10" t="s">
        <v>22</v>
      </c>
    </row>
    <row r="11087" spans="1:12">
      <c r="A11087" s="10">
        <f t="shared" si="1211"/>
        <v>11084</v>
      </c>
      <c r="B11087" s="10">
        <v>4</v>
      </c>
      <c r="C11087" s="10">
        <f t="shared" si="1212"/>
        <v>0</v>
      </c>
      <c r="D11087" s="10">
        <f t="shared" si="1213"/>
        <v>0</v>
      </c>
      <c r="E11087" s="10">
        <f t="shared" si="1214"/>
        <v>0</v>
      </c>
      <c r="F11087" s="10">
        <f t="shared" si="1215"/>
        <v>1</v>
      </c>
      <c r="G11087" s="22">
        <v>72085.4099969565</v>
      </c>
      <c r="H11087" s="23">
        <v>2.89809684151595E-4</v>
      </c>
      <c r="I11087" s="24">
        <v>1.1574829227903125</v>
      </c>
      <c r="J11087" s="10">
        <f t="shared" si="1216"/>
        <v>1.1312914716624374</v>
      </c>
      <c r="K11087" s="10">
        <f t="shared" si="1217"/>
        <v>49.450022661452557</v>
      </c>
      <c r="L11087" s="10" t="s">
        <v>23</v>
      </c>
    </row>
    <row r="11088" spans="1:12">
      <c r="A11088" s="10">
        <f t="shared" si="1211"/>
        <v>11085</v>
      </c>
      <c r="B11088" s="10">
        <v>4</v>
      </c>
      <c r="C11088" s="10">
        <f t="shared" si="1212"/>
        <v>0</v>
      </c>
      <c r="D11088" s="10">
        <f t="shared" si="1213"/>
        <v>0</v>
      </c>
      <c r="E11088" s="10">
        <f t="shared" si="1214"/>
        <v>0</v>
      </c>
      <c r="F11088" s="10">
        <f t="shared" si="1215"/>
        <v>1</v>
      </c>
      <c r="G11088" s="22">
        <v>75375.129998802993</v>
      </c>
      <c r="H11088" s="23">
        <v>8.9697339816192196E-4</v>
      </c>
      <c r="I11088" s="24">
        <v>1.1338003086786181</v>
      </c>
      <c r="J11088" s="10">
        <f t="shared" si="1216"/>
        <v>1.1323321168901439</v>
      </c>
      <c r="K11088" s="10">
        <f t="shared" si="1217"/>
        <v>0.16247765997738864</v>
      </c>
      <c r="L11088" s="10" t="s">
        <v>23</v>
      </c>
    </row>
    <row r="11089" spans="1:12">
      <c r="A11089" s="10">
        <f t="shared" si="1211"/>
        <v>11086</v>
      </c>
      <c r="B11089" s="10">
        <v>4</v>
      </c>
      <c r="C11089" s="10">
        <f t="shared" si="1212"/>
        <v>0</v>
      </c>
      <c r="D11089" s="10">
        <f t="shared" si="1213"/>
        <v>0</v>
      </c>
      <c r="E11089" s="10">
        <f t="shared" si="1214"/>
        <v>0</v>
      </c>
      <c r="F11089" s="10">
        <f t="shared" si="1215"/>
        <v>1</v>
      </c>
      <c r="G11089" s="22">
        <v>76981.030076801995</v>
      </c>
      <c r="H11089" s="23">
        <v>3.42479618768953E-2</v>
      </c>
      <c r="I11089" s="24">
        <v>1.2156955164084133</v>
      </c>
      <c r="J11089" s="10">
        <f t="shared" si="1216"/>
        <v>1.1909889135493781</v>
      </c>
      <c r="K11089" s="10">
        <f t="shared" si="1217"/>
        <v>46.990469763320931</v>
      </c>
      <c r="L11089" s="10" t="s">
        <v>23</v>
      </c>
    </row>
    <row r="11090" spans="1:12">
      <c r="A11090" s="10">
        <f t="shared" si="1211"/>
        <v>11087</v>
      </c>
      <c r="B11090" s="10">
        <v>4</v>
      </c>
      <c r="C11090" s="10">
        <f t="shared" si="1212"/>
        <v>0</v>
      </c>
      <c r="D11090" s="10">
        <f t="shared" si="1213"/>
        <v>0</v>
      </c>
      <c r="E11090" s="10">
        <f t="shared" si="1214"/>
        <v>0</v>
      </c>
      <c r="F11090" s="10">
        <f t="shared" si="1215"/>
        <v>1</v>
      </c>
      <c r="G11090" s="22">
        <v>92048.795094981993</v>
      </c>
      <c r="H11090" s="23">
        <v>1.6556859325766698E-2</v>
      </c>
      <c r="I11090" s="24">
        <v>0.98768562115175662</v>
      </c>
      <c r="J11090" s="10">
        <f t="shared" si="1216"/>
        <v>1.1595055684655631</v>
      </c>
      <c r="K11090" s="10">
        <f t="shared" si="1217"/>
        <v>2717.4732085277569</v>
      </c>
      <c r="L11090" s="10" t="s">
        <v>22</v>
      </c>
    </row>
    <row r="11091" spans="1:12">
      <c r="A11091" s="10">
        <f t="shared" si="1211"/>
        <v>11088</v>
      </c>
      <c r="B11091" s="10">
        <v>4</v>
      </c>
      <c r="C11091" s="10">
        <f t="shared" si="1212"/>
        <v>0</v>
      </c>
      <c r="D11091" s="10">
        <f t="shared" si="1213"/>
        <v>0</v>
      </c>
      <c r="E11091" s="10">
        <f t="shared" si="1214"/>
        <v>0</v>
      </c>
      <c r="F11091" s="10">
        <f t="shared" si="1215"/>
        <v>1</v>
      </c>
      <c r="G11091" s="22">
        <v>43598.314999222748</v>
      </c>
      <c r="H11091" s="23">
        <v>-4.5227541826372598E-4</v>
      </c>
      <c r="I11091" s="24">
        <v>1.1636276555711402</v>
      </c>
      <c r="J11091" s="10">
        <f t="shared" si="1216"/>
        <v>1.1300208772840825</v>
      </c>
      <c r="K11091" s="10">
        <f t="shared" si="1217"/>
        <v>49.240614775951528</v>
      </c>
      <c r="L11091" s="10" t="s">
        <v>22</v>
      </c>
    </row>
    <row r="11092" spans="1:12">
      <c r="A11092" s="10">
        <f t="shared" si="1211"/>
        <v>11089</v>
      </c>
      <c r="B11092" s="10">
        <v>4</v>
      </c>
      <c r="C11092" s="10">
        <f t="shared" si="1212"/>
        <v>0</v>
      </c>
      <c r="D11092" s="10">
        <f t="shared" si="1213"/>
        <v>0</v>
      </c>
      <c r="E11092" s="10">
        <f t="shared" si="1214"/>
        <v>0</v>
      </c>
      <c r="F11092" s="10">
        <f t="shared" si="1215"/>
        <v>1</v>
      </c>
      <c r="G11092" s="22">
        <v>48081.189996272347</v>
      </c>
      <c r="H11092" s="23">
        <v>-2.47102228055297E-4</v>
      </c>
      <c r="I11092" s="24">
        <v>1.1439196727407959</v>
      </c>
      <c r="J11092" s="10">
        <f t="shared" si="1216"/>
        <v>1.1303720309863312</v>
      </c>
      <c r="K11092" s="10">
        <f t="shared" si="1217"/>
        <v>8.824754159166055</v>
      </c>
      <c r="L11092" s="10" t="s">
        <v>22</v>
      </c>
    </row>
    <row r="11093" spans="1:12">
      <c r="A11093" s="10">
        <f t="shared" si="1211"/>
        <v>11090</v>
      </c>
      <c r="B11093" s="10">
        <v>4</v>
      </c>
      <c r="C11093" s="10">
        <f t="shared" si="1212"/>
        <v>0</v>
      </c>
      <c r="D11093" s="10">
        <f t="shared" si="1213"/>
        <v>0</v>
      </c>
      <c r="E11093" s="10">
        <f t="shared" si="1214"/>
        <v>0</v>
      </c>
      <c r="F11093" s="10">
        <f t="shared" si="1215"/>
        <v>1</v>
      </c>
      <c r="G11093" s="22">
        <v>46976.540096193552</v>
      </c>
      <c r="H11093" s="23">
        <v>3.5873129880055601E-2</v>
      </c>
      <c r="I11093" s="24">
        <v>1.2421656091983639</v>
      </c>
      <c r="J11093" s="10">
        <f t="shared" si="1216"/>
        <v>1.1939236101289445</v>
      </c>
      <c r="K11093" s="10">
        <f t="shared" si="1217"/>
        <v>109.32805427739679</v>
      </c>
      <c r="L11093" s="10" t="s">
        <v>22</v>
      </c>
    </row>
    <row r="11094" spans="1:12">
      <c r="A11094" s="10">
        <f t="shared" si="1211"/>
        <v>11091</v>
      </c>
      <c r="B11094" s="10">
        <v>4</v>
      </c>
      <c r="C11094" s="10">
        <f t="shared" si="1212"/>
        <v>0</v>
      </c>
      <c r="D11094" s="10">
        <f t="shared" si="1213"/>
        <v>0</v>
      </c>
      <c r="E11094" s="10">
        <f t="shared" si="1214"/>
        <v>0</v>
      </c>
      <c r="F11094" s="10">
        <f t="shared" si="1215"/>
        <v>1</v>
      </c>
      <c r="G11094" s="22">
        <v>57452.680067688001</v>
      </c>
      <c r="H11094" s="23">
        <v>1.6951213633435901E-2</v>
      </c>
      <c r="I11094" s="24">
        <v>1.0060779028592568</v>
      </c>
      <c r="J11094" s="10">
        <f t="shared" si="1216"/>
        <v>1.1601982152379435</v>
      </c>
      <c r="K11094" s="10">
        <f t="shared" si="1217"/>
        <v>1364.6775708458345</v>
      </c>
      <c r="L11094" s="10" t="s">
        <v>23</v>
      </c>
    </row>
    <row r="11095" spans="1:12">
      <c r="A11095" s="10">
        <f t="shared" si="1211"/>
        <v>11092</v>
      </c>
      <c r="B11095" s="10">
        <v>4</v>
      </c>
      <c r="C11095" s="10">
        <f t="shared" si="1212"/>
        <v>0</v>
      </c>
      <c r="D11095" s="10">
        <f t="shared" si="1213"/>
        <v>0</v>
      </c>
      <c r="E11095" s="10">
        <f t="shared" si="1214"/>
        <v>0</v>
      </c>
      <c r="F11095" s="10">
        <f t="shared" si="1215"/>
        <v>1</v>
      </c>
      <c r="G11095" s="22">
        <v>16036.9500062242</v>
      </c>
      <c r="H11095" s="23">
        <v>0.26317076465793399</v>
      </c>
      <c r="I11095" s="24">
        <v>0.92904802180246215</v>
      </c>
      <c r="J11095" s="10">
        <f t="shared" si="1216"/>
        <v>1.6844690119144787</v>
      </c>
      <c r="K11095" s="10">
        <f t="shared" si="1217"/>
        <v>9151.6598796125727</v>
      </c>
      <c r="L11095" s="10" t="s">
        <v>23</v>
      </c>
    </row>
    <row r="11096" spans="1:12">
      <c r="A11096" s="10">
        <f t="shared" si="1211"/>
        <v>11093</v>
      </c>
      <c r="B11096" s="10">
        <v>4</v>
      </c>
      <c r="C11096" s="10">
        <f t="shared" si="1212"/>
        <v>0</v>
      </c>
      <c r="D11096" s="10">
        <f t="shared" si="1213"/>
        <v>0</v>
      </c>
      <c r="E11096" s="10">
        <f t="shared" si="1214"/>
        <v>0</v>
      </c>
      <c r="F11096" s="10">
        <f t="shared" si="1215"/>
        <v>1</v>
      </c>
      <c r="G11096" s="22">
        <v>26532.870001077699</v>
      </c>
      <c r="H11096" s="23">
        <v>0.112885472550908</v>
      </c>
      <c r="I11096" s="24">
        <v>1.2633136094674555</v>
      </c>
      <c r="J11096" s="10">
        <f t="shared" si="1216"/>
        <v>1.3416064246967767</v>
      </c>
      <c r="K11096" s="10">
        <f t="shared" si="1217"/>
        <v>162.6402556675271</v>
      </c>
      <c r="L11096" s="10" t="s">
        <v>23</v>
      </c>
    </row>
    <row r="11097" spans="1:12">
      <c r="A11097" s="10">
        <f t="shared" si="1211"/>
        <v>11094</v>
      </c>
      <c r="B11097" s="10">
        <v>4</v>
      </c>
      <c r="C11097" s="10">
        <f t="shared" si="1212"/>
        <v>0</v>
      </c>
      <c r="D11097" s="10">
        <f t="shared" si="1213"/>
        <v>0</v>
      </c>
      <c r="E11097" s="10">
        <f t="shared" si="1214"/>
        <v>0</v>
      </c>
      <c r="F11097" s="10">
        <f t="shared" si="1215"/>
        <v>1</v>
      </c>
      <c r="G11097" s="22">
        <v>24740.519999265649</v>
      </c>
      <c r="H11097" s="23">
        <v>1.0701552253868001E-3</v>
      </c>
      <c r="I11097" s="24">
        <v>1.1644306464131278</v>
      </c>
      <c r="J11097" s="10">
        <f t="shared" si="1216"/>
        <v>1.1326291164432685</v>
      </c>
      <c r="K11097" s="10">
        <f t="shared" si="1217"/>
        <v>25.021010905063978</v>
      </c>
      <c r="L11097" s="10" t="s">
        <v>22</v>
      </c>
    </row>
    <row r="11098" spans="1:12">
      <c r="A11098" s="10">
        <f t="shared" si="1211"/>
        <v>11095</v>
      </c>
      <c r="B11098" s="10">
        <v>4</v>
      </c>
      <c r="C11098" s="10">
        <f t="shared" si="1212"/>
        <v>0</v>
      </c>
      <c r="D11098" s="10">
        <f t="shared" si="1213"/>
        <v>0</v>
      </c>
      <c r="E11098" s="10">
        <f t="shared" si="1214"/>
        <v>0</v>
      </c>
      <c r="F11098" s="10">
        <f t="shared" si="1215"/>
        <v>1</v>
      </c>
      <c r="G11098" s="22">
        <v>57313.284626130997</v>
      </c>
      <c r="H11098" s="23">
        <v>2.3645367927338502E-2</v>
      </c>
      <c r="I11098" s="24">
        <v>1.1237331081081081</v>
      </c>
      <c r="J11098" s="10">
        <f t="shared" si="1216"/>
        <v>1.1720192022799802</v>
      </c>
      <c r="K11098" s="10">
        <f t="shared" si="1217"/>
        <v>133.62861054722748</v>
      </c>
      <c r="L11098" s="10" t="s">
        <v>23</v>
      </c>
    </row>
    <row r="11099" spans="1:12">
      <c r="A11099" s="10">
        <f t="shared" si="1211"/>
        <v>11096</v>
      </c>
      <c r="B11099" s="10">
        <v>4</v>
      </c>
      <c r="C11099" s="10">
        <f t="shared" si="1212"/>
        <v>0</v>
      </c>
      <c r="D11099" s="10">
        <f t="shared" si="1213"/>
        <v>0</v>
      </c>
      <c r="E11099" s="10">
        <f t="shared" si="1214"/>
        <v>0</v>
      </c>
      <c r="F11099" s="10">
        <f t="shared" si="1215"/>
        <v>1</v>
      </c>
      <c r="G11099" s="22">
        <v>12656.2699993849</v>
      </c>
      <c r="H11099" s="23">
        <v>-3.6289559484126502E-3</v>
      </c>
      <c r="I11099" s="24">
        <v>1.1210688752588194</v>
      </c>
      <c r="J11099" s="10">
        <f t="shared" si="1216"/>
        <v>1.1245978907092737</v>
      </c>
      <c r="K11099" s="10">
        <f t="shared" si="1217"/>
        <v>0.15762055438590236</v>
      </c>
      <c r="L11099" s="10" t="s">
        <v>23</v>
      </c>
    </row>
    <row r="11100" spans="1:12">
      <c r="A11100" s="10">
        <f t="shared" si="1211"/>
        <v>11097</v>
      </c>
      <c r="B11100" s="10">
        <v>4</v>
      </c>
      <c r="C11100" s="10">
        <f t="shared" si="1212"/>
        <v>0</v>
      </c>
      <c r="D11100" s="10">
        <f t="shared" si="1213"/>
        <v>0</v>
      </c>
      <c r="E11100" s="10">
        <f t="shared" si="1214"/>
        <v>0</v>
      </c>
      <c r="F11100" s="10">
        <f t="shared" si="1215"/>
        <v>1</v>
      </c>
      <c r="G11100" s="22">
        <v>2310.664999753235</v>
      </c>
      <c r="H11100" s="23">
        <v>3.0763455716377599E-4</v>
      </c>
      <c r="I11100" s="24">
        <v>0.94960325970405324</v>
      </c>
      <c r="J11100" s="10">
        <f t="shared" si="1216"/>
        <v>1.1313220088841698</v>
      </c>
      <c r="K11100" s="10">
        <f t="shared" si="1217"/>
        <v>76.302095211164684</v>
      </c>
      <c r="L11100" s="10" t="s">
        <v>22</v>
      </c>
    </row>
    <row r="11101" spans="1:12">
      <c r="A11101" s="10">
        <f t="shared" si="1211"/>
        <v>11098</v>
      </c>
      <c r="B11101" s="10">
        <v>4</v>
      </c>
      <c r="C11101" s="10">
        <f t="shared" si="1212"/>
        <v>0</v>
      </c>
      <c r="D11101" s="10">
        <f t="shared" si="1213"/>
        <v>0</v>
      </c>
      <c r="E11101" s="10">
        <f t="shared" si="1214"/>
        <v>0</v>
      </c>
      <c r="F11101" s="10">
        <f t="shared" si="1215"/>
        <v>1</v>
      </c>
      <c r="G11101" s="22">
        <v>3597.1150005161749</v>
      </c>
      <c r="H11101" s="23">
        <v>-5.9919773956005401E-3</v>
      </c>
      <c r="I11101" s="24">
        <v>1.5475138121546961</v>
      </c>
      <c r="J11101" s="10">
        <f t="shared" si="1216"/>
        <v>1.1205808075646229</v>
      </c>
      <c r="K11101" s="10">
        <f t="shared" si="1217"/>
        <v>655.65259144866309</v>
      </c>
      <c r="L11101" s="10" t="s">
        <v>23</v>
      </c>
    </row>
    <row r="11102" spans="1:12">
      <c r="A11102" s="10">
        <f t="shared" si="1211"/>
        <v>11099</v>
      </c>
      <c r="B11102" s="10">
        <v>4</v>
      </c>
      <c r="C11102" s="10">
        <f t="shared" si="1212"/>
        <v>0</v>
      </c>
      <c r="D11102" s="10">
        <f t="shared" si="1213"/>
        <v>0</v>
      </c>
      <c r="E11102" s="10">
        <f t="shared" si="1214"/>
        <v>0</v>
      </c>
      <c r="F11102" s="10">
        <f t="shared" si="1215"/>
        <v>1</v>
      </c>
      <c r="G11102" s="22">
        <v>13278.830067515401</v>
      </c>
      <c r="H11102" s="23">
        <v>0.127146459339187</v>
      </c>
      <c r="I11102" s="24">
        <v>1.2201269963440446</v>
      </c>
      <c r="J11102" s="10">
        <f t="shared" si="1216"/>
        <v>1.3708948046790286</v>
      </c>
      <c r="K11102" s="10">
        <f t="shared" si="1217"/>
        <v>301.84018370439821</v>
      </c>
      <c r="L11102" s="10" t="s">
        <v>22</v>
      </c>
    </row>
    <row r="11103" spans="1:12">
      <c r="A11103" s="10">
        <f t="shared" si="1211"/>
        <v>11100</v>
      </c>
      <c r="B11103" s="10">
        <v>4</v>
      </c>
      <c r="C11103" s="10">
        <f t="shared" si="1212"/>
        <v>0</v>
      </c>
      <c r="D11103" s="10">
        <f t="shared" si="1213"/>
        <v>0</v>
      </c>
      <c r="E11103" s="10">
        <f t="shared" si="1214"/>
        <v>0</v>
      </c>
      <c r="F11103" s="10">
        <f t="shared" si="1215"/>
        <v>1</v>
      </c>
      <c r="G11103" s="22">
        <v>15511.960066199301</v>
      </c>
      <c r="H11103" s="23">
        <v>0.40548387074719699</v>
      </c>
      <c r="I11103" s="24">
        <v>1.2942894224529526</v>
      </c>
      <c r="J11103" s="10">
        <f t="shared" si="1216"/>
        <v>2.089574536163731</v>
      </c>
      <c r="K11103" s="10">
        <f t="shared" si="1217"/>
        <v>9810.9798710726936</v>
      </c>
      <c r="L11103" s="10" t="s">
        <v>23</v>
      </c>
    </row>
    <row r="11104" spans="1:12">
      <c r="A11104" s="10">
        <f t="shared" si="1211"/>
        <v>11101</v>
      </c>
      <c r="B11104" s="10">
        <v>4</v>
      </c>
      <c r="C11104" s="10">
        <f t="shared" si="1212"/>
        <v>0</v>
      </c>
      <c r="D11104" s="10">
        <f t="shared" si="1213"/>
        <v>0</v>
      </c>
      <c r="E11104" s="10">
        <f t="shared" si="1214"/>
        <v>0</v>
      </c>
      <c r="F11104" s="10">
        <f t="shared" si="1215"/>
        <v>1</v>
      </c>
      <c r="G11104" s="22">
        <v>2187.2700028419499</v>
      </c>
      <c r="H11104" s="23">
        <v>0.50777132905603395</v>
      </c>
      <c r="I11104" s="24">
        <v>1.6654545454545455</v>
      </c>
      <c r="J11104" s="10">
        <f t="shared" si="1216"/>
        <v>2.4396588582252572</v>
      </c>
      <c r="K11104" s="10">
        <f t="shared" si="1217"/>
        <v>1311.0328369045071</v>
      </c>
      <c r="L11104" s="10" t="s">
        <v>23</v>
      </c>
    </row>
    <row r="11105" spans="1:12">
      <c r="A11105" s="10">
        <f t="shared" si="1211"/>
        <v>11102</v>
      </c>
      <c r="B11105" s="10">
        <v>4</v>
      </c>
      <c r="C11105" s="10">
        <f t="shared" si="1212"/>
        <v>0</v>
      </c>
      <c r="D11105" s="10">
        <f t="shared" si="1213"/>
        <v>0</v>
      </c>
      <c r="E11105" s="10">
        <f t="shared" si="1214"/>
        <v>0</v>
      </c>
      <c r="F11105" s="10">
        <f t="shared" si="1215"/>
        <v>1</v>
      </c>
      <c r="G11105" s="22">
        <v>26226.08999994395</v>
      </c>
      <c r="H11105" s="23">
        <v>1.41924988177348E-3</v>
      </c>
      <c r="I11105" s="24">
        <v>1.2208423531198966</v>
      </c>
      <c r="J11105" s="10">
        <f t="shared" si="1216"/>
        <v>1.1332280359050331</v>
      </c>
      <c r="K11105" s="10">
        <f t="shared" si="1217"/>
        <v>201.31851066974929</v>
      </c>
      <c r="L11105" s="10" t="s">
        <v>22</v>
      </c>
    </row>
    <row r="11106" spans="1:12">
      <c r="A11106" s="10">
        <f t="shared" si="1211"/>
        <v>11103</v>
      </c>
      <c r="B11106" s="10">
        <v>4</v>
      </c>
      <c r="C11106" s="10">
        <f t="shared" si="1212"/>
        <v>0</v>
      </c>
      <c r="D11106" s="10">
        <f t="shared" si="1213"/>
        <v>0</v>
      </c>
      <c r="E11106" s="10">
        <f t="shared" si="1214"/>
        <v>0</v>
      </c>
      <c r="F11106" s="10">
        <f t="shared" si="1215"/>
        <v>1</v>
      </c>
      <c r="G11106" s="22">
        <v>25762.120000936098</v>
      </c>
      <c r="H11106" s="23">
        <v>0.39567746353026401</v>
      </c>
      <c r="I11106" s="24">
        <v>1.2806265150102554</v>
      </c>
      <c r="J11106" s="10">
        <f t="shared" si="1216"/>
        <v>2.0587731825630882</v>
      </c>
      <c r="K11106" s="10">
        <f t="shared" si="1217"/>
        <v>15599.278891627004</v>
      </c>
      <c r="L11106" s="10" t="s">
        <v>23</v>
      </c>
    </row>
    <row r="11107" spans="1:12">
      <c r="A11107" s="10">
        <f t="shared" si="1211"/>
        <v>11104</v>
      </c>
      <c r="B11107" s="10">
        <v>4</v>
      </c>
      <c r="C11107" s="10">
        <f t="shared" si="1212"/>
        <v>0</v>
      </c>
      <c r="D11107" s="10">
        <f t="shared" si="1213"/>
        <v>0</v>
      </c>
      <c r="E11107" s="10">
        <f t="shared" si="1214"/>
        <v>0</v>
      </c>
      <c r="F11107" s="10">
        <f t="shared" si="1215"/>
        <v>1</v>
      </c>
      <c r="G11107" s="22">
        <v>15734.950000435099</v>
      </c>
      <c r="H11107" s="23">
        <v>-3.2052616945842599E-3</v>
      </c>
      <c r="I11107" s="24">
        <v>1.1437960125122437</v>
      </c>
      <c r="J11107" s="10">
        <f t="shared" si="1216"/>
        <v>1.1253196823943066</v>
      </c>
      <c r="K11107" s="10">
        <f t="shared" si="1217"/>
        <v>5.371515010165508</v>
      </c>
      <c r="L11107" s="10" t="s">
        <v>23</v>
      </c>
    </row>
    <row r="11108" spans="1:12">
      <c r="A11108" s="10">
        <f t="shared" si="1211"/>
        <v>11105</v>
      </c>
      <c r="B11108" s="10">
        <v>4</v>
      </c>
      <c r="C11108" s="10">
        <f t="shared" si="1212"/>
        <v>0</v>
      </c>
      <c r="D11108" s="10">
        <f t="shared" si="1213"/>
        <v>0</v>
      </c>
      <c r="E11108" s="10">
        <f t="shared" si="1214"/>
        <v>0</v>
      </c>
      <c r="F11108" s="10">
        <f t="shared" si="1215"/>
        <v>1</v>
      </c>
      <c r="G11108" s="22">
        <v>87</v>
      </c>
      <c r="H11108" s="23">
        <v>9.9999999999999895E-2</v>
      </c>
      <c r="I11108" s="24">
        <v>0.51724137931034486</v>
      </c>
      <c r="J11108" s="10">
        <f t="shared" si="1216"/>
        <v>1.3156814770288168</v>
      </c>
      <c r="K11108" s="10">
        <f t="shared" si="1217"/>
        <v>55.463073299087419</v>
      </c>
      <c r="L11108" s="10" t="s">
        <v>23</v>
      </c>
    </row>
    <row r="11109" spans="1:12">
      <c r="A11109" s="10">
        <f t="shared" si="1211"/>
        <v>11106</v>
      </c>
      <c r="B11109" s="10">
        <v>4</v>
      </c>
      <c r="C11109" s="10">
        <f t="shared" si="1212"/>
        <v>0</v>
      </c>
      <c r="D11109" s="10">
        <f t="shared" si="1213"/>
        <v>0</v>
      </c>
      <c r="E11109" s="10">
        <f t="shared" si="1214"/>
        <v>0</v>
      </c>
      <c r="F11109" s="10">
        <f t="shared" si="1215"/>
        <v>1</v>
      </c>
      <c r="G11109" s="22">
        <v>482.48000001907297</v>
      </c>
      <c r="H11109" s="23">
        <v>0.36978834873698802</v>
      </c>
      <c r="I11109" s="24">
        <v>1.2916666666666667</v>
      </c>
      <c r="J11109" s="10">
        <f t="shared" si="1216"/>
        <v>1.9796209820989885</v>
      </c>
      <c r="K11109" s="10">
        <f t="shared" si="1217"/>
        <v>228.34868449506749</v>
      </c>
      <c r="L11109" s="10" t="s">
        <v>22</v>
      </c>
    </row>
    <row r="11110" spans="1:12">
      <c r="A11110" s="10">
        <f t="shared" si="1211"/>
        <v>11107</v>
      </c>
      <c r="B11110" s="10">
        <v>4</v>
      </c>
      <c r="C11110" s="10">
        <f t="shared" si="1212"/>
        <v>0</v>
      </c>
      <c r="D11110" s="10">
        <f t="shared" si="1213"/>
        <v>0</v>
      </c>
      <c r="E11110" s="10">
        <f t="shared" si="1214"/>
        <v>0</v>
      </c>
      <c r="F11110" s="10">
        <f t="shared" si="1215"/>
        <v>1</v>
      </c>
      <c r="G11110" s="22">
        <v>313.00000065565098</v>
      </c>
      <c r="H11110" s="23">
        <v>0.113788604053634</v>
      </c>
      <c r="I11110" s="24">
        <v>0.63157894736842102</v>
      </c>
      <c r="J11110" s="10">
        <f t="shared" si="1216"/>
        <v>1.3434425226166449</v>
      </c>
      <c r="K11110" s="10">
        <f t="shared" si="1217"/>
        <v>158.61267200875346</v>
      </c>
      <c r="L11110" s="10" t="s">
        <v>22</v>
      </c>
    </row>
    <row r="11111" spans="1:12">
      <c r="A11111" s="10">
        <f t="shared" si="1211"/>
        <v>11108</v>
      </c>
      <c r="B11111" s="10">
        <v>4</v>
      </c>
      <c r="C11111" s="10">
        <f t="shared" si="1212"/>
        <v>0</v>
      </c>
      <c r="D11111" s="10">
        <f t="shared" si="1213"/>
        <v>0</v>
      </c>
      <c r="E11111" s="10">
        <f t="shared" si="1214"/>
        <v>0</v>
      </c>
      <c r="F11111" s="10">
        <f t="shared" si="1215"/>
        <v>1</v>
      </c>
      <c r="G11111" s="22">
        <v>53111.750030040697</v>
      </c>
      <c r="H11111" s="23">
        <v>0.22671312453503101</v>
      </c>
      <c r="I11111" s="24">
        <v>0.97600208677506306</v>
      </c>
      <c r="J11111" s="10">
        <f t="shared" si="1216"/>
        <v>1.5939914440150351</v>
      </c>
      <c r="K11111" s="10">
        <f t="shared" si="1217"/>
        <v>20283.953368554896</v>
      </c>
      <c r="L11111" s="10" t="s">
        <v>23</v>
      </c>
    </row>
    <row r="11112" spans="1:12">
      <c r="A11112" s="10">
        <f t="shared" si="1211"/>
        <v>11109</v>
      </c>
      <c r="B11112" s="10">
        <v>4</v>
      </c>
      <c r="C11112" s="10">
        <f t="shared" si="1212"/>
        <v>0</v>
      </c>
      <c r="D11112" s="10">
        <f t="shared" si="1213"/>
        <v>0</v>
      </c>
      <c r="E11112" s="10">
        <f t="shared" si="1214"/>
        <v>0</v>
      </c>
      <c r="F11112" s="10">
        <f t="shared" si="1215"/>
        <v>1</v>
      </c>
      <c r="G11112" s="22">
        <v>16346.950000762899</v>
      </c>
      <c r="H11112" s="23">
        <v>0.40838382271797702</v>
      </c>
      <c r="I11112" s="24">
        <v>1.1760189013585352</v>
      </c>
      <c r="J11112" s="10">
        <f t="shared" si="1216"/>
        <v>2.09877109446166</v>
      </c>
      <c r="K11112" s="10">
        <f t="shared" si="1217"/>
        <v>13918.96383372231</v>
      </c>
      <c r="L11112" s="10" t="s">
        <v>23</v>
      </c>
    </row>
    <row r="11113" spans="1:12">
      <c r="A11113" s="10">
        <f t="shared" si="1211"/>
        <v>11110</v>
      </c>
      <c r="B11113" s="10">
        <v>4</v>
      </c>
      <c r="C11113" s="10">
        <f t="shared" si="1212"/>
        <v>0</v>
      </c>
      <c r="D11113" s="10">
        <f t="shared" si="1213"/>
        <v>0</v>
      </c>
      <c r="E11113" s="10">
        <f t="shared" si="1214"/>
        <v>0</v>
      </c>
      <c r="F11113" s="10">
        <f t="shared" si="1215"/>
        <v>1</v>
      </c>
      <c r="G11113" s="22">
        <v>16.5</v>
      </c>
      <c r="H11113" s="23">
        <v>0.48222222151579702</v>
      </c>
      <c r="I11113" s="24">
        <v>0.81818181818181823</v>
      </c>
      <c r="J11113" s="10">
        <f t="shared" si="1216"/>
        <v>2.3470711773123472</v>
      </c>
      <c r="K11113" s="10">
        <f t="shared" si="1217"/>
        <v>38.568794095632228</v>
      </c>
      <c r="L11113" s="10" t="s">
        <v>23</v>
      </c>
    </row>
    <row r="11114" spans="1:12">
      <c r="A11114" s="10">
        <f t="shared" si="1211"/>
        <v>11111</v>
      </c>
      <c r="B11114" s="10">
        <v>4</v>
      </c>
      <c r="C11114" s="10">
        <f t="shared" si="1212"/>
        <v>0</v>
      </c>
      <c r="D11114" s="10">
        <f t="shared" si="1213"/>
        <v>0</v>
      </c>
      <c r="E11114" s="10">
        <f t="shared" si="1214"/>
        <v>0</v>
      </c>
      <c r="F11114" s="10">
        <f t="shared" si="1215"/>
        <v>1</v>
      </c>
      <c r="G11114" s="22">
        <v>8696.8249992727997</v>
      </c>
      <c r="H11114" s="23">
        <v>4.5265949080354204E-3</v>
      </c>
      <c r="I11114" s="24">
        <v>0.67639484978540776</v>
      </c>
      <c r="J11114" s="10">
        <f t="shared" si="1216"/>
        <v>1.138573084942756</v>
      </c>
      <c r="K11114" s="10">
        <f t="shared" si="1217"/>
        <v>1857.7176653178215</v>
      </c>
      <c r="L11114" s="10" t="s">
        <v>22</v>
      </c>
    </row>
    <row r="11115" spans="1:12">
      <c r="A11115" s="10">
        <f t="shared" si="1211"/>
        <v>11112</v>
      </c>
      <c r="B11115" s="10">
        <v>4</v>
      </c>
      <c r="C11115" s="10">
        <f t="shared" si="1212"/>
        <v>0</v>
      </c>
      <c r="D11115" s="10">
        <f t="shared" si="1213"/>
        <v>0</v>
      </c>
      <c r="E11115" s="10">
        <f t="shared" si="1214"/>
        <v>0</v>
      </c>
      <c r="F11115" s="10">
        <f t="shared" si="1215"/>
        <v>1</v>
      </c>
      <c r="G11115" s="22">
        <v>1042.6700000762901</v>
      </c>
      <c r="H11115" s="23">
        <v>0.110125579507534</v>
      </c>
      <c r="I11115" s="24">
        <v>1.1311475409836065</v>
      </c>
      <c r="J11115" s="10">
        <f t="shared" si="1216"/>
        <v>1.3360110026035743</v>
      </c>
      <c r="K11115" s="10">
        <f t="shared" si="1217"/>
        <v>43.759856757605959</v>
      </c>
      <c r="L11115" s="10" t="s">
        <v>23</v>
      </c>
    </row>
    <row r="11116" spans="1:12">
      <c r="A11116" s="10">
        <f t="shared" si="1211"/>
        <v>11113</v>
      </c>
      <c r="B11116" s="10">
        <v>4</v>
      </c>
      <c r="C11116" s="10">
        <f t="shared" si="1212"/>
        <v>0</v>
      </c>
      <c r="D11116" s="10">
        <f t="shared" si="1213"/>
        <v>0</v>
      </c>
      <c r="E11116" s="10">
        <f t="shared" si="1214"/>
        <v>0</v>
      </c>
      <c r="F11116" s="10">
        <f t="shared" si="1215"/>
        <v>1</v>
      </c>
      <c r="G11116" s="22">
        <v>1150.70999956131</v>
      </c>
      <c r="H11116" s="23">
        <v>0.108376723381415</v>
      </c>
      <c r="I11116" s="24">
        <v>0.8524173027989822</v>
      </c>
      <c r="J11116" s="10">
        <f t="shared" si="1216"/>
        <v>1.3324774475350032</v>
      </c>
      <c r="K11116" s="10">
        <f t="shared" si="1217"/>
        <v>265.19002884468574</v>
      </c>
      <c r="L11116" s="10" t="s">
        <v>23</v>
      </c>
    </row>
    <row r="11117" spans="1:12">
      <c r="A11117" s="10">
        <f t="shared" si="1211"/>
        <v>11114</v>
      </c>
      <c r="B11117" s="10">
        <v>4</v>
      </c>
      <c r="C11117" s="10">
        <f t="shared" si="1212"/>
        <v>0</v>
      </c>
      <c r="D11117" s="10">
        <f t="shared" si="1213"/>
        <v>0</v>
      </c>
      <c r="E11117" s="10">
        <f t="shared" si="1214"/>
        <v>0</v>
      </c>
      <c r="F11117" s="10">
        <f t="shared" si="1215"/>
        <v>1</v>
      </c>
      <c r="G11117" s="22">
        <v>994.21999979019199</v>
      </c>
      <c r="H11117" s="23">
        <v>0.124476808989198</v>
      </c>
      <c r="I11117" s="24">
        <v>1.0650887573964498</v>
      </c>
      <c r="J11117" s="10">
        <f t="shared" si="1216"/>
        <v>1.3653638048904631</v>
      </c>
      <c r="K11117" s="10">
        <f t="shared" si="1217"/>
        <v>89.643949826641801</v>
      </c>
      <c r="L11117" s="10" t="s">
        <v>22</v>
      </c>
    </row>
    <row r="11118" spans="1:12">
      <c r="A11118" s="10">
        <f t="shared" si="1211"/>
        <v>11115</v>
      </c>
      <c r="B11118" s="10">
        <v>4</v>
      </c>
      <c r="C11118" s="10">
        <f t="shared" si="1212"/>
        <v>0</v>
      </c>
      <c r="D11118" s="10">
        <f t="shared" si="1213"/>
        <v>0</v>
      </c>
      <c r="E11118" s="10">
        <f t="shared" si="1214"/>
        <v>0</v>
      </c>
      <c r="F11118" s="10">
        <f t="shared" si="1215"/>
        <v>1</v>
      </c>
      <c r="G11118" s="22">
        <v>128.40000009536701</v>
      </c>
      <c r="H11118" s="23">
        <v>0.15068470987277</v>
      </c>
      <c r="I11118" s="24">
        <v>1.263157894736842</v>
      </c>
      <c r="J11118" s="10">
        <f t="shared" si="1216"/>
        <v>1.4206414946044901</v>
      </c>
      <c r="K11118" s="10">
        <f t="shared" si="1217"/>
        <v>3.1844592171471189</v>
      </c>
      <c r="L11118" s="10" t="s">
        <v>22</v>
      </c>
    </row>
    <row r="11119" spans="1:12">
      <c r="A11119" s="10">
        <f t="shared" si="1211"/>
        <v>11116</v>
      </c>
      <c r="B11119" s="10">
        <v>4</v>
      </c>
      <c r="C11119" s="10">
        <f t="shared" si="1212"/>
        <v>0</v>
      </c>
      <c r="D11119" s="10">
        <f t="shared" si="1213"/>
        <v>0</v>
      </c>
      <c r="E11119" s="10">
        <f t="shared" si="1214"/>
        <v>0</v>
      </c>
      <c r="F11119" s="10">
        <f t="shared" si="1215"/>
        <v>1</v>
      </c>
      <c r="G11119" s="22">
        <v>6610.8100007474504</v>
      </c>
      <c r="H11119" s="23">
        <v>2.55128813832995E-4</v>
      </c>
      <c r="I11119" s="24">
        <v>1.1541288532213305</v>
      </c>
      <c r="J11119" s="10">
        <f t="shared" si="1216"/>
        <v>1.1312320594397862</v>
      </c>
      <c r="K11119" s="10">
        <f t="shared" si="1217"/>
        <v>3.465804177342775</v>
      </c>
      <c r="L11119" s="10" t="s">
        <v>22</v>
      </c>
    </row>
    <row r="11120" spans="1:12">
      <c r="A11120" s="10">
        <f t="shared" si="1211"/>
        <v>11117</v>
      </c>
      <c r="B11120" s="10">
        <v>4</v>
      </c>
      <c r="C11120" s="10">
        <f t="shared" si="1212"/>
        <v>0</v>
      </c>
      <c r="D11120" s="10">
        <f t="shared" si="1213"/>
        <v>0</v>
      </c>
      <c r="E11120" s="10">
        <f t="shared" si="1214"/>
        <v>0</v>
      </c>
      <c r="F11120" s="10">
        <f t="shared" si="1215"/>
        <v>1</v>
      </c>
      <c r="G11120" s="22">
        <v>138108.77500888699</v>
      </c>
      <c r="H11120" s="23">
        <v>1.0776688025703E-2</v>
      </c>
      <c r="I11120" s="24">
        <v>1.0347341276129831</v>
      </c>
      <c r="J11120" s="10">
        <f t="shared" si="1216"/>
        <v>1.1494005544649395</v>
      </c>
      <c r="K11120" s="10">
        <f t="shared" si="1217"/>
        <v>1815.9079598642654</v>
      </c>
      <c r="L11120" s="10" t="s">
        <v>22</v>
      </c>
    </row>
    <row r="11121" spans="1:12">
      <c r="A11121" s="10">
        <f t="shared" si="1211"/>
        <v>11118</v>
      </c>
      <c r="B11121" s="10">
        <v>4</v>
      </c>
      <c r="C11121" s="10">
        <f t="shared" si="1212"/>
        <v>0</v>
      </c>
      <c r="D11121" s="10">
        <f t="shared" si="1213"/>
        <v>0</v>
      </c>
      <c r="E11121" s="10">
        <f t="shared" si="1214"/>
        <v>0</v>
      </c>
      <c r="F11121" s="10">
        <f t="shared" si="1215"/>
        <v>1</v>
      </c>
      <c r="G11121" s="22">
        <v>126169.644990135</v>
      </c>
      <c r="H11121" s="23">
        <v>4.4110717675170899E-2</v>
      </c>
      <c r="I11121" s="24">
        <v>0.98045481689504355</v>
      </c>
      <c r="J11121" s="10">
        <f t="shared" si="1216"/>
        <v>1.2089104793291181</v>
      </c>
      <c r="K11121" s="10">
        <f t="shared" si="1217"/>
        <v>6585.0448115496456</v>
      </c>
      <c r="L11121" s="10" t="s">
        <v>23</v>
      </c>
    </row>
    <row r="11122" spans="1:12">
      <c r="A11122" s="10">
        <f t="shared" si="1211"/>
        <v>11119</v>
      </c>
      <c r="B11122" s="10">
        <v>4</v>
      </c>
      <c r="C11122" s="10">
        <f t="shared" si="1212"/>
        <v>0</v>
      </c>
      <c r="D11122" s="10">
        <f t="shared" si="1213"/>
        <v>0</v>
      </c>
      <c r="E11122" s="10">
        <f t="shared" si="1214"/>
        <v>0</v>
      </c>
      <c r="F11122" s="10">
        <f t="shared" si="1215"/>
        <v>1</v>
      </c>
      <c r="G11122" s="22">
        <v>129665.6049923895</v>
      </c>
      <c r="H11122" s="23">
        <v>2.1910464256794299E-2</v>
      </c>
      <c r="I11122" s="24">
        <v>1.0825460594457172</v>
      </c>
      <c r="J11122" s="10">
        <f t="shared" si="1216"/>
        <v>1.1689440797467503</v>
      </c>
      <c r="K11122" s="10">
        <f t="shared" si="1217"/>
        <v>967.90419758843166</v>
      </c>
      <c r="L11122" s="10" t="s">
        <v>23</v>
      </c>
    </row>
    <row r="11123" spans="1:12">
      <c r="A11123" s="10">
        <f t="shared" si="1211"/>
        <v>11120</v>
      </c>
      <c r="B11123" s="10">
        <v>4</v>
      </c>
      <c r="C11123" s="10">
        <f t="shared" si="1212"/>
        <v>0</v>
      </c>
      <c r="D11123" s="10">
        <f t="shared" si="1213"/>
        <v>0</v>
      </c>
      <c r="E11123" s="10">
        <f t="shared" si="1214"/>
        <v>0</v>
      </c>
      <c r="F11123" s="10">
        <f t="shared" si="1215"/>
        <v>1</v>
      </c>
      <c r="G11123" s="22">
        <v>153715.229996443</v>
      </c>
      <c r="H11123" s="23">
        <v>2.92213658405821E-2</v>
      </c>
      <c r="I11123" s="24">
        <v>1.1276606831149207</v>
      </c>
      <c r="J11123" s="10">
        <f t="shared" si="1216"/>
        <v>1.1819575663547646</v>
      </c>
      <c r="K11123" s="10">
        <f t="shared" si="1217"/>
        <v>453.17579043087028</v>
      </c>
      <c r="L11123" s="10" t="s">
        <v>23</v>
      </c>
    </row>
    <row r="11124" spans="1:12">
      <c r="A11124" s="10">
        <f t="shared" si="1211"/>
        <v>11121</v>
      </c>
      <c r="B11124" s="10">
        <v>4</v>
      </c>
      <c r="C11124" s="10">
        <f t="shared" si="1212"/>
        <v>0</v>
      </c>
      <c r="D11124" s="10">
        <f t="shared" si="1213"/>
        <v>0</v>
      </c>
      <c r="E11124" s="10">
        <f t="shared" si="1214"/>
        <v>0</v>
      </c>
      <c r="F11124" s="10">
        <f t="shared" si="1215"/>
        <v>1</v>
      </c>
      <c r="G11124" s="22">
        <v>8791.8050011992491</v>
      </c>
      <c r="H11124" s="23">
        <v>-6.0242261297938299E-3</v>
      </c>
      <c r="I11124" s="24">
        <v>0.98183459325284894</v>
      </c>
      <c r="J11124" s="10">
        <f t="shared" si="1216"/>
        <v>1.1205260848098944</v>
      </c>
      <c r="K11124" s="10">
        <f t="shared" si="1217"/>
        <v>169.11326900190687</v>
      </c>
      <c r="L11124" s="10" t="s">
        <v>22</v>
      </c>
    </row>
    <row r="11125" spans="1:12">
      <c r="A11125" s="10">
        <f t="shared" si="1211"/>
        <v>11122</v>
      </c>
      <c r="B11125" s="10">
        <v>4</v>
      </c>
      <c r="C11125" s="10">
        <f t="shared" si="1212"/>
        <v>0</v>
      </c>
      <c r="D11125" s="10">
        <f t="shared" si="1213"/>
        <v>0</v>
      </c>
      <c r="E11125" s="10">
        <f t="shared" si="1214"/>
        <v>0</v>
      </c>
      <c r="F11125" s="10">
        <f t="shared" si="1215"/>
        <v>1</v>
      </c>
      <c r="G11125" s="22">
        <v>9538.2649959028004</v>
      </c>
      <c r="H11125" s="23">
        <v>-5.8748213331250498E-3</v>
      </c>
      <c r="I11125" s="24">
        <v>1.1788727992499219</v>
      </c>
      <c r="J11125" s="10">
        <f t="shared" si="1216"/>
        <v>1.1207796317335312</v>
      </c>
      <c r="K11125" s="10">
        <f t="shared" si="1217"/>
        <v>32.189890389532344</v>
      </c>
      <c r="L11125" s="10" t="s">
        <v>23</v>
      </c>
    </row>
    <row r="11126" spans="1:12">
      <c r="A11126" s="10">
        <f t="shared" si="1211"/>
        <v>11123</v>
      </c>
      <c r="B11126" s="10">
        <v>4</v>
      </c>
      <c r="C11126" s="10">
        <f t="shared" si="1212"/>
        <v>0</v>
      </c>
      <c r="D11126" s="10">
        <f t="shared" si="1213"/>
        <v>0</v>
      </c>
      <c r="E11126" s="10">
        <f t="shared" si="1214"/>
        <v>0</v>
      </c>
      <c r="F11126" s="10">
        <f t="shared" si="1215"/>
        <v>1</v>
      </c>
      <c r="G11126" s="22">
        <v>25608.155002653599</v>
      </c>
      <c r="H11126" s="23">
        <v>3.6316385220752402E-2</v>
      </c>
      <c r="I11126" s="24">
        <v>1.0419362971678292</v>
      </c>
      <c r="J11126" s="10">
        <f t="shared" si="1216"/>
        <v>1.1947252863217703</v>
      </c>
      <c r="K11126" s="10">
        <f t="shared" si="1217"/>
        <v>597.80893954834573</v>
      </c>
      <c r="L11126" s="10" t="s">
        <v>22</v>
      </c>
    </row>
    <row r="11127" spans="1:12">
      <c r="A11127" s="10">
        <f t="shared" si="1211"/>
        <v>11124</v>
      </c>
      <c r="B11127" s="10">
        <v>4</v>
      </c>
      <c r="C11127" s="10">
        <f t="shared" si="1212"/>
        <v>0</v>
      </c>
      <c r="D11127" s="10">
        <f t="shared" si="1213"/>
        <v>0</v>
      </c>
      <c r="E11127" s="10">
        <f t="shared" si="1214"/>
        <v>0</v>
      </c>
      <c r="F11127" s="10">
        <f t="shared" si="1215"/>
        <v>1</v>
      </c>
      <c r="G11127" s="22">
        <v>36792.560007326298</v>
      </c>
      <c r="H11127" s="23">
        <v>8.9442182907205504E-3</v>
      </c>
      <c r="I11127" s="24">
        <v>0.93185457564794494</v>
      </c>
      <c r="J11127" s="10">
        <f t="shared" si="1216"/>
        <v>1.1462154148264556</v>
      </c>
      <c r="K11127" s="10">
        <f t="shared" si="1217"/>
        <v>1690.639081038514</v>
      </c>
      <c r="L11127" s="10" t="s">
        <v>22</v>
      </c>
    </row>
    <row r="11128" spans="1:12">
      <c r="A11128" s="10">
        <f t="shared" si="1211"/>
        <v>11125</v>
      </c>
      <c r="B11128" s="10">
        <v>4</v>
      </c>
      <c r="C11128" s="10">
        <f t="shared" si="1212"/>
        <v>0</v>
      </c>
      <c r="D11128" s="10">
        <f t="shared" si="1213"/>
        <v>0</v>
      </c>
      <c r="E11128" s="10">
        <f t="shared" si="1214"/>
        <v>0</v>
      </c>
      <c r="F11128" s="10">
        <f t="shared" si="1215"/>
        <v>1</v>
      </c>
      <c r="G11128" s="22">
        <v>6117.55000382662</v>
      </c>
      <c r="H11128" s="23">
        <v>0.13584502519385899</v>
      </c>
      <c r="I11128" s="24">
        <v>1.0404858299595141</v>
      </c>
      <c r="J11128" s="10">
        <f t="shared" si="1216"/>
        <v>1.3890724663444904</v>
      </c>
      <c r="K11128" s="10">
        <f t="shared" si="1217"/>
        <v>743.35967005456382</v>
      </c>
      <c r="L11128" s="10" t="s">
        <v>22</v>
      </c>
    </row>
    <row r="11129" spans="1:12">
      <c r="A11129" s="10">
        <f t="shared" si="1211"/>
        <v>11126</v>
      </c>
      <c r="B11129" s="10">
        <v>4</v>
      </c>
      <c r="C11129" s="10">
        <f t="shared" si="1212"/>
        <v>0</v>
      </c>
      <c r="D11129" s="10">
        <f t="shared" si="1213"/>
        <v>0</v>
      </c>
      <c r="E11129" s="10">
        <f t="shared" si="1214"/>
        <v>0</v>
      </c>
      <c r="F11129" s="10">
        <f t="shared" si="1215"/>
        <v>1</v>
      </c>
      <c r="G11129" s="22">
        <v>20572.460033953201</v>
      </c>
      <c r="H11129" s="23">
        <v>2.9593205378142601E-2</v>
      </c>
      <c r="I11129" s="24">
        <v>0.85990265818045675</v>
      </c>
      <c r="J11129" s="10">
        <f t="shared" si="1216"/>
        <v>1.1826233029553979</v>
      </c>
      <c r="K11129" s="10">
        <f t="shared" si="1217"/>
        <v>2142.5932107085346</v>
      </c>
      <c r="L11129" s="10" t="s">
        <v>22</v>
      </c>
    </row>
    <row r="11130" spans="1:12">
      <c r="A11130" s="10">
        <f t="shared" si="1211"/>
        <v>11127</v>
      </c>
      <c r="B11130" s="10">
        <v>4</v>
      </c>
      <c r="C11130" s="10">
        <f t="shared" si="1212"/>
        <v>0</v>
      </c>
      <c r="D11130" s="10">
        <f t="shared" si="1213"/>
        <v>0</v>
      </c>
      <c r="E11130" s="10">
        <f t="shared" si="1214"/>
        <v>0</v>
      </c>
      <c r="F11130" s="10">
        <f t="shared" si="1215"/>
        <v>1</v>
      </c>
      <c r="G11130" s="22">
        <v>15805.8450345695</v>
      </c>
      <c r="H11130" s="23">
        <v>2.6280684979963199E-2</v>
      </c>
      <c r="I11130" s="24">
        <v>1.163035019455253</v>
      </c>
      <c r="J11130" s="10">
        <f t="shared" si="1216"/>
        <v>1.1767057945674233</v>
      </c>
      <c r="K11130" s="10">
        <f t="shared" si="1217"/>
        <v>2.9539558352964663</v>
      </c>
      <c r="L11130" s="10" t="s">
        <v>23</v>
      </c>
    </row>
    <row r="11131" spans="1:12">
      <c r="A11131" s="10">
        <f t="shared" si="1211"/>
        <v>11128</v>
      </c>
      <c r="B11131" s="10">
        <v>4</v>
      </c>
      <c r="C11131" s="10">
        <f t="shared" si="1212"/>
        <v>0</v>
      </c>
      <c r="D11131" s="10">
        <f t="shared" si="1213"/>
        <v>0</v>
      </c>
      <c r="E11131" s="10">
        <f t="shared" si="1214"/>
        <v>0</v>
      </c>
      <c r="F11131" s="10">
        <f t="shared" si="1215"/>
        <v>1</v>
      </c>
      <c r="G11131" s="22">
        <v>38261.120074391401</v>
      </c>
      <c r="H11131" s="23">
        <v>2.6378170607132202E-2</v>
      </c>
      <c r="I11131" s="24">
        <v>1.111985229188408</v>
      </c>
      <c r="J11131" s="10">
        <f t="shared" si="1216"/>
        <v>1.1768795199363089</v>
      </c>
      <c r="K11131" s="10">
        <f t="shared" si="1217"/>
        <v>161.12786779074304</v>
      </c>
      <c r="L11131" s="10" t="s">
        <v>23</v>
      </c>
    </row>
    <row r="11132" spans="1:12">
      <c r="A11132" s="10">
        <f t="shared" si="1211"/>
        <v>11129</v>
      </c>
      <c r="B11132" s="10">
        <v>4</v>
      </c>
      <c r="C11132" s="10">
        <f t="shared" si="1212"/>
        <v>0</v>
      </c>
      <c r="D11132" s="10">
        <f t="shared" si="1213"/>
        <v>0</v>
      </c>
      <c r="E11132" s="10">
        <f t="shared" si="1214"/>
        <v>0</v>
      </c>
      <c r="F11132" s="10">
        <f t="shared" si="1215"/>
        <v>1</v>
      </c>
      <c r="G11132" s="22">
        <v>21654.87004606425</v>
      </c>
      <c r="H11132" s="23">
        <v>2.1515648909122002E-2</v>
      </c>
      <c r="I11132" s="24">
        <v>0.96706248232965786</v>
      </c>
      <c r="J11132" s="10">
        <f t="shared" si="1216"/>
        <v>1.1682453959952352</v>
      </c>
      <c r="K11132" s="10">
        <f t="shared" si="1217"/>
        <v>876.47143985329342</v>
      </c>
      <c r="L11132" s="10" t="s">
        <v>22</v>
      </c>
    </row>
    <row r="11133" spans="1:12">
      <c r="A11133" s="10">
        <f t="shared" si="1211"/>
        <v>11130</v>
      </c>
      <c r="B11133" s="10">
        <v>4</v>
      </c>
      <c r="C11133" s="10">
        <f t="shared" si="1212"/>
        <v>0</v>
      </c>
      <c r="D11133" s="10">
        <f t="shared" si="1213"/>
        <v>0</v>
      </c>
      <c r="E11133" s="10">
        <f t="shared" si="1214"/>
        <v>0</v>
      </c>
      <c r="F11133" s="10">
        <f t="shared" si="1215"/>
        <v>1</v>
      </c>
      <c r="G11133" s="22">
        <v>21593.37003546955</v>
      </c>
      <c r="H11133" s="23">
        <v>2.2623293889526799E-2</v>
      </c>
      <c r="I11133" s="24">
        <v>1.1656729131175469</v>
      </c>
      <c r="J11133" s="10">
        <f t="shared" si="1216"/>
        <v>1.1702065949257994</v>
      </c>
      <c r="K11133" s="10">
        <f t="shared" si="1217"/>
        <v>0.44383597386519974</v>
      </c>
      <c r="L11133" s="10" t="s">
        <v>23</v>
      </c>
    </row>
    <row r="11134" spans="1:12">
      <c r="A11134" s="10">
        <f t="shared" si="1211"/>
        <v>11131</v>
      </c>
      <c r="B11134" s="10">
        <v>4</v>
      </c>
      <c r="C11134" s="10">
        <f t="shared" si="1212"/>
        <v>0</v>
      </c>
      <c r="D11134" s="10">
        <f t="shared" si="1213"/>
        <v>0</v>
      </c>
      <c r="E11134" s="10">
        <f t="shared" si="1214"/>
        <v>0</v>
      </c>
      <c r="F11134" s="10">
        <f t="shared" si="1215"/>
        <v>1</v>
      </c>
      <c r="G11134" s="22">
        <v>2190.4900209903699</v>
      </c>
      <c r="H11134" s="23">
        <v>2.0702862722969399E-2</v>
      </c>
      <c r="I11134" s="24">
        <v>1.0548446069469835</v>
      </c>
      <c r="J11134" s="10">
        <f t="shared" si="1216"/>
        <v>1.1668083659416879</v>
      </c>
      <c r="K11134" s="10">
        <f t="shared" si="1217"/>
        <v>27.459727334774794</v>
      </c>
      <c r="L11134" s="10" t="s">
        <v>23</v>
      </c>
    </row>
    <row r="11135" spans="1:12">
      <c r="A11135" s="10">
        <f t="shared" si="1211"/>
        <v>11132</v>
      </c>
      <c r="B11135" s="10">
        <v>4</v>
      </c>
      <c r="C11135" s="10">
        <f t="shared" si="1212"/>
        <v>0</v>
      </c>
      <c r="D11135" s="10">
        <f t="shared" si="1213"/>
        <v>0</v>
      </c>
      <c r="E11135" s="10">
        <f t="shared" si="1214"/>
        <v>0</v>
      </c>
      <c r="F11135" s="10">
        <f t="shared" si="1215"/>
        <v>1</v>
      </c>
      <c r="G11135" s="22">
        <v>1104.4799990654001</v>
      </c>
      <c r="H11135" s="23">
        <v>0.108764405760436</v>
      </c>
      <c r="I11135" s="24">
        <v>0.95038167938931295</v>
      </c>
      <c r="J11135" s="10">
        <f t="shared" si="1216"/>
        <v>1.3332599507344662</v>
      </c>
      <c r="K11135" s="10">
        <f t="shared" si="1217"/>
        <v>161.9120966506635</v>
      </c>
      <c r="L11135" s="10" t="s">
        <v>23</v>
      </c>
    </row>
    <row r="11136" spans="1:12">
      <c r="A11136" s="10">
        <f t="shared" si="1211"/>
        <v>11133</v>
      </c>
      <c r="B11136" s="10">
        <v>4</v>
      </c>
      <c r="C11136" s="10">
        <f t="shared" si="1212"/>
        <v>0</v>
      </c>
      <c r="D11136" s="10">
        <f t="shared" si="1213"/>
        <v>0</v>
      </c>
      <c r="E11136" s="10">
        <f t="shared" si="1214"/>
        <v>0</v>
      </c>
      <c r="F11136" s="10">
        <f t="shared" si="1215"/>
        <v>1</v>
      </c>
      <c r="G11136" s="22">
        <v>106623.24005685</v>
      </c>
      <c r="H11136" s="23">
        <v>2.8967613272839498E-3</v>
      </c>
      <c r="I11136" s="24">
        <v>0.97642672616251758</v>
      </c>
      <c r="J11136" s="10">
        <f t="shared" si="1216"/>
        <v>1.135766416940805</v>
      </c>
      <c r="K11136" s="10">
        <f t="shared" si="1217"/>
        <v>2707.0720552989251</v>
      </c>
      <c r="L11136" s="10" t="s">
        <v>22</v>
      </c>
    </row>
    <row r="11137" spans="1:12">
      <c r="A11137" s="10">
        <f t="shared" si="1211"/>
        <v>11134</v>
      </c>
      <c r="B11137" s="10">
        <v>4</v>
      </c>
      <c r="C11137" s="10">
        <f t="shared" si="1212"/>
        <v>0</v>
      </c>
      <c r="D11137" s="10">
        <f t="shared" si="1213"/>
        <v>0</v>
      </c>
      <c r="E11137" s="10">
        <f t="shared" si="1214"/>
        <v>0</v>
      </c>
      <c r="F11137" s="10">
        <f t="shared" si="1215"/>
        <v>1</v>
      </c>
      <c r="G11137" s="22">
        <v>110012.92003402099</v>
      </c>
      <c r="H11137" s="23">
        <v>0.101720207877681</v>
      </c>
      <c r="I11137" s="24">
        <v>0.95858071414502377</v>
      </c>
      <c r="J11137" s="10">
        <f t="shared" si="1216"/>
        <v>1.3191132629012847</v>
      </c>
      <c r="K11137" s="10">
        <f t="shared" si="1217"/>
        <v>14299.888452463369</v>
      </c>
      <c r="L11137" s="10" t="s">
        <v>22</v>
      </c>
    </row>
    <row r="11138" spans="1:12">
      <c r="A11138" s="10">
        <f t="shared" si="1211"/>
        <v>11135</v>
      </c>
      <c r="B11138" s="10">
        <v>4</v>
      </c>
      <c r="C11138" s="10">
        <f t="shared" si="1212"/>
        <v>0</v>
      </c>
      <c r="D11138" s="10">
        <f t="shared" si="1213"/>
        <v>0</v>
      </c>
      <c r="E11138" s="10">
        <f t="shared" si="1214"/>
        <v>0</v>
      </c>
      <c r="F11138" s="10">
        <f t="shared" si="1215"/>
        <v>1</v>
      </c>
      <c r="G11138" s="22">
        <v>52685.520033121102</v>
      </c>
      <c r="H11138" s="23">
        <v>3.2835193823611201E-3</v>
      </c>
      <c r="I11138" s="24">
        <v>0.94930683643719882</v>
      </c>
      <c r="J11138" s="10">
        <f t="shared" si="1216"/>
        <v>1.1364318100201278</v>
      </c>
      <c r="K11138" s="10">
        <f t="shared" si="1217"/>
        <v>1844.8233004309745</v>
      </c>
      <c r="L11138" s="10" t="s">
        <v>23</v>
      </c>
    </row>
    <row r="11139" spans="1:12">
      <c r="A11139" s="10">
        <f t="shared" si="1211"/>
        <v>11136</v>
      </c>
      <c r="B11139" s="10">
        <v>4</v>
      </c>
      <c r="C11139" s="10">
        <f t="shared" si="1212"/>
        <v>0</v>
      </c>
      <c r="D11139" s="10">
        <f t="shared" si="1213"/>
        <v>0</v>
      </c>
      <c r="E11139" s="10">
        <f t="shared" si="1214"/>
        <v>0</v>
      </c>
      <c r="F11139" s="10">
        <f t="shared" si="1215"/>
        <v>1</v>
      </c>
      <c r="G11139" s="22">
        <v>57700.250033676602</v>
      </c>
      <c r="H11139" s="23">
        <v>9.5727659549837502E-2</v>
      </c>
      <c r="I11139" s="24">
        <v>1.0300603342410166</v>
      </c>
      <c r="J11139" s="10">
        <f t="shared" si="1216"/>
        <v>1.3071968025963994</v>
      </c>
      <c r="K11139" s="10">
        <f t="shared" si="1217"/>
        <v>4431.6458984789488</v>
      </c>
      <c r="L11139" s="10" t="s">
        <v>22</v>
      </c>
    </row>
    <row r="11140" spans="1:12">
      <c r="A11140" s="10">
        <f t="shared" si="1211"/>
        <v>11137</v>
      </c>
      <c r="B11140" s="10">
        <v>4</v>
      </c>
      <c r="C11140" s="10">
        <f t="shared" si="1212"/>
        <v>0</v>
      </c>
      <c r="D11140" s="10">
        <f t="shared" si="1213"/>
        <v>0</v>
      </c>
      <c r="E11140" s="10">
        <f t="shared" si="1214"/>
        <v>0</v>
      </c>
      <c r="F11140" s="10">
        <f t="shared" si="1215"/>
        <v>1</v>
      </c>
      <c r="G11140" s="22">
        <v>52652.430027581802</v>
      </c>
      <c r="H11140" s="23">
        <v>9.8771477613844402E-2</v>
      </c>
      <c r="I11140" s="24">
        <v>1.0537175590367081</v>
      </c>
      <c r="J11140" s="10">
        <f t="shared" si="1216"/>
        <v>1.3132360617525405</v>
      </c>
      <c r="K11140" s="10">
        <f t="shared" si="1217"/>
        <v>3546.1334357118576</v>
      </c>
      <c r="L11140" s="10" t="s">
        <v>23</v>
      </c>
    </row>
    <row r="11141" spans="1:12">
      <c r="A11141" s="10">
        <f t="shared" ref="A11141:A11204" si="1218">A11140+1</f>
        <v>11138</v>
      </c>
      <c r="B11141" s="10">
        <v>4</v>
      </c>
      <c r="C11141" s="10">
        <f t="shared" ref="C11141:C11204" si="1219">IF(B11141=1, 1, 0)</f>
        <v>0</v>
      </c>
      <c r="D11141" s="10">
        <f t="shared" ref="D11141:D11204" si="1220">IF(B11141=2,1,0)</f>
        <v>0</v>
      </c>
      <c r="E11141" s="10">
        <f t="shared" ref="E11141:E11204" si="1221">IF(B11141=3,1,0)</f>
        <v>0</v>
      </c>
      <c r="F11141" s="10">
        <f t="shared" ref="F11141:F11204" si="1222">IF(B11141=4,1,0)</f>
        <v>1</v>
      </c>
      <c r="G11141" s="22">
        <v>30577.7200232744</v>
      </c>
      <c r="H11141" s="23">
        <v>9.9371312101147302E-2</v>
      </c>
      <c r="I11141" s="24">
        <v>0.95618090452261306</v>
      </c>
      <c r="J11141" s="10">
        <f t="shared" ref="J11141:J11204" si="1223">SUMPRODUCT($C$2:$F$2,C11141:F11141)*EXP($G$2*H11141)</f>
        <v>1.3144294841831539</v>
      </c>
      <c r="K11141" s="10">
        <f t="shared" ref="K11141:K11204" si="1224">G11141*(I11141-J11141)^2</f>
        <v>3924.4071139894208</v>
      </c>
      <c r="L11141" s="10" t="s">
        <v>23</v>
      </c>
    </row>
    <row r="11142" spans="1:12">
      <c r="A11142" s="10">
        <f t="shared" si="1218"/>
        <v>11139</v>
      </c>
      <c r="B11142" s="10">
        <v>4</v>
      </c>
      <c r="C11142" s="10">
        <f t="shared" si="1219"/>
        <v>0</v>
      </c>
      <c r="D11142" s="10">
        <f t="shared" si="1220"/>
        <v>0</v>
      </c>
      <c r="E11142" s="10">
        <f t="shared" si="1221"/>
        <v>0</v>
      </c>
      <c r="F11142" s="10">
        <f t="shared" si="1222"/>
        <v>1</v>
      </c>
      <c r="G11142" s="22">
        <v>67491.790395408898</v>
      </c>
      <c r="H11142" s="23">
        <v>0.188896952286459</v>
      </c>
      <c r="I11142" s="24">
        <v>0.89686484419805013</v>
      </c>
      <c r="J11142" s="10">
        <f t="shared" si="1223"/>
        <v>1.5052737291852349</v>
      </c>
      <c r="K11142" s="10">
        <f t="shared" si="1224"/>
        <v>24982.853686372557</v>
      </c>
      <c r="L11142" s="10" t="s">
        <v>23</v>
      </c>
    </row>
    <row r="11143" spans="1:12">
      <c r="A11143" s="10">
        <f t="shared" si="1218"/>
        <v>11140</v>
      </c>
      <c r="B11143" s="10">
        <v>4</v>
      </c>
      <c r="C11143" s="10">
        <f t="shared" si="1219"/>
        <v>0</v>
      </c>
      <c r="D11143" s="10">
        <f t="shared" si="1220"/>
        <v>0</v>
      </c>
      <c r="E11143" s="10">
        <f t="shared" si="1221"/>
        <v>0</v>
      </c>
      <c r="F11143" s="10">
        <f t="shared" si="1222"/>
        <v>1</v>
      </c>
      <c r="G11143" s="22">
        <v>91412.760041952104</v>
      </c>
      <c r="H11143" s="23">
        <v>1.90591475378082E-3</v>
      </c>
      <c r="I11143" s="24">
        <v>0.99247275204359675</v>
      </c>
      <c r="J11143" s="10">
        <f t="shared" si="1223"/>
        <v>1.1340635043569673</v>
      </c>
      <c r="K11143" s="10">
        <f t="shared" si="1224"/>
        <v>1832.6376328269043</v>
      </c>
      <c r="L11143" s="10" t="s">
        <v>23</v>
      </c>
    </row>
    <row r="11144" spans="1:12">
      <c r="A11144" s="10">
        <f t="shared" si="1218"/>
        <v>11141</v>
      </c>
      <c r="B11144" s="10">
        <v>4</v>
      </c>
      <c r="C11144" s="10">
        <f t="shared" si="1219"/>
        <v>0</v>
      </c>
      <c r="D11144" s="10">
        <f t="shared" si="1220"/>
        <v>0</v>
      </c>
      <c r="E11144" s="10">
        <f t="shared" si="1221"/>
        <v>0</v>
      </c>
      <c r="F11144" s="10">
        <f t="shared" si="1222"/>
        <v>1</v>
      </c>
      <c r="G11144" s="22">
        <v>98315.200022138699</v>
      </c>
      <c r="H11144" s="23">
        <v>0.102395553103695</v>
      </c>
      <c r="I11144" s="24">
        <v>1.0743970140827399</v>
      </c>
      <c r="J11144" s="10">
        <f t="shared" si="1223"/>
        <v>1.3204630109865818</v>
      </c>
      <c r="K11144" s="10">
        <f t="shared" si="1224"/>
        <v>5952.8354141711898</v>
      </c>
      <c r="L11144" s="10" t="s">
        <v>23</v>
      </c>
    </row>
    <row r="11145" spans="1:12">
      <c r="A11145" s="10">
        <f t="shared" si="1218"/>
        <v>11142</v>
      </c>
      <c r="B11145" s="10">
        <v>4</v>
      </c>
      <c r="C11145" s="10">
        <f t="shared" si="1219"/>
        <v>0</v>
      </c>
      <c r="D11145" s="10">
        <f t="shared" si="1220"/>
        <v>0</v>
      </c>
      <c r="E11145" s="10">
        <f t="shared" si="1221"/>
        <v>0</v>
      </c>
      <c r="F11145" s="10">
        <f t="shared" si="1222"/>
        <v>1</v>
      </c>
      <c r="G11145" s="22">
        <v>52448.230214476498</v>
      </c>
      <c r="H11145" s="23">
        <v>4.6698930281832002E-2</v>
      </c>
      <c r="I11145" s="24">
        <v>1.1266921757487796</v>
      </c>
      <c r="J11145" s="10">
        <f t="shared" si="1223"/>
        <v>1.2136580142153217</v>
      </c>
      <c r="K11145" s="10">
        <f t="shared" si="1224"/>
        <v>396.66895781799894</v>
      </c>
      <c r="L11145" s="10" t="s">
        <v>22</v>
      </c>
    </row>
    <row r="11146" spans="1:12">
      <c r="A11146" s="10">
        <f t="shared" si="1218"/>
        <v>11143</v>
      </c>
      <c r="B11146" s="10">
        <v>4</v>
      </c>
      <c r="C11146" s="10">
        <f t="shared" si="1219"/>
        <v>0</v>
      </c>
      <c r="D11146" s="10">
        <f t="shared" si="1220"/>
        <v>0</v>
      </c>
      <c r="E11146" s="10">
        <f t="shared" si="1221"/>
        <v>0</v>
      </c>
      <c r="F11146" s="10">
        <f t="shared" si="1222"/>
        <v>1</v>
      </c>
      <c r="G11146" s="22">
        <v>97512.960009813294</v>
      </c>
      <c r="H11146" s="23">
        <v>0.140596017065134</v>
      </c>
      <c r="I11146" s="24">
        <v>1.060799281544679</v>
      </c>
      <c r="J11146" s="10">
        <f t="shared" si="1223"/>
        <v>1.3991023320744054</v>
      </c>
      <c r="K11146" s="10">
        <f t="shared" si="1224"/>
        <v>11160.256274344498</v>
      </c>
      <c r="L11146" s="10" t="s">
        <v>23</v>
      </c>
    </row>
    <row r="11147" spans="1:12">
      <c r="A11147" s="10">
        <f t="shared" si="1218"/>
        <v>11144</v>
      </c>
      <c r="B11147" s="10">
        <v>4</v>
      </c>
      <c r="C11147" s="10">
        <f t="shared" si="1219"/>
        <v>0</v>
      </c>
      <c r="D11147" s="10">
        <f t="shared" si="1220"/>
        <v>0</v>
      </c>
      <c r="E11147" s="10">
        <f t="shared" si="1221"/>
        <v>0</v>
      </c>
      <c r="F11147" s="10">
        <f t="shared" si="1222"/>
        <v>1</v>
      </c>
      <c r="G11147" s="22">
        <v>41703.13000855875</v>
      </c>
      <c r="H11147" s="23">
        <v>-9.4362639841867797E-4</v>
      </c>
      <c r="I11147" s="24">
        <v>1.6223702200855643</v>
      </c>
      <c r="J11147" s="10">
        <f t="shared" si="1223"/>
        <v>1.1291803739620314</v>
      </c>
      <c r="K11147" s="10">
        <f t="shared" si="1224"/>
        <v>10143.71188558098</v>
      </c>
      <c r="L11147" s="10" t="s">
        <v>22</v>
      </c>
    </row>
    <row r="11148" spans="1:12">
      <c r="A11148" s="10">
        <f t="shared" si="1218"/>
        <v>11145</v>
      </c>
      <c r="B11148" s="10">
        <v>4</v>
      </c>
      <c r="C11148" s="10">
        <f t="shared" si="1219"/>
        <v>0</v>
      </c>
      <c r="D11148" s="10">
        <f t="shared" si="1220"/>
        <v>0</v>
      </c>
      <c r="E11148" s="10">
        <f t="shared" si="1221"/>
        <v>0</v>
      </c>
      <c r="F11148" s="10">
        <f t="shared" si="1222"/>
        <v>1</v>
      </c>
      <c r="G11148" s="22">
        <v>53311.165003657501</v>
      </c>
      <c r="H11148" s="23">
        <v>3.5607304121136801E-2</v>
      </c>
      <c r="I11148" s="24">
        <v>1.0163085897383231</v>
      </c>
      <c r="J11148" s="10">
        <f t="shared" si="1223"/>
        <v>1.1934430929743616</v>
      </c>
      <c r="K11148" s="10">
        <f t="shared" si="1224"/>
        <v>1672.7248184286277</v>
      </c>
      <c r="L11148" s="10" t="s">
        <v>22</v>
      </c>
    </row>
    <row r="11149" spans="1:12">
      <c r="A11149" s="10">
        <f t="shared" si="1218"/>
        <v>11146</v>
      </c>
      <c r="B11149" s="10">
        <v>4</v>
      </c>
      <c r="C11149" s="10">
        <f t="shared" si="1219"/>
        <v>0</v>
      </c>
      <c r="D11149" s="10">
        <f t="shared" si="1220"/>
        <v>0</v>
      </c>
      <c r="E11149" s="10">
        <f t="shared" si="1221"/>
        <v>0</v>
      </c>
      <c r="F11149" s="10">
        <f t="shared" si="1222"/>
        <v>1</v>
      </c>
      <c r="G11149" s="22">
        <v>65169.414987459997</v>
      </c>
      <c r="H11149" s="23">
        <v>3.1072063825510001E-2</v>
      </c>
      <c r="I11149" s="24">
        <v>1.6012052226314026</v>
      </c>
      <c r="J11149" s="10">
        <f t="shared" si="1223"/>
        <v>1.1852747449596033</v>
      </c>
      <c r="K11149" s="10">
        <f t="shared" si="1224"/>
        <v>11274.189028148179</v>
      </c>
      <c r="L11149" s="10" t="s">
        <v>22</v>
      </c>
    </row>
    <row r="11150" spans="1:12">
      <c r="A11150" s="10">
        <f t="shared" si="1218"/>
        <v>11147</v>
      </c>
      <c r="B11150" s="10">
        <v>4</v>
      </c>
      <c r="C11150" s="10">
        <f t="shared" si="1219"/>
        <v>0</v>
      </c>
      <c r="D11150" s="10">
        <f t="shared" si="1220"/>
        <v>0</v>
      </c>
      <c r="E11150" s="10">
        <f t="shared" si="1221"/>
        <v>0</v>
      </c>
      <c r="F11150" s="10">
        <f t="shared" si="1222"/>
        <v>1</v>
      </c>
      <c r="G11150" s="22">
        <v>23672.819854406651</v>
      </c>
      <c r="H11150" s="23">
        <v>2.88772011327144E-2</v>
      </c>
      <c r="I11150" s="24">
        <v>1.1212831585441085</v>
      </c>
      <c r="J11150" s="10">
        <f t="shared" si="1223"/>
        <v>1.1813417123723156</v>
      </c>
      <c r="K11150" s="10">
        <f t="shared" si="1224"/>
        <v>85.388568746561006</v>
      </c>
      <c r="L11150" s="10" t="s">
        <v>22</v>
      </c>
    </row>
    <row r="11151" spans="1:12">
      <c r="A11151" s="10">
        <f t="shared" si="1218"/>
        <v>11148</v>
      </c>
      <c r="B11151" s="10">
        <v>4</v>
      </c>
      <c r="C11151" s="10">
        <f t="shared" si="1219"/>
        <v>0</v>
      </c>
      <c r="D11151" s="10">
        <f t="shared" si="1220"/>
        <v>0</v>
      </c>
      <c r="E11151" s="10">
        <f t="shared" si="1221"/>
        <v>0</v>
      </c>
      <c r="F11151" s="10">
        <f t="shared" si="1222"/>
        <v>1</v>
      </c>
      <c r="G11151" s="22">
        <v>67780.4249981045</v>
      </c>
      <c r="H11151" s="23">
        <v>5.3200489043102404E-3</v>
      </c>
      <c r="I11151" s="24">
        <v>1.0881461757414379</v>
      </c>
      <c r="J11151" s="10">
        <f t="shared" si="1223"/>
        <v>1.1399419678774481</v>
      </c>
      <c r="K11151" s="10">
        <f t="shared" si="1224"/>
        <v>181.84160093217119</v>
      </c>
      <c r="L11151" s="10" t="s">
        <v>22</v>
      </c>
    </row>
    <row r="11152" spans="1:12">
      <c r="A11152" s="10">
        <f t="shared" si="1218"/>
        <v>11149</v>
      </c>
      <c r="B11152" s="10">
        <v>4</v>
      </c>
      <c r="C11152" s="10">
        <f t="shared" si="1219"/>
        <v>0</v>
      </c>
      <c r="D11152" s="10">
        <f t="shared" si="1220"/>
        <v>0</v>
      </c>
      <c r="E11152" s="10">
        <f t="shared" si="1221"/>
        <v>0</v>
      </c>
      <c r="F11152" s="10">
        <f t="shared" si="1222"/>
        <v>1</v>
      </c>
      <c r="G11152" s="22">
        <v>17312.395001024001</v>
      </c>
      <c r="H11152" s="23">
        <v>-5.5651040108122799E-4</v>
      </c>
      <c r="I11152" s="24">
        <v>1.0596801009000745</v>
      </c>
      <c r="J11152" s="10">
        <f t="shared" si="1223"/>
        <v>1.1298425210087999</v>
      </c>
      <c r="K11152" s="10">
        <f t="shared" si="1224"/>
        <v>85.224855562019002</v>
      </c>
      <c r="L11152" s="10" t="s">
        <v>22</v>
      </c>
    </row>
    <row r="11153" spans="1:12">
      <c r="A11153" s="10">
        <f t="shared" si="1218"/>
        <v>11150</v>
      </c>
      <c r="B11153" s="10">
        <v>4</v>
      </c>
      <c r="C11153" s="10">
        <f t="shared" si="1219"/>
        <v>0</v>
      </c>
      <c r="D11153" s="10">
        <f t="shared" si="1220"/>
        <v>0</v>
      </c>
      <c r="E11153" s="10">
        <f t="shared" si="1221"/>
        <v>0</v>
      </c>
      <c r="F11153" s="10">
        <f t="shared" si="1222"/>
        <v>1</v>
      </c>
      <c r="G11153" s="22">
        <v>24761.87999743225</v>
      </c>
      <c r="H11153" s="23">
        <v>-3.4273911234704098E-3</v>
      </c>
      <c r="I11153" s="24">
        <v>1.050231978951174</v>
      </c>
      <c r="J11153" s="10">
        <f t="shared" si="1223"/>
        <v>1.124941212205689</v>
      </c>
      <c r="K11153" s="10">
        <f t="shared" si="1224"/>
        <v>138.20767879729459</v>
      </c>
      <c r="L11153" s="10" t="s">
        <v>22</v>
      </c>
    </row>
    <row r="11154" spans="1:12">
      <c r="A11154" s="10">
        <f t="shared" si="1218"/>
        <v>11151</v>
      </c>
      <c r="B11154" s="10">
        <v>4</v>
      </c>
      <c r="C11154" s="10">
        <f t="shared" si="1219"/>
        <v>0</v>
      </c>
      <c r="D11154" s="10">
        <f t="shared" si="1220"/>
        <v>0</v>
      </c>
      <c r="E11154" s="10">
        <f t="shared" si="1221"/>
        <v>0</v>
      </c>
      <c r="F11154" s="10">
        <f t="shared" si="1222"/>
        <v>1</v>
      </c>
      <c r="G11154" s="22">
        <v>25256.485001891851</v>
      </c>
      <c r="H11154" s="23">
        <v>-1.50328228172097E-3</v>
      </c>
      <c r="I11154" s="24">
        <v>0.91660097745546276</v>
      </c>
      <c r="J11154" s="10">
        <f t="shared" si="1223"/>
        <v>1.1282237900400052</v>
      </c>
      <c r="K11154" s="10">
        <f t="shared" si="1224"/>
        <v>1131.0918495741003</v>
      </c>
      <c r="L11154" s="10" t="s">
        <v>22</v>
      </c>
    </row>
    <row r="11155" spans="1:12">
      <c r="A11155" s="10">
        <f t="shared" si="1218"/>
        <v>11152</v>
      </c>
      <c r="B11155" s="10">
        <v>4</v>
      </c>
      <c r="C11155" s="10">
        <f t="shared" si="1219"/>
        <v>0</v>
      </c>
      <c r="D11155" s="10">
        <f t="shared" si="1220"/>
        <v>0</v>
      </c>
      <c r="E11155" s="10">
        <f t="shared" si="1221"/>
        <v>0</v>
      </c>
      <c r="F11155" s="10">
        <f t="shared" si="1222"/>
        <v>1</v>
      </c>
      <c r="G11155" s="22">
        <v>19720.175002396099</v>
      </c>
      <c r="H11155" s="23">
        <v>-3.71015966291038E-3</v>
      </c>
      <c r="I11155" s="24">
        <v>1.1742313323572475</v>
      </c>
      <c r="J11155" s="10">
        <f t="shared" si="1223"/>
        <v>1.1244596075919473</v>
      </c>
      <c r="K11155" s="10">
        <f t="shared" si="1224"/>
        <v>48.851302358382668</v>
      </c>
      <c r="L11155" s="10" t="s">
        <v>22</v>
      </c>
    </row>
    <row r="11156" spans="1:12">
      <c r="A11156" s="10">
        <f t="shared" si="1218"/>
        <v>11153</v>
      </c>
      <c r="B11156" s="10">
        <v>4</v>
      </c>
      <c r="C11156" s="10">
        <f t="shared" si="1219"/>
        <v>0</v>
      </c>
      <c r="D11156" s="10">
        <f t="shared" si="1220"/>
        <v>0</v>
      </c>
      <c r="E11156" s="10">
        <f t="shared" si="1221"/>
        <v>0</v>
      </c>
      <c r="F11156" s="10">
        <f t="shared" si="1222"/>
        <v>1</v>
      </c>
      <c r="G11156" s="22">
        <v>7561.7700011134102</v>
      </c>
      <c r="H11156" s="23">
        <v>-1.5616345187321899E-3</v>
      </c>
      <c r="I11156" s="24">
        <v>1.1197903014416777</v>
      </c>
      <c r="J11156" s="10">
        <f t="shared" si="1223"/>
        <v>1.1281240989651766</v>
      </c>
      <c r="K11156" s="10">
        <f t="shared" si="1224"/>
        <v>0.52518142002782564</v>
      </c>
      <c r="L11156" s="10" t="s">
        <v>22</v>
      </c>
    </row>
    <row r="11157" spans="1:12">
      <c r="A11157" s="10">
        <f t="shared" si="1218"/>
        <v>11154</v>
      </c>
      <c r="B11157" s="10">
        <v>4</v>
      </c>
      <c r="C11157" s="10">
        <f t="shared" si="1219"/>
        <v>0</v>
      </c>
      <c r="D11157" s="10">
        <f t="shared" si="1220"/>
        <v>0</v>
      </c>
      <c r="E11157" s="10">
        <f t="shared" si="1221"/>
        <v>0</v>
      </c>
      <c r="F11157" s="10">
        <f t="shared" si="1222"/>
        <v>1</v>
      </c>
      <c r="G11157" s="22">
        <v>12498.749996840999</v>
      </c>
      <c r="H11157" s="23">
        <v>9.7685619800424203E-4</v>
      </c>
      <c r="I11157" s="24">
        <v>1.1114383507124095</v>
      </c>
      <c r="J11157" s="10">
        <f t="shared" si="1223"/>
        <v>1.1324691028558338</v>
      </c>
      <c r="K11157" s="10">
        <f t="shared" si="1224"/>
        <v>5.5281038294099796</v>
      </c>
      <c r="L11157" s="10" t="s">
        <v>23</v>
      </c>
    </row>
    <row r="11158" spans="1:12">
      <c r="A11158" s="10">
        <f t="shared" si="1218"/>
        <v>11155</v>
      </c>
      <c r="B11158" s="10">
        <v>4</v>
      </c>
      <c r="C11158" s="10">
        <f t="shared" si="1219"/>
        <v>0</v>
      </c>
      <c r="D11158" s="10">
        <f t="shared" si="1220"/>
        <v>0</v>
      </c>
      <c r="E11158" s="10">
        <f t="shared" si="1221"/>
        <v>0</v>
      </c>
      <c r="F11158" s="10">
        <f t="shared" si="1222"/>
        <v>1</v>
      </c>
      <c r="G11158" s="22">
        <v>18532.070132225748</v>
      </c>
      <c r="H11158" s="23">
        <v>2.70721817342802E-2</v>
      </c>
      <c r="I11158" s="24">
        <v>1.2710396039603959</v>
      </c>
      <c r="J11158" s="10">
        <f t="shared" si="1223"/>
        <v>1.1781170318165499</v>
      </c>
      <c r="K11158" s="10">
        <f t="shared" si="1224"/>
        <v>160.01709456109148</v>
      </c>
      <c r="L11158" s="10" t="s">
        <v>23</v>
      </c>
    </row>
    <row r="11159" spans="1:12">
      <c r="A11159" s="10">
        <f t="shared" si="1218"/>
        <v>11156</v>
      </c>
      <c r="B11159" s="10">
        <v>4</v>
      </c>
      <c r="C11159" s="10">
        <f t="shared" si="1219"/>
        <v>0</v>
      </c>
      <c r="D11159" s="10">
        <f t="shared" si="1220"/>
        <v>0</v>
      </c>
      <c r="E11159" s="10">
        <f t="shared" si="1221"/>
        <v>0</v>
      </c>
      <c r="F11159" s="10">
        <f t="shared" si="1222"/>
        <v>1</v>
      </c>
      <c r="G11159" s="22">
        <v>27544.730101645</v>
      </c>
      <c r="H11159" s="23">
        <v>0.107144396809711</v>
      </c>
      <c r="I11159" s="24">
        <v>1.3120342476613287</v>
      </c>
      <c r="J11159" s="10">
        <f t="shared" si="1223"/>
        <v>1.3299931522482582</v>
      </c>
      <c r="K11159" s="10">
        <f t="shared" si="1224"/>
        <v>8.8837884371695477</v>
      </c>
      <c r="L11159" s="10" t="s">
        <v>22</v>
      </c>
    </row>
    <row r="11160" spans="1:12">
      <c r="A11160" s="10">
        <f t="shared" si="1218"/>
        <v>11157</v>
      </c>
      <c r="B11160" s="10">
        <v>4</v>
      </c>
      <c r="C11160" s="10">
        <f t="shared" si="1219"/>
        <v>0</v>
      </c>
      <c r="D11160" s="10">
        <f t="shared" si="1220"/>
        <v>0</v>
      </c>
      <c r="E11160" s="10">
        <f t="shared" si="1221"/>
        <v>0</v>
      </c>
      <c r="F11160" s="10">
        <f t="shared" si="1222"/>
        <v>1</v>
      </c>
      <c r="G11160" s="22">
        <v>15024.425052940849</v>
      </c>
      <c r="H11160" s="23">
        <v>4.0694614457480703E-3</v>
      </c>
      <c r="I11160" s="24">
        <v>1.2542126670540383</v>
      </c>
      <c r="J11160" s="10">
        <f t="shared" si="1223"/>
        <v>1.1377851754788046</v>
      </c>
      <c r="K11160" s="10">
        <f t="shared" si="1224"/>
        <v>203.66150232255467</v>
      </c>
      <c r="L11160" s="10" t="s">
        <v>22</v>
      </c>
    </row>
    <row r="11161" spans="1:12">
      <c r="A11161" s="10">
        <f t="shared" si="1218"/>
        <v>11158</v>
      </c>
      <c r="B11161" s="10">
        <v>4</v>
      </c>
      <c r="C11161" s="10">
        <f t="shared" si="1219"/>
        <v>0</v>
      </c>
      <c r="D11161" s="10">
        <f t="shared" si="1220"/>
        <v>0</v>
      </c>
      <c r="E11161" s="10">
        <f t="shared" si="1221"/>
        <v>0</v>
      </c>
      <c r="F11161" s="10">
        <f t="shared" si="1222"/>
        <v>1</v>
      </c>
      <c r="G11161" s="22">
        <v>48524.764999605701</v>
      </c>
      <c r="H11161" s="23">
        <v>-4.5056264522455299E-4</v>
      </c>
      <c r="I11161" s="24">
        <v>1.1264322930047581</v>
      </c>
      <c r="J11161" s="10">
        <f t="shared" si="1223"/>
        <v>1.1300238082417906</v>
      </c>
      <c r="K11161" s="10">
        <f t="shared" si="1224"/>
        <v>0.62592005562173469</v>
      </c>
      <c r="L11161" s="10" t="s">
        <v>23</v>
      </c>
    </row>
    <row r="11162" spans="1:12">
      <c r="A11162" s="10">
        <f t="shared" si="1218"/>
        <v>11159</v>
      </c>
      <c r="B11162" s="10">
        <v>4</v>
      </c>
      <c r="C11162" s="10">
        <f t="shared" si="1219"/>
        <v>0</v>
      </c>
      <c r="D11162" s="10">
        <f t="shared" si="1220"/>
        <v>0</v>
      </c>
      <c r="E11162" s="10">
        <f t="shared" si="1221"/>
        <v>0</v>
      </c>
      <c r="F11162" s="10">
        <f t="shared" si="1222"/>
        <v>1</v>
      </c>
      <c r="G11162" s="22">
        <v>9470.2599987387694</v>
      </c>
      <c r="H11162" s="23">
        <v>-2.0098823063609298E-3</v>
      </c>
      <c r="I11162" s="24">
        <v>1.0595825028847163</v>
      </c>
      <c r="J11162" s="10">
        <f t="shared" si="1223"/>
        <v>1.1273585898894936</v>
      </c>
      <c r="K11162" s="10">
        <f t="shared" si="1224"/>
        <v>43.502567102539906</v>
      </c>
      <c r="L11162" s="10" t="s">
        <v>23</v>
      </c>
    </row>
    <row r="11163" spans="1:12">
      <c r="A11163" s="10">
        <f t="shared" si="1218"/>
        <v>11160</v>
      </c>
      <c r="B11163" s="10">
        <v>4</v>
      </c>
      <c r="C11163" s="10">
        <f t="shared" si="1219"/>
        <v>0</v>
      </c>
      <c r="D11163" s="10">
        <f t="shared" si="1220"/>
        <v>0</v>
      </c>
      <c r="E11163" s="10">
        <f t="shared" si="1221"/>
        <v>0</v>
      </c>
      <c r="F11163" s="10">
        <f t="shared" si="1222"/>
        <v>1</v>
      </c>
      <c r="G11163" s="22">
        <v>32867.075002282851</v>
      </c>
      <c r="H11163" s="23">
        <v>-2.0037986897788701E-3</v>
      </c>
      <c r="I11163" s="24">
        <v>1.0289602497461621</v>
      </c>
      <c r="J11163" s="10">
        <f t="shared" si="1223"/>
        <v>1.1273689758966412</v>
      </c>
      <c r="K11163" s="10">
        <f t="shared" si="1224"/>
        <v>318.29387107551082</v>
      </c>
      <c r="L11163" s="10" t="s">
        <v>22</v>
      </c>
    </row>
    <row r="11164" spans="1:12">
      <c r="A11164" s="10">
        <f t="shared" si="1218"/>
        <v>11161</v>
      </c>
      <c r="B11164" s="10">
        <v>4</v>
      </c>
      <c r="C11164" s="10">
        <f t="shared" si="1219"/>
        <v>0</v>
      </c>
      <c r="D11164" s="10">
        <f t="shared" si="1220"/>
        <v>0</v>
      </c>
      <c r="E11164" s="10">
        <f t="shared" si="1221"/>
        <v>0</v>
      </c>
      <c r="F11164" s="10">
        <f t="shared" si="1222"/>
        <v>1</v>
      </c>
      <c r="G11164" s="22">
        <v>33905.750006616101</v>
      </c>
      <c r="H11164" s="23">
        <v>-3.2313813734368901E-3</v>
      </c>
      <c r="I11164" s="24">
        <v>0.94360268125614211</v>
      </c>
      <c r="J11164" s="10">
        <f t="shared" si="1223"/>
        <v>1.125275172366847</v>
      </c>
      <c r="K11164" s="10">
        <f t="shared" si="1224"/>
        <v>1119.0556858529301</v>
      </c>
      <c r="L11164" s="10" t="s">
        <v>22</v>
      </c>
    </row>
    <row r="11165" spans="1:12">
      <c r="A11165" s="10">
        <f t="shared" si="1218"/>
        <v>11162</v>
      </c>
      <c r="B11165" s="10">
        <v>4</v>
      </c>
      <c r="C11165" s="10">
        <f t="shared" si="1219"/>
        <v>0</v>
      </c>
      <c r="D11165" s="10">
        <f t="shared" si="1220"/>
        <v>0</v>
      </c>
      <c r="E11165" s="10">
        <f t="shared" si="1221"/>
        <v>0</v>
      </c>
      <c r="F11165" s="10">
        <f t="shared" si="1222"/>
        <v>1</v>
      </c>
      <c r="G11165" s="22">
        <v>29174.999999701999</v>
      </c>
      <c r="H11165" s="23">
        <v>-4.2923560124961202E-3</v>
      </c>
      <c r="I11165" s="24">
        <v>1.1659673182546992</v>
      </c>
      <c r="J11165" s="10">
        <f t="shared" si="1223"/>
        <v>1.1234686738677422</v>
      </c>
      <c r="K11165" s="10">
        <f t="shared" si="1224"/>
        <v>52.693982052181397</v>
      </c>
      <c r="L11165" s="10" t="s">
        <v>22</v>
      </c>
    </row>
    <row r="11166" spans="1:12">
      <c r="A11166" s="10">
        <f t="shared" si="1218"/>
        <v>11163</v>
      </c>
      <c r="B11166" s="10">
        <v>4</v>
      </c>
      <c r="C11166" s="10">
        <f t="shared" si="1219"/>
        <v>0</v>
      </c>
      <c r="D11166" s="10">
        <f t="shared" si="1220"/>
        <v>0</v>
      </c>
      <c r="E11166" s="10">
        <f t="shared" si="1221"/>
        <v>0</v>
      </c>
      <c r="F11166" s="10">
        <f t="shared" si="1222"/>
        <v>1</v>
      </c>
      <c r="G11166" s="22">
        <v>39317.464997634299</v>
      </c>
      <c r="H11166" s="23">
        <v>-5.3306336656825596E-4</v>
      </c>
      <c r="I11166" s="24">
        <v>1.0076181572397762</v>
      </c>
      <c r="J11166" s="10">
        <f t="shared" si="1223"/>
        <v>1.1298826387295877</v>
      </c>
      <c r="K11166" s="10">
        <f t="shared" si="1224"/>
        <v>587.74119227872802</v>
      </c>
      <c r="L11166" s="10" t="s">
        <v>23</v>
      </c>
    </row>
    <row r="11167" spans="1:12">
      <c r="A11167" s="10">
        <f t="shared" si="1218"/>
        <v>11164</v>
      </c>
      <c r="B11167" s="10">
        <v>4</v>
      </c>
      <c r="C11167" s="10">
        <f t="shared" si="1219"/>
        <v>0</v>
      </c>
      <c r="D11167" s="10">
        <f t="shared" si="1220"/>
        <v>0</v>
      </c>
      <c r="E11167" s="10">
        <f t="shared" si="1221"/>
        <v>0</v>
      </c>
      <c r="F11167" s="10">
        <f t="shared" si="1222"/>
        <v>1</v>
      </c>
      <c r="G11167" s="22">
        <v>34302.225001633153</v>
      </c>
      <c r="H11167" s="23">
        <v>-1.1575228996182101E-4</v>
      </c>
      <c r="I11167" s="24">
        <v>1.0752856562844382</v>
      </c>
      <c r="J11167" s="10">
        <f t="shared" si="1223"/>
        <v>1.1305968935573822</v>
      </c>
      <c r="K11167" s="10">
        <f t="shared" si="1224"/>
        <v>104.941927846024</v>
      </c>
      <c r="L11167" s="10" t="s">
        <v>22</v>
      </c>
    </row>
    <row r="11168" spans="1:12">
      <c r="A11168" s="10">
        <f t="shared" si="1218"/>
        <v>11165</v>
      </c>
      <c r="B11168" s="10">
        <v>4</v>
      </c>
      <c r="C11168" s="10">
        <f t="shared" si="1219"/>
        <v>0</v>
      </c>
      <c r="D11168" s="10">
        <f t="shared" si="1220"/>
        <v>0</v>
      </c>
      <c r="E11168" s="10">
        <f t="shared" si="1221"/>
        <v>0</v>
      </c>
      <c r="F11168" s="10">
        <f t="shared" si="1222"/>
        <v>1</v>
      </c>
      <c r="G11168" s="22">
        <v>52700.849997699501</v>
      </c>
      <c r="H11168" s="23">
        <v>-1.1841736159522601E-3</v>
      </c>
      <c r="I11168" s="24">
        <v>1.1172469896043209</v>
      </c>
      <c r="J11168" s="10">
        <f t="shared" si="1223"/>
        <v>1.1287691226803425</v>
      </c>
      <c r="K11168" s="10">
        <f t="shared" si="1224"/>
        <v>6.9965411630683123</v>
      </c>
      <c r="L11168" s="10" t="s">
        <v>22</v>
      </c>
    </row>
    <row r="11169" spans="1:12">
      <c r="A11169" s="10">
        <f t="shared" si="1218"/>
        <v>11166</v>
      </c>
      <c r="B11169" s="10">
        <v>4</v>
      </c>
      <c r="C11169" s="10">
        <f t="shared" si="1219"/>
        <v>0</v>
      </c>
      <c r="D11169" s="10">
        <f t="shared" si="1220"/>
        <v>0</v>
      </c>
      <c r="E11169" s="10">
        <f t="shared" si="1221"/>
        <v>0</v>
      </c>
      <c r="F11169" s="10">
        <f t="shared" si="1222"/>
        <v>1</v>
      </c>
      <c r="G11169" s="22">
        <v>55616.814999968003</v>
      </c>
      <c r="H11169" s="23">
        <v>-1.9406846182011999E-3</v>
      </c>
      <c r="I11169" s="24">
        <v>0.93112809439760602</v>
      </c>
      <c r="J11169" s="10">
        <f t="shared" si="1223"/>
        <v>1.12747673047576</v>
      </c>
      <c r="K11169" s="10">
        <f t="shared" si="1224"/>
        <v>2144.1832161804932</v>
      </c>
      <c r="L11169" s="10" t="s">
        <v>23</v>
      </c>
    </row>
    <row r="11170" spans="1:12">
      <c r="A11170" s="10">
        <f t="shared" si="1218"/>
        <v>11167</v>
      </c>
      <c r="B11170" s="10">
        <v>4</v>
      </c>
      <c r="C11170" s="10">
        <f t="shared" si="1219"/>
        <v>0</v>
      </c>
      <c r="D11170" s="10">
        <f t="shared" si="1220"/>
        <v>0</v>
      </c>
      <c r="E11170" s="10">
        <f t="shared" si="1221"/>
        <v>0</v>
      </c>
      <c r="F11170" s="10">
        <f t="shared" si="1222"/>
        <v>1</v>
      </c>
      <c r="G11170" s="22">
        <v>46788.875003576301</v>
      </c>
      <c r="H11170" s="23">
        <v>-2.5283061967125301E-3</v>
      </c>
      <c r="I11170" s="24">
        <v>1.1812856777711511</v>
      </c>
      <c r="J11170" s="10">
        <f t="shared" si="1223"/>
        <v>1.1264738831735868</v>
      </c>
      <c r="K11170" s="10">
        <f t="shared" si="1224"/>
        <v>140.56935311190534</v>
      </c>
      <c r="L11170" s="10" t="s">
        <v>22</v>
      </c>
    </row>
    <row r="11171" spans="1:12">
      <c r="A11171" s="10">
        <f t="shared" si="1218"/>
        <v>11168</v>
      </c>
      <c r="B11171" s="10">
        <v>4</v>
      </c>
      <c r="C11171" s="10">
        <f t="shared" si="1219"/>
        <v>0</v>
      </c>
      <c r="D11171" s="10">
        <f t="shared" si="1220"/>
        <v>0</v>
      </c>
      <c r="E11171" s="10">
        <f t="shared" si="1221"/>
        <v>0</v>
      </c>
      <c r="F11171" s="10">
        <f t="shared" si="1222"/>
        <v>1</v>
      </c>
      <c r="G11171" s="22">
        <v>16240.029998570701</v>
      </c>
      <c r="H11171" s="23">
        <v>-8.4011350107326998E-4</v>
      </c>
      <c r="I11171" s="24">
        <v>1.1011922959339651</v>
      </c>
      <c r="J11171" s="10">
        <f t="shared" si="1223"/>
        <v>1.1293573907794492</v>
      </c>
      <c r="K11171" s="10">
        <f t="shared" si="1224"/>
        <v>12.882770295762299</v>
      </c>
      <c r="L11171" s="10" t="s">
        <v>23</v>
      </c>
    </row>
    <row r="11172" spans="1:12">
      <c r="A11172" s="10">
        <f t="shared" si="1218"/>
        <v>11169</v>
      </c>
      <c r="B11172" s="10">
        <v>4</v>
      </c>
      <c r="C11172" s="10">
        <f t="shared" si="1219"/>
        <v>0</v>
      </c>
      <c r="D11172" s="10">
        <f t="shared" si="1220"/>
        <v>0</v>
      </c>
      <c r="E11172" s="10">
        <f t="shared" si="1221"/>
        <v>0</v>
      </c>
      <c r="F11172" s="10">
        <f t="shared" si="1222"/>
        <v>1</v>
      </c>
      <c r="G11172" s="22">
        <v>26366.024999648351</v>
      </c>
      <c r="H11172" s="23">
        <v>-1.6198940845919599E-3</v>
      </c>
      <c r="I11172" s="24">
        <v>1.1954813359528487</v>
      </c>
      <c r="J11172" s="10">
        <f t="shared" si="1223"/>
        <v>1.1280245750009377</v>
      </c>
      <c r="K11172" s="10">
        <f t="shared" si="1224"/>
        <v>119.97634505288279</v>
      </c>
      <c r="L11172" s="10" t="s">
        <v>22</v>
      </c>
    </row>
    <row r="11173" spans="1:12">
      <c r="A11173" s="10">
        <f t="shared" si="1218"/>
        <v>11170</v>
      </c>
      <c r="B11173" s="10">
        <v>4</v>
      </c>
      <c r="C11173" s="10">
        <f t="shared" si="1219"/>
        <v>0</v>
      </c>
      <c r="D11173" s="10">
        <f t="shared" si="1220"/>
        <v>0</v>
      </c>
      <c r="E11173" s="10">
        <f t="shared" si="1221"/>
        <v>0</v>
      </c>
      <c r="F11173" s="10">
        <f t="shared" si="1222"/>
        <v>1</v>
      </c>
      <c r="G11173" s="22">
        <v>24383.869996398698</v>
      </c>
      <c r="H11173" s="23">
        <v>-2.3571417389823901E-3</v>
      </c>
      <c r="I11173" s="24">
        <v>1.0039156503650528</v>
      </c>
      <c r="J11173" s="10">
        <f t="shared" si="1223"/>
        <v>1.126765903918924</v>
      </c>
      <c r="K11173" s="10">
        <f t="shared" si="1224"/>
        <v>368.00587208216314</v>
      </c>
      <c r="L11173" s="10" t="s">
        <v>23</v>
      </c>
    </row>
    <row r="11174" spans="1:12">
      <c r="A11174" s="10">
        <f t="shared" si="1218"/>
        <v>11171</v>
      </c>
      <c r="B11174" s="10">
        <v>4</v>
      </c>
      <c r="C11174" s="10">
        <f t="shared" si="1219"/>
        <v>0</v>
      </c>
      <c r="D11174" s="10">
        <f t="shared" si="1220"/>
        <v>0</v>
      </c>
      <c r="E11174" s="10">
        <f t="shared" si="1221"/>
        <v>0</v>
      </c>
      <c r="F11174" s="10">
        <f t="shared" si="1222"/>
        <v>1</v>
      </c>
      <c r="G11174" s="22">
        <v>28935.4699988067</v>
      </c>
      <c r="H11174" s="23">
        <v>-3.77219849263933E-3</v>
      </c>
      <c r="I11174" s="24">
        <v>1.2272523994633457</v>
      </c>
      <c r="J11174" s="10">
        <f t="shared" si="1223"/>
        <v>1.1243539721242606</v>
      </c>
      <c r="K11174" s="10">
        <f t="shared" si="1224"/>
        <v>306.37125489212616</v>
      </c>
      <c r="L11174" s="10" t="s">
        <v>22</v>
      </c>
    </row>
    <row r="11175" spans="1:12">
      <c r="A11175" s="10">
        <f t="shared" si="1218"/>
        <v>11172</v>
      </c>
      <c r="B11175" s="10">
        <v>4</v>
      </c>
      <c r="C11175" s="10">
        <f t="shared" si="1219"/>
        <v>0</v>
      </c>
      <c r="D11175" s="10">
        <f t="shared" si="1220"/>
        <v>0</v>
      </c>
      <c r="E11175" s="10">
        <f t="shared" si="1221"/>
        <v>0</v>
      </c>
      <c r="F11175" s="10">
        <f t="shared" si="1222"/>
        <v>1</v>
      </c>
      <c r="G11175" s="22">
        <v>69507.640000343497</v>
      </c>
      <c r="H11175" s="23">
        <v>1.3809213189548399E-4</v>
      </c>
      <c r="I11175" s="24">
        <v>1.2147578278062048</v>
      </c>
      <c r="J11175" s="10">
        <f t="shared" si="1223"/>
        <v>1.1310315855007667</v>
      </c>
      <c r="K11175" s="10">
        <f t="shared" si="1224"/>
        <v>487.25437075742957</v>
      </c>
      <c r="L11175" s="10" t="s">
        <v>22</v>
      </c>
    </row>
    <row r="11176" spans="1:12">
      <c r="A11176" s="10">
        <f t="shared" si="1218"/>
        <v>11173</v>
      </c>
      <c r="B11176" s="10">
        <v>4</v>
      </c>
      <c r="C11176" s="10">
        <f t="shared" si="1219"/>
        <v>0</v>
      </c>
      <c r="D11176" s="10">
        <f t="shared" si="1220"/>
        <v>0</v>
      </c>
      <c r="E11176" s="10">
        <f t="shared" si="1221"/>
        <v>0</v>
      </c>
      <c r="F11176" s="10">
        <f t="shared" si="1222"/>
        <v>1</v>
      </c>
      <c r="G11176" s="22">
        <v>77635.664996206993</v>
      </c>
      <c r="H11176" s="23">
        <v>-1.4138048735112899E-4</v>
      </c>
      <c r="I11176" s="24">
        <v>1.0721612519048778</v>
      </c>
      <c r="J11176" s="10">
        <f t="shared" si="1223"/>
        <v>1.1305530162342661</v>
      </c>
      <c r="K11176" s="10">
        <f t="shared" si="1224"/>
        <v>264.7064190850927</v>
      </c>
      <c r="L11176" s="10" t="s">
        <v>22</v>
      </c>
    </row>
    <row r="11177" spans="1:12">
      <c r="A11177" s="10">
        <f t="shared" si="1218"/>
        <v>11174</v>
      </c>
      <c r="B11177" s="10">
        <v>4</v>
      </c>
      <c r="C11177" s="10">
        <f t="shared" si="1219"/>
        <v>0</v>
      </c>
      <c r="D11177" s="10">
        <f t="shared" si="1220"/>
        <v>0</v>
      </c>
      <c r="E11177" s="10">
        <f t="shared" si="1221"/>
        <v>0</v>
      </c>
      <c r="F11177" s="10">
        <f t="shared" si="1222"/>
        <v>1</v>
      </c>
      <c r="G11177" s="22">
        <v>79684.384997486995</v>
      </c>
      <c r="H11177" s="23">
        <v>1.36908608977337E-3</v>
      </c>
      <c r="I11177" s="24">
        <v>1.1758857522085109</v>
      </c>
      <c r="J11177" s="10">
        <f t="shared" si="1223"/>
        <v>1.1331419536021652</v>
      </c>
      <c r="K11177" s="10">
        <f t="shared" si="1224"/>
        <v>145.58594673394006</v>
      </c>
      <c r="L11177" s="10" t="s">
        <v>22</v>
      </c>
    </row>
    <row r="11178" spans="1:12">
      <c r="A11178" s="10">
        <f t="shared" si="1218"/>
        <v>11175</v>
      </c>
      <c r="B11178" s="10">
        <v>4</v>
      </c>
      <c r="C11178" s="10">
        <f t="shared" si="1219"/>
        <v>0</v>
      </c>
      <c r="D11178" s="10">
        <f t="shared" si="1220"/>
        <v>0</v>
      </c>
      <c r="E11178" s="10">
        <f t="shared" si="1221"/>
        <v>0</v>
      </c>
      <c r="F11178" s="10">
        <f t="shared" si="1222"/>
        <v>1</v>
      </c>
      <c r="G11178" s="22">
        <v>88073.774992286999</v>
      </c>
      <c r="H11178" s="23">
        <v>-1.31284560704859E-3</v>
      </c>
      <c r="I11178" s="24">
        <v>1.0016754590531392</v>
      </c>
      <c r="J11178" s="10">
        <f t="shared" si="1223"/>
        <v>1.1285492002457884</v>
      </c>
      <c r="K11178" s="10">
        <f t="shared" si="1224"/>
        <v>1417.7188180533631</v>
      </c>
      <c r="L11178" s="10" t="s">
        <v>22</v>
      </c>
    </row>
    <row r="11179" spans="1:12">
      <c r="A11179" s="10">
        <f t="shared" si="1218"/>
        <v>11176</v>
      </c>
      <c r="B11179" s="10">
        <v>4</v>
      </c>
      <c r="C11179" s="10">
        <f t="shared" si="1219"/>
        <v>0</v>
      </c>
      <c r="D11179" s="10">
        <f t="shared" si="1220"/>
        <v>0</v>
      </c>
      <c r="E11179" s="10">
        <f t="shared" si="1221"/>
        <v>0</v>
      </c>
      <c r="F11179" s="10">
        <f t="shared" si="1222"/>
        <v>1</v>
      </c>
      <c r="G11179" s="22">
        <v>93109.800005287005</v>
      </c>
      <c r="H11179" s="23">
        <v>-1.6827204216862E-3</v>
      </c>
      <c r="I11179" s="24">
        <v>0.97772428181672288</v>
      </c>
      <c r="J11179" s="10">
        <f t="shared" si="1223"/>
        <v>1.1279172595275866</v>
      </c>
      <c r="K11179" s="10">
        <f t="shared" si="1224"/>
        <v>2100.3644023840639</v>
      </c>
      <c r="L11179" s="10" t="s">
        <v>22</v>
      </c>
    </row>
    <row r="11180" spans="1:12">
      <c r="A11180" s="10">
        <f t="shared" si="1218"/>
        <v>11177</v>
      </c>
      <c r="B11180" s="10">
        <v>4</v>
      </c>
      <c r="C11180" s="10">
        <f t="shared" si="1219"/>
        <v>0</v>
      </c>
      <c r="D11180" s="10">
        <f t="shared" si="1220"/>
        <v>0</v>
      </c>
      <c r="E11180" s="10">
        <f t="shared" si="1221"/>
        <v>0</v>
      </c>
      <c r="F11180" s="10">
        <f t="shared" si="1222"/>
        <v>1</v>
      </c>
      <c r="G11180" s="22">
        <v>83547.104999691001</v>
      </c>
      <c r="H11180" s="23">
        <v>-3.6923589341359099E-3</v>
      </c>
      <c r="I11180" s="24">
        <v>1.1381942334161557</v>
      </c>
      <c r="J11180" s="10">
        <f t="shared" si="1223"/>
        <v>1.1244899192853424</v>
      </c>
      <c r="K11180" s="10">
        <f t="shared" si="1224"/>
        <v>15.690833560384847</v>
      </c>
      <c r="L11180" s="10" t="s">
        <v>23</v>
      </c>
    </row>
    <row r="11181" spans="1:12">
      <c r="A11181" s="10">
        <f t="shared" si="1218"/>
        <v>11178</v>
      </c>
      <c r="B11181" s="10">
        <v>4</v>
      </c>
      <c r="C11181" s="10">
        <f t="shared" si="1219"/>
        <v>0</v>
      </c>
      <c r="D11181" s="10">
        <f t="shared" si="1220"/>
        <v>0</v>
      </c>
      <c r="E11181" s="10">
        <f t="shared" si="1221"/>
        <v>0</v>
      </c>
      <c r="F11181" s="10">
        <f t="shared" si="1222"/>
        <v>1</v>
      </c>
      <c r="G11181" s="22">
        <v>53798.669999718499</v>
      </c>
      <c r="H11181" s="23">
        <v>3.0298500372223699E-2</v>
      </c>
      <c r="I11181" s="24">
        <v>0.94003044140030445</v>
      </c>
      <c r="J11181" s="10">
        <f t="shared" si="1223"/>
        <v>1.1838870841330666</v>
      </c>
      <c r="K11181" s="10">
        <f t="shared" si="1224"/>
        <v>3199.1950567438257</v>
      </c>
      <c r="L11181" s="10" t="s">
        <v>23</v>
      </c>
    </row>
    <row r="11182" spans="1:12">
      <c r="A11182" s="10">
        <f t="shared" si="1218"/>
        <v>11179</v>
      </c>
      <c r="B11182" s="10">
        <v>4</v>
      </c>
      <c r="C11182" s="10">
        <f t="shared" si="1219"/>
        <v>0</v>
      </c>
      <c r="D11182" s="10">
        <f t="shared" si="1220"/>
        <v>0</v>
      </c>
      <c r="E11182" s="10">
        <f t="shared" si="1221"/>
        <v>0</v>
      </c>
      <c r="F11182" s="10">
        <f t="shared" si="1222"/>
        <v>1</v>
      </c>
      <c r="G11182" s="22">
        <v>34486.819998264298</v>
      </c>
      <c r="H11182" s="23">
        <v>3.3601941025961701E-2</v>
      </c>
      <c r="I11182" s="24">
        <v>1.3370944992947813</v>
      </c>
      <c r="J11182" s="10">
        <f t="shared" si="1223"/>
        <v>1.189824346383741</v>
      </c>
      <c r="K11182" s="10">
        <f t="shared" si="1224"/>
        <v>747.96732443574751</v>
      </c>
      <c r="L11182" s="10" t="s">
        <v>22</v>
      </c>
    </row>
    <row r="11183" spans="1:12">
      <c r="A11183" s="10">
        <f t="shared" si="1218"/>
        <v>11180</v>
      </c>
      <c r="B11183" s="10">
        <v>4</v>
      </c>
      <c r="C11183" s="10">
        <f t="shared" si="1219"/>
        <v>0</v>
      </c>
      <c r="D11183" s="10">
        <f t="shared" si="1220"/>
        <v>0</v>
      </c>
      <c r="E11183" s="10">
        <f t="shared" si="1221"/>
        <v>0</v>
      </c>
      <c r="F11183" s="10">
        <f t="shared" si="1222"/>
        <v>1</v>
      </c>
      <c r="G11183" s="22">
        <v>43123.130003094651</v>
      </c>
      <c r="H11183" s="23">
        <v>2.9083374447974299E-2</v>
      </c>
      <c r="I11183" s="24">
        <v>1.2559601470762662</v>
      </c>
      <c r="J11183" s="10">
        <f t="shared" si="1223"/>
        <v>1.1817106037423231</v>
      </c>
      <c r="K11183" s="10">
        <f t="shared" si="1224"/>
        <v>237.73758652052322</v>
      </c>
      <c r="L11183" s="10" t="s">
        <v>22</v>
      </c>
    </row>
    <row r="11184" spans="1:12">
      <c r="A11184" s="10">
        <f t="shared" si="1218"/>
        <v>11181</v>
      </c>
      <c r="B11184" s="10">
        <v>4</v>
      </c>
      <c r="C11184" s="10">
        <f t="shared" si="1219"/>
        <v>0</v>
      </c>
      <c r="D11184" s="10">
        <f t="shared" si="1220"/>
        <v>0</v>
      </c>
      <c r="E11184" s="10">
        <f t="shared" si="1221"/>
        <v>0</v>
      </c>
      <c r="F11184" s="10">
        <f t="shared" si="1222"/>
        <v>1</v>
      </c>
      <c r="G11184" s="22">
        <v>41119.669999659047</v>
      </c>
      <c r="H11184" s="23">
        <v>2.0368990154183502E-3</v>
      </c>
      <c r="I11184" s="24">
        <v>1.5927048920667963</v>
      </c>
      <c r="J11184" s="10">
        <f t="shared" si="1223"/>
        <v>1.1342884731441432</v>
      </c>
      <c r="K11184" s="10">
        <f t="shared" si="1224"/>
        <v>8641.1182641052055</v>
      </c>
      <c r="L11184" s="10" t="s">
        <v>23</v>
      </c>
    </row>
    <row r="11185" spans="1:12">
      <c r="A11185" s="10">
        <f t="shared" si="1218"/>
        <v>11182</v>
      </c>
      <c r="B11185" s="10">
        <v>4</v>
      </c>
      <c r="C11185" s="10">
        <f t="shared" si="1219"/>
        <v>0</v>
      </c>
      <c r="D11185" s="10">
        <f t="shared" si="1220"/>
        <v>0</v>
      </c>
      <c r="E11185" s="10">
        <f t="shared" si="1221"/>
        <v>0</v>
      </c>
      <c r="F11185" s="10">
        <f t="shared" si="1222"/>
        <v>1</v>
      </c>
      <c r="G11185" s="22">
        <v>138843.48018892101</v>
      </c>
      <c r="H11185" s="23">
        <v>0.17997770782473499</v>
      </c>
      <c r="I11185" s="24">
        <v>1.0733272981647601</v>
      </c>
      <c r="J11185" s="10">
        <f t="shared" si="1223"/>
        <v>1.4850790666031084</v>
      </c>
      <c r="K11185" s="10">
        <f t="shared" si="1224"/>
        <v>23539.456821428001</v>
      </c>
      <c r="L11185" s="10" t="s">
        <v>23</v>
      </c>
    </row>
    <row r="11186" spans="1:12">
      <c r="A11186" s="10">
        <f t="shared" si="1218"/>
        <v>11183</v>
      </c>
      <c r="B11186" s="10">
        <v>4</v>
      </c>
      <c r="C11186" s="10">
        <f t="shared" si="1219"/>
        <v>0</v>
      </c>
      <c r="D11186" s="10">
        <f t="shared" si="1220"/>
        <v>0</v>
      </c>
      <c r="E11186" s="10">
        <f t="shared" si="1221"/>
        <v>0</v>
      </c>
      <c r="F11186" s="10">
        <f t="shared" si="1222"/>
        <v>1</v>
      </c>
      <c r="G11186" s="22">
        <v>72151.639997214006</v>
      </c>
      <c r="H11186" s="23">
        <v>4.18533494440992E-2</v>
      </c>
      <c r="I11186" s="24">
        <v>1.1161387631975868</v>
      </c>
      <c r="J11186" s="10">
        <f t="shared" si="1223"/>
        <v>1.2047849738725462</v>
      </c>
      <c r="K11186" s="10">
        <f t="shared" si="1224"/>
        <v>566.97845797136517</v>
      </c>
      <c r="L11186" s="10" t="s">
        <v>23</v>
      </c>
    </row>
    <row r="11187" spans="1:12">
      <c r="A11187" s="10">
        <f t="shared" si="1218"/>
        <v>11184</v>
      </c>
      <c r="B11187" s="10">
        <v>4</v>
      </c>
      <c r="C11187" s="10">
        <f t="shared" si="1219"/>
        <v>0</v>
      </c>
      <c r="D11187" s="10">
        <f t="shared" si="1220"/>
        <v>0</v>
      </c>
      <c r="E11187" s="10">
        <f t="shared" si="1221"/>
        <v>0</v>
      </c>
      <c r="F11187" s="10">
        <f t="shared" si="1222"/>
        <v>1</v>
      </c>
      <c r="G11187" s="22">
        <v>86179.269999146505</v>
      </c>
      <c r="H11187" s="23">
        <v>3.94089888867942E-2</v>
      </c>
      <c r="I11187" s="24">
        <v>1.2873309578502481</v>
      </c>
      <c r="J11187" s="10">
        <f t="shared" si="1223"/>
        <v>1.200333601033964</v>
      </c>
      <c r="K11187" s="10">
        <f t="shared" si="1224"/>
        <v>652.25126017572279</v>
      </c>
      <c r="L11187" s="10" t="s">
        <v>23</v>
      </c>
    </row>
    <row r="11188" spans="1:12">
      <c r="A11188" s="10">
        <f t="shared" si="1218"/>
        <v>11185</v>
      </c>
      <c r="B11188" s="10">
        <v>4</v>
      </c>
      <c r="C11188" s="10">
        <f t="shared" si="1219"/>
        <v>0</v>
      </c>
      <c r="D11188" s="10">
        <f t="shared" si="1220"/>
        <v>0</v>
      </c>
      <c r="E11188" s="10">
        <f t="shared" si="1221"/>
        <v>0</v>
      </c>
      <c r="F11188" s="10">
        <f t="shared" si="1222"/>
        <v>1</v>
      </c>
      <c r="G11188" s="22">
        <v>76447.530008673493</v>
      </c>
      <c r="H11188" s="23">
        <v>3.2575269588573597E-2</v>
      </c>
      <c r="I11188" s="24">
        <v>1.0424589842561736</v>
      </c>
      <c r="J11188" s="10">
        <f t="shared" si="1223"/>
        <v>1.187975931429005</v>
      </c>
      <c r="K11188" s="10">
        <f t="shared" si="1224"/>
        <v>1618.7903548479069</v>
      </c>
      <c r="L11188" s="10" t="s">
        <v>22</v>
      </c>
    </row>
    <row r="11189" spans="1:12">
      <c r="A11189" s="10">
        <f t="shared" si="1218"/>
        <v>11186</v>
      </c>
      <c r="B11189" s="10">
        <v>4</v>
      </c>
      <c r="C11189" s="10">
        <f t="shared" si="1219"/>
        <v>0</v>
      </c>
      <c r="D11189" s="10">
        <f t="shared" si="1220"/>
        <v>0</v>
      </c>
      <c r="E11189" s="10">
        <f t="shared" si="1221"/>
        <v>0</v>
      </c>
      <c r="F11189" s="10">
        <f t="shared" si="1222"/>
        <v>1</v>
      </c>
      <c r="G11189" s="22">
        <v>58015.925007462502</v>
      </c>
      <c r="H11189" s="23">
        <v>3.6427726279195403E-2</v>
      </c>
      <c r="I11189" s="24">
        <v>1.1179244021782726</v>
      </c>
      <c r="J11189" s="10">
        <f t="shared" si="1223"/>
        <v>1.194926743486646</v>
      </c>
      <c r="K11189" s="10">
        <f t="shared" si="1224"/>
        <v>343.99733799560772</v>
      </c>
      <c r="L11189" s="10" t="s">
        <v>23</v>
      </c>
    </row>
    <row r="11190" spans="1:12">
      <c r="A11190" s="10">
        <f t="shared" si="1218"/>
        <v>11187</v>
      </c>
      <c r="B11190" s="10">
        <v>4</v>
      </c>
      <c r="C11190" s="10">
        <f t="shared" si="1219"/>
        <v>0</v>
      </c>
      <c r="D11190" s="10">
        <f t="shared" si="1220"/>
        <v>0</v>
      </c>
      <c r="E11190" s="10">
        <f t="shared" si="1221"/>
        <v>0</v>
      </c>
      <c r="F11190" s="10">
        <f t="shared" si="1222"/>
        <v>1</v>
      </c>
      <c r="G11190" s="22">
        <v>101474.0600034595</v>
      </c>
      <c r="H11190" s="23">
        <v>3.4978451350693301E-2</v>
      </c>
      <c r="I11190" s="24">
        <v>1.1001519532857993</v>
      </c>
      <c r="J11190" s="10">
        <f t="shared" si="1223"/>
        <v>1.1923071235937477</v>
      </c>
      <c r="K11190" s="10">
        <f t="shared" si="1224"/>
        <v>861.77610719355619</v>
      </c>
      <c r="L11190" s="10" t="s">
        <v>23</v>
      </c>
    </row>
    <row r="11191" spans="1:12">
      <c r="A11191" s="10">
        <f t="shared" si="1218"/>
        <v>11188</v>
      </c>
      <c r="B11191" s="10">
        <v>4</v>
      </c>
      <c r="C11191" s="10">
        <f t="shared" si="1219"/>
        <v>0</v>
      </c>
      <c r="D11191" s="10">
        <f t="shared" si="1220"/>
        <v>0</v>
      </c>
      <c r="E11191" s="10">
        <f t="shared" si="1221"/>
        <v>0</v>
      </c>
      <c r="F11191" s="10">
        <f t="shared" si="1222"/>
        <v>1</v>
      </c>
      <c r="G11191" s="22">
        <v>108279.04999429001</v>
      </c>
      <c r="H11191" s="23">
        <v>3.4122601406404898E-2</v>
      </c>
      <c r="I11191" s="24">
        <v>1.1246960055968285</v>
      </c>
      <c r="J11191" s="10">
        <f t="shared" si="1223"/>
        <v>1.190762839968442</v>
      </c>
      <c r="K11191" s="10">
        <f t="shared" si="1224"/>
        <v>472.61927805860262</v>
      </c>
      <c r="L11191" s="10" t="s">
        <v>22</v>
      </c>
    </row>
    <row r="11192" spans="1:12">
      <c r="A11192" s="10">
        <f t="shared" si="1218"/>
        <v>11189</v>
      </c>
      <c r="B11192" s="10">
        <v>4</v>
      </c>
      <c r="C11192" s="10">
        <f t="shared" si="1219"/>
        <v>0</v>
      </c>
      <c r="D11192" s="10">
        <f t="shared" si="1220"/>
        <v>0</v>
      </c>
      <c r="E11192" s="10">
        <f t="shared" si="1221"/>
        <v>0</v>
      </c>
      <c r="F11192" s="10">
        <f t="shared" si="1222"/>
        <v>1</v>
      </c>
      <c r="G11192" s="22">
        <v>95189.129993886003</v>
      </c>
      <c r="H11192" s="23">
        <v>3.2736042714300001E-2</v>
      </c>
      <c r="I11192" s="24">
        <v>1.1220789337026138</v>
      </c>
      <c r="J11192" s="10">
        <f t="shared" si="1223"/>
        <v>1.1882651969489031</v>
      </c>
      <c r="K11192" s="10">
        <f t="shared" si="1224"/>
        <v>416.98754394481318</v>
      </c>
      <c r="L11192" s="10" t="s">
        <v>22</v>
      </c>
    </row>
    <row r="11193" spans="1:12">
      <c r="A11193" s="10">
        <f t="shared" si="1218"/>
        <v>11190</v>
      </c>
      <c r="B11193" s="10">
        <v>4</v>
      </c>
      <c r="C11193" s="10">
        <f t="shared" si="1219"/>
        <v>0</v>
      </c>
      <c r="D11193" s="10">
        <f t="shared" si="1220"/>
        <v>0</v>
      </c>
      <c r="E11193" s="10">
        <f t="shared" si="1221"/>
        <v>0</v>
      </c>
      <c r="F11193" s="10">
        <f t="shared" si="1222"/>
        <v>1</v>
      </c>
      <c r="G11193" s="22">
        <v>91156.640124410405</v>
      </c>
      <c r="H11193" s="23">
        <v>0.17883324210925799</v>
      </c>
      <c r="I11193" s="24">
        <v>1.066053442104387</v>
      </c>
      <c r="J11193" s="10">
        <f t="shared" si="1223"/>
        <v>1.4825074940502514</v>
      </c>
      <c r="K11193" s="10">
        <f t="shared" si="1224"/>
        <v>15809.658661567841</v>
      </c>
      <c r="L11193" s="10" t="s">
        <v>22</v>
      </c>
    </row>
    <row r="11194" spans="1:12">
      <c r="A11194" s="10">
        <f t="shared" si="1218"/>
        <v>11191</v>
      </c>
      <c r="B11194" s="10">
        <v>4</v>
      </c>
      <c r="C11194" s="10">
        <f t="shared" si="1219"/>
        <v>0</v>
      </c>
      <c r="D11194" s="10">
        <f t="shared" si="1220"/>
        <v>0</v>
      </c>
      <c r="E11194" s="10">
        <f t="shared" si="1221"/>
        <v>0</v>
      </c>
      <c r="F11194" s="10">
        <f t="shared" si="1222"/>
        <v>1</v>
      </c>
      <c r="G11194" s="22">
        <v>44310.534999031552</v>
      </c>
      <c r="H11194" s="23">
        <v>3.97265683029078E-2</v>
      </c>
      <c r="I11194" s="24">
        <v>1.2618211610486891</v>
      </c>
      <c r="J11194" s="10">
        <f t="shared" si="1223"/>
        <v>1.2009110072407121</v>
      </c>
      <c r="K11194" s="10">
        <f t="shared" si="1224"/>
        <v>164.39416021500978</v>
      </c>
      <c r="L11194" s="10" t="s">
        <v>22</v>
      </c>
    </row>
    <row r="11195" spans="1:12">
      <c r="A11195" s="10">
        <f t="shared" si="1218"/>
        <v>11192</v>
      </c>
      <c r="B11195" s="10">
        <v>4</v>
      </c>
      <c r="C11195" s="10">
        <f t="shared" si="1219"/>
        <v>0</v>
      </c>
      <c r="D11195" s="10">
        <f t="shared" si="1220"/>
        <v>0</v>
      </c>
      <c r="E11195" s="10">
        <f t="shared" si="1221"/>
        <v>0</v>
      </c>
      <c r="F11195" s="10">
        <f t="shared" si="1222"/>
        <v>1</v>
      </c>
      <c r="G11195" s="22">
        <v>56438.450005650498</v>
      </c>
      <c r="H11195" s="23">
        <v>3.5962242510203503E-2</v>
      </c>
      <c r="I11195" s="24">
        <v>1.0754955714888232</v>
      </c>
      <c r="J11195" s="10">
        <f t="shared" si="1223"/>
        <v>1.1940847369391556</v>
      </c>
      <c r="K11195" s="10">
        <f t="shared" si="1224"/>
        <v>793.71594257963761</v>
      </c>
      <c r="L11195" s="10" t="s">
        <v>23</v>
      </c>
    </row>
    <row r="11196" spans="1:12">
      <c r="A11196" s="10">
        <f t="shared" si="1218"/>
        <v>11193</v>
      </c>
      <c r="B11196" s="10">
        <v>4</v>
      </c>
      <c r="C11196" s="10">
        <f t="shared" si="1219"/>
        <v>0</v>
      </c>
      <c r="D11196" s="10">
        <f t="shared" si="1220"/>
        <v>0</v>
      </c>
      <c r="E11196" s="10">
        <f t="shared" si="1221"/>
        <v>0</v>
      </c>
      <c r="F11196" s="10">
        <f t="shared" si="1222"/>
        <v>1</v>
      </c>
      <c r="G11196" s="22">
        <v>52673.324996359501</v>
      </c>
      <c r="H11196" s="23">
        <v>3.0281987297848902E-2</v>
      </c>
      <c r="I11196" s="24">
        <v>1.0977098042283546</v>
      </c>
      <c r="J11196" s="10">
        <f t="shared" si="1223"/>
        <v>1.1838574797856025</v>
      </c>
      <c r="K11196" s="10">
        <f t="shared" si="1224"/>
        <v>390.91097314744565</v>
      </c>
      <c r="L11196" s="10" t="s">
        <v>22</v>
      </c>
    </row>
    <row r="11197" spans="1:12">
      <c r="A11197" s="10">
        <f t="shared" si="1218"/>
        <v>11194</v>
      </c>
      <c r="B11197" s="10">
        <v>4</v>
      </c>
      <c r="C11197" s="10">
        <f t="shared" si="1219"/>
        <v>0</v>
      </c>
      <c r="D11197" s="10">
        <f t="shared" si="1220"/>
        <v>0</v>
      </c>
      <c r="E11197" s="10">
        <f t="shared" si="1221"/>
        <v>0</v>
      </c>
      <c r="F11197" s="10">
        <f t="shared" si="1222"/>
        <v>1</v>
      </c>
      <c r="G11197" s="22">
        <v>113312.130019605</v>
      </c>
      <c r="H11197" s="23">
        <v>2.7602768809968599E-2</v>
      </c>
      <c r="I11197" s="24">
        <v>1.146865330344909</v>
      </c>
      <c r="J11197" s="10">
        <f t="shared" si="1223"/>
        <v>1.1790640150544054</v>
      </c>
      <c r="K11197" s="10">
        <f t="shared" si="1224"/>
        <v>117.47695101462077</v>
      </c>
      <c r="L11197" s="10" t="s">
        <v>22</v>
      </c>
    </row>
    <row r="11198" spans="1:12">
      <c r="A11198" s="10">
        <f t="shared" si="1218"/>
        <v>11195</v>
      </c>
      <c r="B11198" s="10">
        <v>4</v>
      </c>
      <c r="C11198" s="10">
        <f t="shared" si="1219"/>
        <v>0</v>
      </c>
      <c r="D11198" s="10">
        <f t="shared" si="1220"/>
        <v>0</v>
      </c>
      <c r="E11198" s="10">
        <f t="shared" si="1221"/>
        <v>0</v>
      </c>
      <c r="F11198" s="10">
        <f t="shared" si="1222"/>
        <v>1</v>
      </c>
      <c r="G11198" s="22">
        <v>60156.165004447001</v>
      </c>
      <c r="H11198" s="23">
        <v>3.1891853119524603E-2</v>
      </c>
      <c r="I11198" s="24">
        <v>0.95418887358524462</v>
      </c>
      <c r="J11198" s="10">
        <f t="shared" si="1223"/>
        <v>1.1867471034981727</v>
      </c>
      <c r="K11198" s="10">
        <f t="shared" si="1224"/>
        <v>3253.4457415309034</v>
      </c>
      <c r="L11198" s="10" t="s">
        <v>22</v>
      </c>
    </row>
    <row r="11199" spans="1:12">
      <c r="A11199" s="10">
        <f t="shared" si="1218"/>
        <v>11196</v>
      </c>
      <c r="B11199" s="10">
        <v>4</v>
      </c>
      <c r="C11199" s="10">
        <f t="shared" si="1219"/>
        <v>0</v>
      </c>
      <c r="D11199" s="10">
        <f t="shared" si="1220"/>
        <v>0</v>
      </c>
      <c r="E11199" s="10">
        <f t="shared" si="1221"/>
        <v>0</v>
      </c>
      <c r="F11199" s="10">
        <f t="shared" si="1222"/>
        <v>1</v>
      </c>
      <c r="G11199" s="22">
        <v>50974.215003546502</v>
      </c>
      <c r="H11199" s="23">
        <v>3.1375047410444799E-2</v>
      </c>
      <c r="I11199" s="24">
        <v>1.2280043945853869</v>
      </c>
      <c r="J11199" s="10">
        <f t="shared" si="1223"/>
        <v>1.1858186968235866</v>
      </c>
      <c r="K11199" s="10">
        <f t="shared" si="1224"/>
        <v>90.71540004508806</v>
      </c>
      <c r="L11199" s="10" t="s">
        <v>23</v>
      </c>
    </row>
    <row r="11200" spans="1:12">
      <c r="A11200" s="10">
        <f t="shared" si="1218"/>
        <v>11197</v>
      </c>
      <c r="B11200" s="10">
        <v>4</v>
      </c>
      <c r="C11200" s="10">
        <f t="shared" si="1219"/>
        <v>0</v>
      </c>
      <c r="D11200" s="10">
        <f t="shared" si="1220"/>
        <v>0</v>
      </c>
      <c r="E11200" s="10">
        <f t="shared" si="1221"/>
        <v>0</v>
      </c>
      <c r="F11200" s="10">
        <f t="shared" si="1222"/>
        <v>1</v>
      </c>
      <c r="G11200" s="22">
        <v>63950.5199261905</v>
      </c>
      <c r="H11200" s="23">
        <v>3.6920609888538597E-2</v>
      </c>
      <c r="I11200" s="24">
        <v>1.2184311947404216</v>
      </c>
      <c r="J11200" s="10">
        <f t="shared" si="1223"/>
        <v>1.1958189603917249</v>
      </c>
      <c r="K11200" s="10">
        <f t="shared" si="1224"/>
        <v>32.698741291366566</v>
      </c>
      <c r="L11200" s="10" t="s">
        <v>23</v>
      </c>
    </row>
    <row r="11201" spans="1:12">
      <c r="A11201" s="10">
        <f t="shared" si="1218"/>
        <v>11198</v>
      </c>
      <c r="B11201" s="10">
        <v>4</v>
      </c>
      <c r="C11201" s="10">
        <f t="shared" si="1219"/>
        <v>0</v>
      </c>
      <c r="D11201" s="10">
        <f t="shared" si="1220"/>
        <v>0</v>
      </c>
      <c r="E11201" s="10">
        <f t="shared" si="1221"/>
        <v>0</v>
      </c>
      <c r="F11201" s="10">
        <f t="shared" si="1222"/>
        <v>1</v>
      </c>
      <c r="G11201" s="22">
        <v>76582.374949179502</v>
      </c>
      <c r="H11201" s="23">
        <v>3.1226819438925101E-2</v>
      </c>
      <c r="I11201" s="24">
        <v>0.7840413048580146</v>
      </c>
      <c r="J11201" s="10">
        <f t="shared" si="1223"/>
        <v>1.1855525493053471</v>
      </c>
      <c r="K11201" s="10">
        <f t="shared" si="1224"/>
        <v>12345.942646399082</v>
      </c>
      <c r="L11201" s="10" t="s">
        <v>22</v>
      </c>
    </row>
    <row r="11202" spans="1:12">
      <c r="A11202" s="10">
        <f t="shared" si="1218"/>
        <v>11199</v>
      </c>
      <c r="B11202" s="10">
        <v>4</v>
      </c>
      <c r="C11202" s="10">
        <f t="shared" si="1219"/>
        <v>0</v>
      </c>
      <c r="D11202" s="10">
        <f t="shared" si="1220"/>
        <v>0</v>
      </c>
      <c r="E11202" s="10">
        <f t="shared" si="1221"/>
        <v>0</v>
      </c>
      <c r="F11202" s="10">
        <f t="shared" si="1222"/>
        <v>1</v>
      </c>
      <c r="G11202" s="22">
        <v>71482.189994365006</v>
      </c>
      <c r="H11202" s="23">
        <v>-1.6361492284786401E-4</v>
      </c>
      <c r="I11202" s="24">
        <v>0.90965415460013366</v>
      </c>
      <c r="J11202" s="10">
        <f t="shared" si="1223"/>
        <v>1.1305149506559102</v>
      </c>
      <c r="K11202" s="10">
        <f t="shared" si="1224"/>
        <v>3486.8648602452236</v>
      </c>
      <c r="L11202" s="10" t="s">
        <v>22</v>
      </c>
    </row>
    <row r="11203" spans="1:12">
      <c r="A11203" s="10">
        <f t="shared" si="1218"/>
        <v>11200</v>
      </c>
      <c r="B11203" s="10">
        <v>4</v>
      </c>
      <c r="C11203" s="10">
        <f t="shared" si="1219"/>
        <v>0</v>
      </c>
      <c r="D11203" s="10">
        <f t="shared" si="1220"/>
        <v>0</v>
      </c>
      <c r="E11203" s="10">
        <f t="shared" si="1221"/>
        <v>0</v>
      </c>
      <c r="F11203" s="10">
        <f t="shared" si="1222"/>
        <v>1</v>
      </c>
      <c r="G11203" s="22">
        <v>66659.120004355995</v>
      </c>
      <c r="H11203" s="23">
        <v>6.4180325293319797E-4</v>
      </c>
      <c r="I11203" s="24">
        <v>1.2156848074937527</v>
      </c>
      <c r="J11203" s="10">
        <f t="shared" si="1223"/>
        <v>1.1318946527248053</v>
      </c>
      <c r="K11203" s="10">
        <f t="shared" si="1224"/>
        <v>467.99968554872061</v>
      </c>
      <c r="L11203" s="10" t="s">
        <v>23</v>
      </c>
    </row>
    <row r="11204" spans="1:12">
      <c r="A11204" s="10">
        <f t="shared" si="1218"/>
        <v>11201</v>
      </c>
      <c r="B11204" s="10">
        <v>4</v>
      </c>
      <c r="C11204" s="10">
        <f t="shared" si="1219"/>
        <v>0</v>
      </c>
      <c r="D11204" s="10">
        <f t="shared" si="1220"/>
        <v>0</v>
      </c>
      <c r="E11204" s="10">
        <f t="shared" si="1221"/>
        <v>0</v>
      </c>
      <c r="F11204" s="10">
        <f t="shared" si="1222"/>
        <v>1</v>
      </c>
      <c r="G11204" s="22">
        <v>63808.424997736001</v>
      </c>
      <c r="H11204" s="23">
        <v>1.44885978446277E-3</v>
      </c>
      <c r="I11204" s="24">
        <v>1.1849518016715008</v>
      </c>
      <c r="J11204" s="10">
        <f t="shared" si="1223"/>
        <v>1.1332788502966917</v>
      </c>
      <c r="K11204" s="10">
        <f t="shared" si="1224"/>
        <v>170.37448659647424</v>
      </c>
      <c r="L11204" s="10" t="s">
        <v>22</v>
      </c>
    </row>
    <row r="11205" spans="1:12">
      <c r="A11205" s="10">
        <f t="shared" ref="A11205:A11268" si="1225">A11204+1</f>
        <v>11202</v>
      </c>
      <c r="B11205" s="10">
        <v>4</v>
      </c>
      <c r="C11205" s="10">
        <f t="shared" ref="C11205:C11268" si="1226">IF(B11205=1, 1, 0)</f>
        <v>0</v>
      </c>
      <c r="D11205" s="10">
        <f t="shared" ref="D11205:D11268" si="1227">IF(B11205=2,1,0)</f>
        <v>0</v>
      </c>
      <c r="E11205" s="10">
        <f t="shared" ref="E11205:E11268" si="1228">IF(B11205=3,1,0)</f>
        <v>0</v>
      </c>
      <c r="F11205" s="10">
        <f t="shared" ref="F11205:F11268" si="1229">IF(B11205=4,1,0)</f>
        <v>1</v>
      </c>
      <c r="G11205" s="22">
        <v>65304.519998252501</v>
      </c>
      <c r="H11205" s="23">
        <v>9.0659112605366099E-4</v>
      </c>
      <c r="I11205" s="24">
        <v>0.96461162826186475</v>
      </c>
      <c r="J11205" s="10">
        <f t="shared" ref="J11205:J11268" si="1230">SUMPRODUCT($C$2:$F$2,C11205:F11205)*EXP($G$2*H11205)</f>
        <v>1.1323486088465187</v>
      </c>
      <c r="K11205" s="10">
        <f t="shared" ref="K11205:K11268" si="1231">G11205*(I11205-J11205)^2</f>
        <v>1837.3880343050503</v>
      </c>
      <c r="L11205" s="10" t="s">
        <v>22</v>
      </c>
    </row>
    <row r="11206" spans="1:12">
      <c r="A11206" s="10">
        <f t="shared" si="1225"/>
        <v>11203</v>
      </c>
      <c r="B11206" s="10">
        <v>4</v>
      </c>
      <c r="C11206" s="10">
        <f t="shared" si="1226"/>
        <v>0</v>
      </c>
      <c r="D11206" s="10">
        <f t="shared" si="1227"/>
        <v>0</v>
      </c>
      <c r="E11206" s="10">
        <f t="shared" si="1228"/>
        <v>0</v>
      </c>
      <c r="F11206" s="10">
        <f t="shared" si="1229"/>
        <v>1</v>
      </c>
      <c r="G11206" s="22">
        <v>23941.920000076301</v>
      </c>
      <c r="H11206" s="23">
        <v>2.5180734958299999E-3</v>
      </c>
      <c r="I11206" s="24">
        <v>1.2706137244281488</v>
      </c>
      <c r="J11206" s="10">
        <f t="shared" si="1230"/>
        <v>1.1351152856642626</v>
      </c>
      <c r="K11206" s="10">
        <f t="shared" si="1231"/>
        <v>439.56950703343119</v>
      </c>
      <c r="L11206" s="10" t="s">
        <v>22</v>
      </c>
    </row>
    <row r="11207" spans="1:12">
      <c r="A11207" s="10">
        <f t="shared" si="1225"/>
        <v>11204</v>
      </c>
      <c r="B11207" s="10">
        <v>4</v>
      </c>
      <c r="C11207" s="10">
        <f t="shared" si="1226"/>
        <v>0</v>
      </c>
      <c r="D11207" s="10">
        <f t="shared" si="1227"/>
        <v>0</v>
      </c>
      <c r="E11207" s="10">
        <f t="shared" si="1228"/>
        <v>0</v>
      </c>
      <c r="F11207" s="10">
        <f t="shared" si="1229"/>
        <v>1</v>
      </c>
      <c r="G11207" s="22">
        <v>30359.719999879599</v>
      </c>
      <c r="H11207" s="23">
        <v>4.60460048158821E-4</v>
      </c>
      <c r="I11207" s="24">
        <v>0.92194553423398284</v>
      </c>
      <c r="J11207" s="10">
        <f t="shared" si="1230"/>
        <v>1.1315838603409472</v>
      </c>
      <c r="K11207" s="10">
        <f t="shared" si="1231"/>
        <v>1334.2558896770843</v>
      </c>
      <c r="L11207" s="10" t="s">
        <v>22</v>
      </c>
    </row>
    <row r="11208" spans="1:12">
      <c r="A11208" s="10">
        <f t="shared" si="1225"/>
        <v>11205</v>
      </c>
      <c r="B11208" s="10">
        <v>4</v>
      </c>
      <c r="C11208" s="10">
        <f t="shared" si="1226"/>
        <v>0</v>
      </c>
      <c r="D11208" s="10">
        <f t="shared" si="1227"/>
        <v>0</v>
      </c>
      <c r="E11208" s="10">
        <f t="shared" si="1228"/>
        <v>0</v>
      </c>
      <c r="F11208" s="10">
        <f t="shared" si="1229"/>
        <v>1</v>
      </c>
      <c r="G11208" s="22">
        <v>31783.25999987125</v>
      </c>
      <c r="H11208" s="23">
        <v>2.8659275251189802E-4</v>
      </c>
      <c r="I11208" s="24">
        <v>0.93303893012621753</v>
      </c>
      <c r="J11208" s="10">
        <f t="shared" si="1230"/>
        <v>1.1312859605662515</v>
      </c>
      <c r="K11208" s="10">
        <f t="shared" si="1231"/>
        <v>1249.1420319284075</v>
      </c>
      <c r="L11208" s="10" t="s">
        <v>22</v>
      </c>
    </row>
    <row r="11209" spans="1:12">
      <c r="A11209" s="10">
        <f t="shared" si="1225"/>
        <v>11206</v>
      </c>
      <c r="B11209" s="10">
        <v>4</v>
      </c>
      <c r="C11209" s="10">
        <f t="shared" si="1226"/>
        <v>0</v>
      </c>
      <c r="D11209" s="10">
        <f t="shared" si="1227"/>
        <v>0</v>
      </c>
      <c r="E11209" s="10">
        <f t="shared" si="1228"/>
        <v>0</v>
      </c>
      <c r="F11209" s="10">
        <f t="shared" si="1229"/>
        <v>1</v>
      </c>
      <c r="G11209" s="22">
        <v>51176.70999974</v>
      </c>
      <c r="H11209" s="23">
        <v>6.68233501130393E-4</v>
      </c>
      <c r="I11209" s="24">
        <v>1.1230212936922459</v>
      </c>
      <c r="J11209" s="10">
        <f t="shared" si="1230"/>
        <v>1.1319399569434174</v>
      </c>
      <c r="K11209" s="10">
        <f t="shared" si="1231"/>
        <v>4.0707262283075103</v>
      </c>
      <c r="L11209" s="10" t="s">
        <v>23</v>
      </c>
    </row>
    <row r="11210" spans="1:12">
      <c r="A11210" s="10">
        <f t="shared" si="1225"/>
        <v>11207</v>
      </c>
      <c r="B11210" s="10">
        <v>4</v>
      </c>
      <c r="C11210" s="10">
        <f t="shared" si="1226"/>
        <v>0</v>
      </c>
      <c r="D11210" s="10">
        <f t="shared" si="1227"/>
        <v>0</v>
      </c>
      <c r="E11210" s="10">
        <f t="shared" si="1228"/>
        <v>0</v>
      </c>
      <c r="F11210" s="10">
        <f t="shared" si="1229"/>
        <v>1</v>
      </c>
      <c r="G11210" s="22">
        <v>52499.895001709498</v>
      </c>
      <c r="H11210" s="23">
        <v>2.77715472816044E-2</v>
      </c>
      <c r="I11210" s="24">
        <v>1.1514392991239049</v>
      </c>
      <c r="J11210" s="10">
        <f t="shared" si="1230"/>
        <v>1.1793654076922</v>
      </c>
      <c r="K11210" s="10">
        <f t="shared" si="1231"/>
        <v>40.942963953072386</v>
      </c>
      <c r="L11210" s="10" t="s">
        <v>22</v>
      </c>
    </row>
    <row r="11211" spans="1:12">
      <c r="A11211" s="10">
        <f t="shared" si="1225"/>
        <v>11208</v>
      </c>
      <c r="B11211" s="10">
        <v>4</v>
      </c>
      <c r="C11211" s="10">
        <f t="shared" si="1226"/>
        <v>0</v>
      </c>
      <c r="D11211" s="10">
        <f t="shared" si="1227"/>
        <v>0</v>
      </c>
      <c r="E11211" s="10">
        <f t="shared" si="1228"/>
        <v>0</v>
      </c>
      <c r="F11211" s="10">
        <f t="shared" si="1229"/>
        <v>1</v>
      </c>
      <c r="G11211" s="22">
        <v>52201.119990184998</v>
      </c>
      <c r="H11211" s="23">
        <v>4.0736609700727899E-2</v>
      </c>
      <c r="I11211" s="24">
        <v>1.1416555302256113</v>
      </c>
      <c r="J11211" s="10">
        <f t="shared" si="1230"/>
        <v>1.202749258540091</v>
      </c>
      <c r="K11211" s="10">
        <f t="shared" si="1231"/>
        <v>194.83773827501454</v>
      </c>
      <c r="L11211" s="10" t="s">
        <v>23</v>
      </c>
    </row>
    <row r="11212" spans="1:12">
      <c r="A11212" s="10">
        <f t="shared" si="1225"/>
        <v>11209</v>
      </c>
      <c r="B11212" s="10">
        <v>4</v>
      </c>
      <c r="C11212" s="10">
        <f t="shared" si="1226"/>
        <v>0</v>
      </c>
      <c r="D11212" s="10">
        <f t="shared" si="1227"/>
        <v>0</v>
      </c>
      <c r="E11212" s="10">
        <f t="shared" si="1228"/>
        <v>0</v>
      </c>
      <c r="F11212" s="10">
        <f t="shared" si="1229"/>
        <v>1</v>
      </c>
      <c r="G11212" s="22">
        <v>54813.329997241497</v>
      </c>
      <c r="H11212" s="23">
        <v>1.1168044945497201E-3</v>
      </c>
      <c r="I11212" s="24">
        <v>1.2856802153248612</v>
      </c>
      <c r="J11212" s="10">
        <f t="shared" si="1230"/>
        <v>1.1327091312958379</v>
      </c>
      <c r="K11212" s="10">
        <f t="shared" si="1231"/>
        <v>1282.6402836549235</v>
      </c>
      <c r="L11212" s="10" t="s">
        <v>23</v>
      </c>
    </row>
    <row r="11213" spans="1:12">
      <c r="A11213" s="10">
        <f t="shared" si="1225"/>
        <v>11210</v>
      </c>
      <c r="B11213" s="10">
        <v>4</v>
      </c>
      <c r="C11213" s="10">
        <f t="shared" si="1226"/>
        <v>0</v>
      </c>
      <c r="D11213" s="10">
        <f t="shared" si="1227"/>
        <v>0</v>
      </c>
      <c r="E11213" s="10">
        <f t="shared" si="1228"/>
        <v>0</v>
      </c>
      <c r="F11213" s="10">
        <f t="shared" si="1229"/>
        <v>1</v>
      </c>
      <c r="G11213" s="22">
        <v>55742.064996540503</v>
      </c>
      <c r="H11213" s="23">
        <v>4.1736731604001098E-2</v>
      </c>
      <c r="I11213" s="24">
        <v>1.1217356072046853</v>
      </c>
      <c r="J11213" s="10">
        <f t="shared" si="1230"/>
        <v>1.2045722291028247</v>
      </c>
      <c r="K11213" s="10">
        <f t="shared" si="1231"/>
        <v>382.49680621058945</v>
      </c>
      <c r="L11213" s="10" t="s">
        <v>22</v>
      </c>
    </row>
    <row r="11214" spans="1:12">
      <c r="A11214" s="10">
        <f t="shared" si="1225"/>
        <v>11211</v>
      </c>
      <c r="B11214" s="10">
        <v>4</v>
      </c>
      <c r="C11214" s="10">
        <f t="shared" si="1226"/>
        <v>0</v>
      </c>
      <c r="D11214" s="10">
        <f t="shared" si="1227"/>
        <v>0</v>
      </c>
      <c r="E11214" s="10">
        <f t="shared" si="1228"/>
        <v>0</v>
      </c>
      <c r="F11214" s="10">
        <f t="shared" si="1229"/>
        <v>1</v>
      </c>
      <c r="G11214" s="22">
        <v>53473.585001587999</v>
      </c>
      <c r="H11214" s="23">
        <v>4.0861032432326701E-2</v>
      </c>
      <c r="I11214" s="24">
        <v>1.165995010554596</v>
      </c>
      <c r="J11214" s="10">
        <f t="shared" si="1230"/>
        <v>1.2029758995245763</v>
      </c>
      <c r="K11214" s="10">
        <f t="shared" si="1231"/>
        <v>73.129734186081222</v>
      </c>
      <c r="L11214" s="10" t="s">
        <v>22</v>
      </c>
    </row>
    <row r="11215" spans="1:12">
      <c r="A11215" s="10">
        <f t="shared" si="1225"/>
        <v>11212</v>
      </c>
      <c r="B11215" s="10">
        <v>4</v>
      </c>
      <c r="C11215" s="10">
        <f t="shared" si="1226"/>
        <v>0</v>
      </c>
      <c r="D11215" s="10">
        <f t="shared" si="1227"/>
        <v>0</v>
      </c>
      <c r="E11215" s="10">
        <f t="shared" si="1228"/>
        <v>0</v>
      </c>
      <c r="F11215" s="10">
        <f t="shared" si="1229"/>
        <v>1</v>
      </c>
      <c r="G11215" s="22">
        <v>57487.395014569003</v>
      </c>
      <c r="H11215" s="23">
        <v>4.2976129347981999E-2</v>
      </c>
      <c r="I11215" s="24">
        <v>1.1219494816345434</v>
      </c>
      <c r="J11215" s="10">
        <f t="shared" si="1230"/>
        <v>1.206835173438815</v>
      </c>
      <c r="K11215" s="10">
        <f t="shared" si="1231"/>
        <v>414.23006246325559</v>
      </c>
      <c r="L11215" s="10" t="s">
        <v>23</v>
      </c>
    </row>
    <row r="11216" spans="1:12">
      <c r="A11216" s="10">
        <f t="shared" si="1225"/>
        <v>11213</v>
      </c>
      <c r="B11216" s="10">
        <v>4</v>
      </c>
      <c r="C11216" s="10">
        <f t="shared" si="1226"/>
        <v>0</v>
      </c>
      <c r="D11216" s="10">
        <f t="shared" si="1227"/>
        <v>0</v>
      </c>
      <c r="E11216" s="10">
        <f t="shared" si="1228"/>
        <v>0</v>
      </c>
      <c r="F11216" s="10">
        <f t="shared" si="1229"/>
        <v>1</v>
      </c>
      <c r="G11216" s="22">
        <v>80688.870029032201</v>
      </c>
      <c r="H11216" s="23">
        <v>0.202417782228861</v>
      </c>
      <c r="I11216" s="24">
        <v>1.7278814149701989</v>
      </c>
      <c r="J11216" s="10">
        <f t="shared" si="1230"/>
        <v>1.5364120532353547</v>
      </c>
      <c r="K11216" s="10">
        <f t="shared" si="1231"/>
        <v>2958.0956497059715</v>
      </c>
      <c r="L11216" s="10" t="s">
        <v>22</v>
      </c>
    </row>
    <row r="11217" spans="1:12">
      <c r="A11217" s="10">
        <f t="shared" si="1225"/>
        <v>11214</v>
      </c>
      <c r="B11217" s="10">
        <v>4</v>
      </c>
      <c r="C11217" s="10">
        <f t="shared" si="1226"/>
        <v>0</v>
      </c>
      <c r="D11217" s="10">
        <f t="shared" si="1227"/>
        <v>0</v>
      </c>
      <c r="E11217" s="10">
        <f t="shared" si="1228"/>
        <v>0</v>
      </c>
      <c r="F11217" s="10">
        <f t="shared" si="1229"/>
        <v>1</v>
      </c>
      <c r="G11217" s="22">
        <v>32461.025401875399</v>
      </c>
      <c r="H11217" s="23">
        <v>2.6446106060181499E-2</v>
      </c>
      <c r="I11217" s="24">
        <v>1.3573581930337182</v>
      </c>
      <c r="J11217" s="10">
        <f t="shared" si="1230"/>
        <v>1.1770006002463562</v>
      </c>
      <c r="K11217" s="10">
        <f t="shared" si="1231"/>
        <v>1055.9201921760011</v>
      </c>
      <c r="L11217" s="10" t="s">
        <v>22</v>
      </c>
    </row>
    <row r="11218" spans="1:12">
      <c r="A11218" s="10">
        <f t="shared" si="1225"/>
        <v>11215</v>
      </c>
      <c r="B11218" s="10">
        <v>4</v>
      </c>
      <c r="C11218" s="10">
        <f t="shared" si="1226"/>
        <v>0</v>
      </c>
      <c r="D11218" s="10">
        <f t="shared" si="1227"/>
        <v>0</v>
      </c>
      <c r="E11218" s="10">
        <f t="shared" si="1228"/>
        <v>0</v>
      </c>
      <c r="F11218" s="10">
        <f t="shared" si="1229"/>
        <v>1</v>
      </c>
      <c r="G11218" s="22">
        <v>30745.760422646999</v>
      </c>
      <c r="H11218" s="23">
        <v>3.5058048465336403E-2</v>
      </c>
      <c r="I11218" s="24">
        <v>0.95387490165224231</v>
      </c>
      <c r="J11218" s="10">
        <f t="shared" si="1230"/>
        <v>1.1924508492636854</v>
      </c>
      <c r="K11218" s="10">
        <f t="shared" si="1231"/>
        <v>1750.0020351344087</v>
      </c>
      <c r="L11218" s="10" t="s">
        <v>23</v>
      </c>
    </row>
    <row r="11219" spans="1:12">
      <c r="A11219" s="10">
        <f t="shared" si="1225"/>
        <v>11216</v>
      </c>
      <c r="B11219" s="10">
        <v>4</v>
      </c>
      <c r="C11219" s="10">
        <f t="shared" si="1226"/>
        <v>0</v>
      </c>
      <c r="D11219" s="10">
        <f t="shared" si="1227"/>
        <v>0</v>
      </c>
      <c r="E11219" s="10">
        <f t="shared" si="1228"/>
        <v>0</v>
      </c>
      <c r="F11219" s="10">
        <f t="shared" si="1229"/>
        <v>1</v>
      </c>
      <c r="G11219" s="22">
        <v>7840.8649992347</v>
      </c>
      <c r="H11219" s="23">
        <v>3.5501730909045202E-2</v>
      </c>
      <c r="I11219" s="24">
        <v>1.2686980609418284</v>
      </c>
      <c r="J11219" s="10">
        <f t="shared" si="1230"/>
        <v>1.1932523083205302</v>
      </c>
      <c r="K11219" s="10">
        <f t="shared" si="1231"/>
        <v>44.630686483495886</v>
      </c>
      <c r="L11219" s="10" t="s">
        <v>23</v>
      </c>
    </row>
    <row r="11220" spans="1:12">
      <c r="A11220" s="10">
        <f t="shared" si="1225"/>
        <v>11217</v>
      </c>
      <c r="B11220" s="10">
        <v>4</v>
      </c>
      <c r="C11220" s="10">
        <f t="shared" si="1226"/>
        <v>0</v>
      </c>
      <c r="D11220" s="10">
        <f t="shared" si="1227"/>
        <v>0</v>
      </c>
      <c r="E11220" s="10">
        <f t="shared" si="1228"/>
        <v>0</v>
      </c>
      <c r="F11220" s="10">
        <f t="shared" si="1229"/>
        <v>1</v>
      </c>
      <c r="G11220" s="22">
        <v>18360.720016479499</v>
      </c>
      <c r="H11220" s="23">
        <v>3.0613477516956901E-2</v>
      </c>
      <c r="I11220" s="24">
        <v>1.1217012162472271</v>
      </c>
      <c r="J11220" s="10">
        <f t="shared" si="1230"/>
        <v>1.1844519113389853</v>
      </c>
      <c r="K11220" s="10">
        <f t="shared" si="1231"/>
        <v>72.298084298097507</v>
      </c>
      <c r="L11220" s="10" t="s">
        <v>22</v>
      </c>
    </row>
    <row r="11221" spans="1:12">
      <c r="A11221" s="10">
        <f t="shared" si="1225"/>
        <v>11218</v>
      </c>
      <c r="B11221" s="10">
        <v>4</v>
      </c>
      <c r="C11221" s="10">
        <f t="shared" si="1226"/>
        <v>0</v>
      </c>
      <c r="D11221" s="10">
        <f t="shared" si="1227"/>
        <v>0</v>
      </c>
      <c r="E11221" s="10">
        <f t="shared" si="1228"/>
        <v>0</v>
      </c>
      <c r="F11221" s="10">
        <f t="shared" si="1229"/>
        <v>1</v>
      </c>
      <c r="G11221" s="22">
        <v>26747.720103878499</v>
      </c>
      <c r="H11221" s="23">
        <v>0.14203286759078501</v>
      </c>
      <c r="I11221" s="24">
        <v>3.2917405437352247</v>
      </c>
      <c r="J11221" s="10">
        <f t="shared" si="1230"/>
        <v>1.4021499207166268</v>
      </c>
      <c r="K11221" s="10">
        <f t="shared" si="1231"/>
        <v>95504.144840241133</v>
      </c>
      <c r="L11221" s="10" t="s">
        <v>23</v>
      </c>
    </row>
    <row r="11222" spans="1:12">
      <c r="A11222" s="10">
        <f t="shared" si="1225"/>
        <v>11219</v>
      </c>
      <c r="B11222" s="10">
        <v>4</v>
      </c>
      <c r="C11222" s="10">
        <f t="shared" si="1226"/>
        <v>0</v>
      </c>
      <c r="D11222" s="10">
        <f t="shared" si="1227"/>
        <v>0</v>
      </c>
      <c r="E11222" s="10">
        <f t="shared" si="1228"/>
        <v>0</v>
      </c>
      <c r="F11222" s="10">
        <f t="shared" si="1229"/>
        <v>1</v>
      </c>
      <c r="G11222" s="22">
        <v>34450.689919218399</v>
      </c>
      <c r="H11222" s="23">
        <v>2.64222615096084E-2</v>
      </c>
      <c r="I11222" s="24">
        <v>1.2406417112299466</v>
      </c>
      <c r="J11222" s="10">
        <f t="shared" si="1230"/>
        <v>1.1769581010529144</v>
      </c>
      <c r="K11222" s="10">
        <f t="shared" si="1231"/>
        <v>139.71829400636125</v>
      </c>
      <c r="L11222" s="10" t="s">
        <v>23</v>
      </c>
    </row>
    <row r="11223" spans="1:12">
      <c r="A11223" s="10">
        <f t="shared" si="1225"/>
        <v>11220</v>
      </c>
      <c r="B11223" s="10">
        <v>4</v>
      </c>
      <c r="C11223" s="10">
        <f t="shared" si="1226"/>
        <v>0</v>
      </c>
      <c r="D11223" s="10">
        <f t="shared" si="1227"/>
        <v>0</v>
      </c>
      <c r="E11223" s="10">
        <f t="shared" si="1228"/>
        <v>0</v>
      </c>
      <c r="F11223" s="10">
        <f t="shared" si="1229"/>
        <v>1</v>
      </c>
      <c r="G11223" s="22">
        <v>3972.5199994742902</v>
      </c>
      <c r="H11223" s="23">
        <v>5.3977693057698697E-3</v>
      </c>
      <c r="I11223" s="24">
        <v>1.1381351751356685</v>
      </c>
      <c r="J11223" s="10">
        <f t="shared" si="1230"/>
        <v>1.1400761411581264</v>
      </c>
      <c r="K11223" s="10">
        <f t="shared" si="1231"/>
        <v>1.496586964608574E-2</v>
      </c>
      <c r="L11223" s="10" t="s">
        <v>22</v>
      </c>
    </row>
    <row r="11224" spans="1:12">
      <c r="A11224" s="10">
        <f t="shared" si="1225"/>
        <v>11221</v>
      </c>
      <c r="B11224" s="10">
        <v>4</v>
      </c>
      <c r="C11224" s="10">
        <f t="shared" si="1226"/>
        <v>0</v>
      </c>
      <c r="D11224" s="10">
        <f t="shared" si="1227"/>
        <v>0</v>
      </c>
      <c r="E11224" s="10">
        <f t="shared" si="1228"/>
        <v>0</v>
      </c>
      <c r="F11224" s="10">
        <f t="shared" si="1229"/>
        <v>1</v>
      </c>
      <c r="G11224" s="22">
        <v>2596.6849998235698</v>
      </c>
      <c r="H11224" s="23">
        <v>2.8103580826325798E-3</v>
      </c>
      <c r="I11224" s="24">
        <v>1.0022988505747126</v>
      </c>
      <c r="J11224" s="10">
        <f t="shared" si="1230"/>
        <v>1.1356178188033432</v>
      </c>
      <c r="K11224" s="10">
        <f t="shared" si="1231"/>
        <v>46.153342314420527</v>
      </c>
      <c r="L11224" s="10" t="s">
        <v>22</v>
      </c>
    </row>
    <row r="11225" spans="1:12">
      <c r="A11225" s="10">
        <f t="shared" si="1225"/>
        <v>11222</v>
      </c>
      <c r="B11225" s="10">
        <v>4</v>
      </c>
      <c r="C11225" s="10">
        <f t="shared" si="1226"/>
        <v>0</v>
      </c>
      <c r="D11225" s="10">
        <f t="shared" si="1227"/>
        <v>0</v>
      </c>
      <c r="E11225" s="10">
        <f t="shared" si="1228"/>
        <v>0</v>
      </c>
      <c r="F11225" s="10">
        <f t="shared" si="1229"/>
        <v>1</v>
      </c>
      <c r="G11225" s="22">
        <v>2091.7099998583999</v>
      </c>
      <c r="H11225" s="23">
        <v>-6.2167329848622698E-3</v>
      </c>
      <c r="I11225" s="24">
        <v>1.2101551480959096</v>
      </c>
      <c r="J11225" s="10">
        <f t="shared" si="1230"/>
        <v>1.1201994762429059</v>
      </c>
      <c r="K11225" s="10">
        <f t="shared" si="1231"/>
        <v>16.926165215928481</v>
      </c>
      <c r="L11225" s="10" t="s">
        <v>22</v>
      </c>
    </row>
    <row r="11226" spans="1:12">
      <c r="A11226" s="10">
        <f t="shared" si="1225"/>
        <v>11223</v>
      </c>
      <c r="B11226" s="10">
        <v>4</v>
      </c>
      <c r="C11226" s="10">
        <f t="shared" si="1226"/>
        <v>0</v>
      </c>
      <c r="D11226" s="10">
        <f t="shared" si="1227"/>
        <v>0</v>
      </c>
      <c r="E11226" s="10">
        <f t="shared" si="1228"/>
        <v>0</v>
      </c>
      <c r="F11226" s="10">
        <f t="shared" si="1229"/>
        <v>1</v>
      </c>
      <c r="G11226" s="22">
        <v>115616.09039187399</v>
      </c>
      <c r="H11226" s="23">
        <v>0.16066198687299199</v>
      </c>
      <c r="I11226" s="24">
        <v>1.0522751360770295</v>
      </c>
      <c r="J11226" s="10">
        <f t="shared" si="1230"/>
        <v>1.4422688904777157</v>
      </c>
      <c r="K11226" s="10">
        <f t="shared" si="1231"/>
        <v>17584.644121529571</v>
      </c>
      <c r="L11226" s="10" t="s">
        <v>22</v>
      </c>
    </row>
    <row r="11227" spans="1:12">
      <c r="A11227" s="10">
        <f t="shared" si="1225"/>
        <v>11224</v>
      </c>
      <c r="B11227" s="10">
        <v>4</v>
      </c>
      <c r="C11227" s="10">
        <f t="shared" si="1226"/>
        <v>0</v>
      </c>
      <c r="D11227" s="10">
        <f t="shared" si="1227"/>
        <v>0</v>
      </c>
      <c r="E11227" s="10">
        <f t="shared" si="1228"/>
        <v>0</v>
      </c>
      <c r="F11227" s="10">
        <f t="shared" si="1229"/>
        <v>1</v>
      </c>
      <c r="G11227" s="22">
        <v>38288.39003011585</v>
      </c>
      <c r="H11227" s="23">
        <v>2.49174483003974E-2</v>
      </c>
      <c r="I11227" s="24">
        <v>1.0315202818160309</v>
      </c>
      <c r="J11227" s="10">
        <f t="shared" si="1230"/>
        <v>1.174279108165655</v>
      </c>
      <c r="K11227" s="10">
        <f t="shared" si="1231"/>
        <v>780.32054763358656</v>
      </c>
      <c r="L11227" s="10" t="s">
        <v>23</v>
      </c>
    </row>
    <row r="11228" spans="1:12">
      <c r="A11228" s="10">
        <f t="shared" si="1225"/>
        <v>11225</v>
      </c>
      <c r="B11228" s="10">
        <v>4</v>
      </c>
      <c r="C11228" s="10">
        <f t="shared" si="1226"/>
        <v>0</v>
      </c>
      <c r="D11228" s="10">
        <f t="shared" si="1227"/>
        <v>0</v>
      </c>
      <c r="E11228" s="10">
        <f t="shared" si="1228"/>
        <v>0</v>
      </c>
      <c r="F11228" s="10">
        <f t="shared" si="1229"/>
        <v>1</v>
      </c>
      <c r="G11228" s="22">
        <v>41548.935024574399</v>
      </c>
      <c r="H11228" s="23">
        <v>1.6276082821188399E-2</v>
      </c>
      <c r="I11228" s="24">
        <v>0.90140159626241001</v>
      </c>
      <c r="J11228" s="10">
        <f t="shared" si="1230"/>
        <v>1.1590126626076567</v>
      </c>
      <c r="K11228" s="10">
        <f t="shared" si="1231"/>
        <v>2757.3311500162231</v>
      </c>
      <c r="L11228" s="10" t="s">
        <v>22</v>
      </c>
    </row>
    <row r="11229" spans="1:12">
      <c r="A11229" s="10">
        <f t="shared" si="1225"/>
        <v>11226</v>
      </c>
      <c r="B11229" s="10">
        <v>4</v>
      </c>
      <c r="C11229" s="10">
        <f t="shared" si="1226"/>
        <v>0</v>
      </c>
      <c r="D11229" s="10">
        <f t="shared" si="1227"/>
        <v>0</v>
      </c>
      <c r="E11229" s="10">
        <f t="shared" si="1228"/>
        <v>0</v>
      </c>
      <c r="F11229" s="10">
        <f t="shared" si="1229"/>
        <v>1</v>
      </c>
      <c r="G11229" s="22">
        <v>37954.600018903599</v>
      </c>
      <c r="H11229" s="23">
        <v>3.9758520163761801E-2</v>
      </c>
      <c r="I11229" s="24">
        <v>0.97385084117101606</v>
      </c>
      <c r="J11229" s="10">
        <f t="shared" si="1230"/>
        <v>1.2009691158112508</v>
      </c>
      <c r="K11229" s="10">
        <f t="shared" si="1231"/>
        <v>1957.8011515815977</v>
      </c>
      <c r="L11229" s="10" t="s">
        <v>23</v>
      </c>
    </row>
    <row r="11230" spans="1:12">
      <c r="A11230" s="10">
        <f t="shared" si="1225"/>
        <v>11227</v>
      </c>
      <c r="B11230" s="10">
        <v>4</v>
      </c>
      <c r="C11230" s="10">
        <f t="shared" si="1226"/>
        <v>0</v>
      </c>
      <c r="D11230" s="10">
        <f t="shared" si="1227"/>
        <v>0</v>
      </c>
      <c r="E11230" s="10">
        <f t="shared" si="1228"/>
        <v>0</v>
      </c>
      <c r="F11230" s="10">
        <f t="shared" si="1229"/>
        <v>1</v>
      </c>
      <c r="G11230" s="22">
        <v>77800.650040768</v>
      </c>
      <c r="H11230" s="23">
        <v>1.7854008267822099E-2</v>
      </c>
      <c r="I11230" s="24">
        <v>1.0084331886780231</v>
      </c>
      <c r="J11230" s="10">
        <f t="shared" si="1230"/>
        <v>1.1617854485486077</v>
      </c>
      <c r="K11230" s="10">
        <f t="shared" si="1231"/>
        <v>1829.6313212107923</v>
      </c>
      <c r="L11230" s="10" t="s">
        <v>22</v>
      </c>
    </row>
    <row r="11231" spans="1:12">
      <c r="A11231" s="10">
        <f t="shared" si="1225"/>
        <v>11228</v>
      </c>
      <c r="B11231" s="10">
        <v>4</v>
      </c>
      <c r="C11231" s="10">
        <f t="shared" si="1226"/>
        <v>0</v>
      </c>
      <c r="D11231" s="10">
        <f t="shared" si="1227"/>
        <v>0</v>
      </c>
      <c r="E11231" s="10">
        <f t="shared" si="1228"/>
        <v>0</v>
      </c>
      <c r="F11231" s="10">
        <f t="shared" si="1229"/>
        <v>1</v>
      </c>
      <c r="G11231" s="22">
        <v>87974.72506148</v>
      </c>
      <c r="H11231" s="23">
        <v>2.0459599133840201E-2</v>
      </c>
      <c r="I11231" s="24">
        <v>0.9444297219757809</v>
      </c>
      <c r="J11231" s="10">
        <f t="shared" si="1230"/>
        <v>1.1663786125065279</v>
      </c>
      <c r="K11231" s="10">
        <f t="shared" si="1231"/>
        <v>4333.750204107133</v>
      </c>
      <c r="L11231" s="10" t="s">
        <v>23</v>
      </c>
    </row>
    <row r="11232" spans="1:12">
      <c r="A11232" s="10">
        <f t="shared" si="1225"/>
        <v>11229</v>
      </c>
      <c r="B11232" s="10">
        <v>4</v>
      </c>
      <c r="C11232" s="10">
        <f t="shared" si="1226"/>
        <v>0</v>
      </c>
      <c r="D11232" s="10">
        <f t="shared" si="1227"/>
        <v>0</v>
      </c>
      <c r="E11232" s="10">
        <f t="shared" si="1228"/>
        <v>0</v>
      </c>
      <c r="F11232" s="10">
        <f t="shared" si="1229"/>
        <v>1</v>
      </c>
      <c r="G11232" s="22">
        <v>84266.370052683007</v>
      </c>
      <c r="H11232" s="23">
        <v>4.3570150020961498E-2</v>
      </c>
      <c r="I11232" s="24">
        <v>1.0107834189922666</v>
      </c>
      <c r="J11232" s="10">
        <f t="shared" si="1230"/>
        <v>1.2079212678304658</v>
      </c>
      <c r="K11232" s="10">
        <f t="shared" si="1231"/>
        <v>3274.8718689867474</v>
      </c>
      <c r="L11232" s="10" t="s">
        <v>22</v>
      </c>
    </row>
    <row r="11233" spans="1:12">
      <c r="A11233" s="10">
        <f t="shared" si="1225"/>
        <v>11230</v>
      </c>
      <c r="B11233" s="10">
        <v>4</v>
      </c>
      <c r="C11233" s="10">
        <f t="shared" si="1226"/>
        <v>0</v>
      </c>
      <c r="D11233" s="10">
        <f t="shared" si="1227"/>
        <v>0</v>
      </c>
      <c r="E11233" s="10">
        <f t="shared" si="1228"/>
        <v>0</v>
      </c>
      <c r="F11233" s="10">
        <f t="shared" si="1229"/>
        <v>1</v>
      </c>
      <c r="G11233" s="22">
        <v>27373.859995931401</v>
      </c>
      <c r="H11233" s="23">
        <v>3.2348017728038199E-2</v>
      </c>
      <c r="I11233" s="24">
        <v>1.2573084013695022</v>
      </c>
      <c r="J11233" s="10">
        <f t="shared" si="1230"/>
        <v>1.1875671764397235</v>
      </c>
      <c r="K11233" s="10">
        <f t="shared" si="1231"/>
        <v>133.14203290194874</v>
      </c>
      <c r="L11233" s="10" t="s">
        <v>22</v>
      </c>
    </row>
    <row r="11234" spans="1:12">
      <c r="A11234" s="10">
        <f t="shared" si="1225"/>
        <v>11231</v>
      </c>
      <c r="B11234" s="10">
        <v>4</v>
      </c>
      <c r="C11234" s="10">
        <f t="shared" si="1226"/>
        <v>0</v>
      </c>
      <c r="D11234" s="10">
        <f t="shared" si="1227"/>
        <v>0</v>
      </c>
      <c r="E11234" s="10">
        <f t="shared" si="1228"/>
        <v>0</v>
      </c>
      <c r="F11234" s="10">
        <f t="shared" si="1229"/>
        <v>1</v>
      </c>
      <c r="G11234" s="22">
        <v>72306.090057611495</v>
      </c>
      <c r="H11234" s="23">
        <v>0.182228358536661</v>
      </c>
      <c r="I11234" s="24">
        <v>1.4142926415323069</v>
      </c>
      <c r="J11234" s="10">
        <f t="shared" si="1230"/>
        <v>1.4901492151215923</v>
      </c>
      <c r="K11234" s="10">
        <f t="shared" si="1231"/>
        <v>416.06513193971904</v>
      </c>
      <c r="L11234" s="10" t="s">
        <v>23</v>
      </c>
    </row>
    <row r="11235" spans="1:12">
      <c r="A11235" s="10">
        <f t="shared" si="1225"/>
        <v>11232</v>
      </c>
      <c r="B11235" s="10">
        <v>4</v>
      </c>
      <c r="C11235" s="10">
        <f t="shared" si="1226"/>
        <v>0</v>
      </c>
      <c r="D11235" s="10">
        <f t="shared" si="1227"/>
        <v>0</v>
      </c>
      <c r="E11235" s="10">
        <f t="shared" si="1228"/>
        <v>0</v>
      </c>
      <c r="F11235" s="10">
        <f t="shared" si="1229"/>
        <v>1</v>
      </c>
      <c r="G11235" s="22">
        <v>36649.965014576897</v>
      </c>
      <c r="H11235" s="23">
        <v>3.9179433778657402E-2</v>
      </c>
      <c r="I11235" s="24">
        <v>1.1976211715730003</v>
      </c>
      <c r="J11235" s="10">
        <f t="shared" si="1230"/>
        <v>1.19991640886788</v>
      </c>
      <c r="K11235" s="10">
        <f t="shared" si="1231"/>
        <v>0.19307620258170621</v>
      </c>
      <c r="L11235" s="10" t="s">
        <v>22</v>
      </c>
    </row>
    <row r="11236" spans="1:12">
      <c r="A11236" s="10">
        <f t="shared" si="1225"/>
        <v>11233</v>
      </c>
      <c r="B11236" s="10">
        <v>4</v>
      </c>
      <c r="C11236" s="10">
        <f t="shared" si="1226"/>
        <v>0</v>
      </c>
      <c r="D11236" s="10">
        <f t="shared" si="1227"/>
        <v>0</v>
      </c>
      <c r="E11236" s="10">
        <f t="shared" si="1228"/>
        <v>0</v>
      </c>
      <c r="F11236" s="10">
        <f t="shared" si="1229"/>
        <v>1</v>
      </c>
      <c r="G11236" s="22">
        <v>32969.164880074553</v>
      </c>
      <c r="H11236" s="23">
        <v>2.6797274729314601E-2</v>
      </c>
      <c r="I11236" s="24">
        <v>1.1141770584593615</v>
      </c>
      <c r="J11236" s="10">
        <f t="shared" si="1230"/>
        <v>1.1776266813999985</v>
      </c>
      <c r="K11236" s="10">
        <f t="shared" si="1231"/>
        <v>132.72906578222151</v>
      </c>
      <c r="L11236" s="10" t="s">
        <v>22</v>
      </c>
    </row>
    <row r="11237" spans="1:12">
      <c r="A11237" s="10">
        <f t="shared" si="1225"/>
        <v>11234</v>
      </c>
      <c r="B11237" s="10">
        <v>4</v>
      </c>
      <c r="C11237" s="10">
        <f t="shared" si="1226"/>
        <v>0</v>
      </c>
      <c r="D11237" s="10">
        <f t="shared" si="1227"/>
        <v>0</v>
      </c>
      <c r="E11237" s="10">
        <f t="shared" si="1228"/>
        <v>0</v>
      </c>
      <c r="F11237" s="10">
        <f t="shared" si="1229"/>
        <v>1</v>
      </c>
      <c r="G11237" s="22">
        <v>52808.254722297002</v>
      </c>
      <c r="H11237" s="23">
        <v>2.5586970995350199E-2</v>
      </c>
      <c r="I11237" s="24">
        <v>1.1239308880087251</v>
      </c>
      <c r="J11237" s="10">
        <f t="shared" si="1230"/>
        <v>1.1754702940031325</v>
      </c>
      <c r="K11237" s="10">
        <f t="shared" si="1231"/>
        <v>140.27511465397694</v>
      </c>
      <c r="L11237" s="10" t="s">
        <v>22</v>
      </c>
    </row>
    <row r="11238" spans="1:12">
      <c r="A11238" s="10">
        <f t="shared" si="1225"/>
        <v>11235</v>
      </c>
      <c r="B11238" s="10">
        <v>4</v>
      </c>
      <c r="C11238" s="10">
        <f t="shared" si="1226"/>
        <v>0</v>
      </c>
      <c r="D11238" s="10">
        <f t="shared" si="1227"/>
        <v>0</v>
      </c>
      <c r="E11238" s="10">
        <f t="shared" si="1228"/>
        <v>0</v>
      </c>
      <c r="F11238" s="10">
        <f t="shared" si="1229"/>
        <v>1</v>
      </c>
      <c r="G11238" s="22">
        <v>516.51000022888195</v>
      </c>
      <c r="H11238" s="23">
        <v>0.24089844368518001</v>
      </c>
      <c r="I11238" s="24">
        <v>1.0679611650485437</v>
      </c>
      <c r="J11238" s="10">
        <f t="shared" si="1230"/>
        <v>1.6286029717489772</v>
      </c>
      <c r="K11238" s="10">
        <f t="shared" si="1231"/>
        <v>162.34902835889471</v>
      </c>
      <c r="L11238" s="10" t="s">
        <v>23</v>
      </c>
    </row>
    <row r="11239" spans="1:12">
      <c r="A11239" s="10">
        <f t="shared" si="1225"/>
        <v>11236</v>
      </c>
      <c r="B11239" s="10">
        <v>4</v>
      </c>
      <c r="C11239" s="10">
        <f t="shared" si="1226"/>
        <v>0</v>
      </c>
      <c r="D11239" s="10">
        <f t="shared" si="1227"/>
        <v>0</v>
      </c>
      <c r="E11239" s="10">
        <f t="shared" si="1228"/>
        <v>0</v>
      </c>
      <c r="F11239" s="10">
        <f t="shared" si="1229"/>
        <v>1</v>
      </c>
      <c r="G11239" s="22">
        <v>31200.825001120549</v>
      </c>
      <c r="H11239" s="23">
        <v>6.29290417109495E-3</v>
      </c>
      <c r="I11239" s="24">
        <v>1.1704553211823332</v>
      </c>
      <c r="J11239" s="10">
        <f t="shared" si="1230"/>
        <v>1.1416226037455679</v>
      </c>
      <c r="K11239" s="10">
        <f t="shared" si="1231"/>
        <v>25.938044401943753</v>
      </c>
      <c r="L11239" s="10" t="s">
        <v>22</v>
      </c>
    </row>
    <row r="11240" spans="1:12">
      <c r="A11240" s="10">
        <f t="shared" si="1225"/>
        <v>11237</v>
      </c>
      <c r="B11240" s="10">
        <v>4</v>
      </c>
      <c r="C11240" s="10">
        <f t="shared" si="1226"/>
        <v>0</v>
      </c>
      <c r="D11240" s="10">
        <f t="shared" si="1227"/>
        <v>0</v>
      </c>
      <c r="E11240" s="10">
        <f t="shared" si="1228"/>
        <v>0</v>
      </c>
      <c r="F11240" s="10">
        <f t="shared" si="1229"/>
        <v>1</v>
      </c>
      <c r="G11240" s="22">
        <v>92867.320193767504</v>
      </c>
      <c r="H11240" s="23">
        <v>0.13057310214759599</v>
      </c>
      <c r="I11240" s="24">
        <v>1.1117175317442638</v>
      </c>
      <c r="J11240" s="10">
        <f t="shared" si="1230"/>
        <v>1.3780269955104978</v>
      </c>
      <c r="K11240" s="10">
        <f t="shared" si="1231"/>
        <v>6586.2181869262222</v>
      </c>
      <c r="L11240" s="10" t="s">
        <v>22</v>
      </c>
    </row>
    <row r="11241" spans="1:12">
      <c r="A11241" s="10">
        <f t="shared" si="1225"/>
        <v>11238</v>
      </c>
      <c r="B11241" s="10">
        <v>4</v>
      </c>
      <c r="C11241" s="10">
        <f t="shared" si="1226"/>
        <v>0</v>
      </c>
      <c r="D11241" s="10">
        <f t="shared" si="1227"/>
        <v>0</v>
      </c>
      <c r="E11241" s="10">
        <f t="shared" si="1228"/>
        <v>0</v>
      </c>
      <c r="F11241" s="10">
        <f t="shared" si="1229"/>
        <v>1</v>
      </c>
      <c r="G11241" s="22">
        <v>61514.130051649998</v>
      </c>
      <c r="H11241" s="23">
        <v>2.5947591633021402E-2</v>
      </c>
      <c r="I11241" s="24">
        <v>0.72174003973648437</v>
      </c>
      <c r="J11241" s="10">
        <f t="shared" si="1230"/>
        <v>1.1761123952724903</v>
      </c>
      <c r="K11241" s="10">
        <f t="shared" si="1231"/>
        <v>12699.852813772211</v>
      </c>
      <c r="L11241" s="10" t="s">
        <v>23</v>
      </c>
    </row>
    <row r="11242" spans="1:12">
      <c r="A11242" s="10">
        <f t="shared" si="1225"/>
        <v>11239</v>
      </c>
      <c r="B11242" s="10">
        <v>4</v>
      </c>
      <c r="C11242" s="10">
        <f t="shared" si="1226"/>
        <v>0</v>
      </c>
      <c r="D11242" s="10">
        <f t="shared" si="1227"/>
        <v>0</v>
      </c>
      <c r="E11242" s="10">
        <f t="shared" si="1228"/>
        <v>0</v>
      </c>
      <c r="F11242" s="10">
        <f t="shared" si="1229"/>
        <v>1</v>
      </c>
      <c r="G11242" s="22">
        <v>75750.860020399006</v>
      </c>
      <c r="H11242" s="23">
        <v>4.5765625756459503E-2</v>
      </c>
      <c r="I11242" s="24">
        <v>0.84421500151837225</v>
      </c>
      <c r="J11242" s="10">
        <f t="shared" si="1230"/>
        <v>1.2119439166552786</v>
      </c>
      <c r="K11242" s="10">
        <f t="shared" si="1231"/>
        <v>10243.376339229048</v>
      </c>
      <c r="L11242" s="10" t="s">
        <v>22</v>
      </c>
    </row>
    <row r="11243" spans="1:12">
      <c r="A11243" s="10">
        <f t="shared" si="1225"/>
        <v>11240</v>
      </c>
      <c r="B11243" s="10">
        <v>4</v>
      </c>
      <c r="C11243" s="10">
        <f t="shared" si="1226"/>
        <v>0</v>
      </c>
      <c r="D11243" s="10">
        <f t="shared" si="1227"/>
        <v>0</v>
      </c>
      <c r="E11243" s="10">
        <f t="shared" si="1228"/>
        <v>0</v>
      </c>
      <c r="F11243" s="10">
        <f t="shared" si="1229"/>
        <v>1</v>
      </c>
      <c r="G11243" s="22">
        <v>119773.69013228999</v>
      </c>
      <c r="H11243" s="23">
        <v>0.253536609812199</v>
      </c>
      <c r="I11243" s="24">
        <v>1.067374558055679</v>
      </c>
      <c r="J11243" s="10">
        <f t="shared" si="1230"/>
        <v>1.6600720828562572</v>
      </c>
      <c r="K11243" s="10">
        <f t="shared" si="1231"/>
        <v>42075.342234595235</v>
      </c>
      <c r="L11243" s="10" t="s">
        <v>23</v>
      </c>
    </row>
    <row r="11244" spans="1:12">
      <c r="A11244" s="10">
        <f t="shared" si="1225"/>
        <v>11241</v>
      </c>
      <c r="B11244" s="10">
        <v>4</v>
      </c>
      <c r="C11244" s="10">
        <f t="shared" si="1226"/>
        <v>0</v>
      </c>
      <c r="D11244" s="10">
        <f t="shared" si="1227"/>
        <v>0</v>
      </c>
      <c r="E11244" s="10">
        <f t="shared" si="1228"/>
        <v>0</v>
      </c>
      <c r="F11244" s="10">
        <f t="shared" si="1229"/>
        <v>1</v>
      </c>
      <c r="G11244" s="22">
        <v>78121.814987599995</v>
      </c>
      <c r="H11244" s="23">
        <v>3.17471018684247E-2</v>
      </c>
      <c r="I11244" s="24">
        <v>0.80162570412979151</v>
      </c>
      <c r="J11244" s="10">
        <f t="shared" si="1230"/>
        <v>1.186486994359145</v>
      </c>
      <c r="K11244" s="10">
        <f t="shared" si="1231"/>
        <v>11571.26361017166</v>
      </c>
      <c r="L11244" s="10" t="s">
        <v>22</v>
      </c>
    </row>
    <row r="11245" spans="1:12">
      <c r="A11245" s="10">
        <f t="shared" si="1225"/>
        <v>11242</v>
      </c>
      <c r="B11245" s="10">
        <v>4</v>
      </c>
      <c r="C11245" s="10">
        <f t="shared" si="1226"/>
        <v>0</v>
      </c>
      <c r="D11245" s="10">
        <f t="shared" si="1227"/>
        <v>0</v>
      </c>
      <c r="E11245" s="10">
        <f t="shared" si="1228"/>
        <v>0</v>
      </c>
      <c r="F11245" s="10">
        <f t="shared" si="1229"/>
        <v>1</v>
      </c>
      <c r="G11245" s="22">
        <v>540947.71794429398</v>
      </c>
      <c r="H11245" s="23">
        <v>9.2805213838666994E-2</v>
      </c>
      <c r="I11245" s="24">
        <v>1.0454529707257925</v>
      </c>
      <c r="J11245" s="10">
        <f t="shared" si="1230"/>
        <v>1.3014244947222098</v>
      </c>
      <c r="K11245" s="10">
        <f t="shared" si="1231"/>
        <v>35443.663218915477</v>
      </c>
      <c r="L11245" s="10" t="s">
        <v>23</v>
      </c>
    </row>
    <row r="11246" spans="1:12">
      <c r="A11246" s="10">
        <f t="shared" si="1225"/>
        <v>11243</v>
      </c>
      <c r="B11246" s="10">
        <v>4</v>
      </c>
      <c r="C11246" s="10">
        <f t="shared" si="1226"/>
        <v>0</v>
      </c>
      <c r="D11246" s="10">
        <f t="shared" si="1227"/>
        <v>0</v>
      </c>
      <c r="E11246" s="10">
        <f t="shared" si="1228"/>
        <v>0</v>
      </c>
      <c r="F11246" s="10">
        <f t="shared" si="1229"/>
        <v>1</v>
      </c>
      <c r="G11246" s="22">
        <v>653538.44616496598</v>
      </c>
      <c r="H11246" s="23">
        <v>0.14813443814716201</v>
      </c>
      <c r="I11246" s="24">
        <v>0.93939688021807077</v>
      </c>
      <c r="J11246" s="10">
        <f t="shared" si="1230"/>
        <v>1.4151655971307133</v>
      </c>
      <c r="K11246" s="10">
        <f t="shared" si="1231"/>
        <v>147932.26486242656</v>
      </c>
      <c r="L11246" s="10" t="s">
        <v>23</v>
      </c>
    </row>
    <row r="11247" spans="1:12">
      <c r="A11247" s="10">
        <f t="shared" si="1225"/>
        <v>11244</v>
      </c>
      <c r="B11247" s="10">
        <v>4</v>
      </c>
      <c r="C11247" s="10">
        <f t="shared" si="1226"/>
        <v>0</v>
      </c>
      <c r="D11247" s="10">
        <f t="shared" si="1227"/>
        <v>0</v>
      </c>
      <c r="E11247" s="10">
        <f t="shared" si="1228"/>
        <v>0</v>
      </c>
      <c r="F11247" s="10">
        <f t="shared" si="1229"/>
        <v>1</v>
      </c>
      <c r="G11247" s="22">
        <v>40619.229996301248</v>
      </c>
      <c r="H11247" s="23">
        <v>-1.05397955780401E-3</v>
      </c>
      <c r="I11247" s="24">
        <v>1.1499963575435272</v>
      </c>
      <c r="J11247" s="10">
        <f t="shared" si="1230"/>
        <v>1.1289916902078951</v>
      </c>
      <c r="K11247" s="10">
        <f t="shared" si="1231"/>
        <v>17.921043823558492</v>
      </c>
      <c r="L11247" s="10" t="s">
        <v>22</v>
      </c>
    </row>
    <row r="11248" spans="1:12">
      <c r="A11248" s="10">
        <f t="shared" si="1225"/>
        <v>11245</v>
      </c>
      <c r="B11248" s="10">
        <v>4</v>
      </c>
      <c r="C11248" s="10">
        <f t="shared" si="1226"/>
        <v>0</v>
      </c>
      <c r="D11248" s="10">
        <f t="shared" si="1227"/>
        <v>0</v>
      </c>
      <c r="E11248" s="10">
        <f t="shared" si="1228"/>
        <v>0</v>
      </c>
      <c r="F11248" s="10">
        <f t="shared" si="1229"/>
        <v>1</v>
      </c>
      <c r="G11248" s="22">
        <v>45451.58999177815</v>
      </c>
      <c r="H11248" s="23">
        <v>9.1916414377040106E-3</v>
      </c>
      <c r="I11248" s="24">
        <v>0.98773486430062629</v>
      </c>
      <c r="J11248" s="10">
        <f t="shared" si="1230"/>
        <v>1.1466449617750729</v>
      </c>
      <c r="K11248" s="10">
        <f t="shared" si="1231"/>
        <v>1147.7625982946324</v>
      </c>
      <c r="L11248" s="10" t="s">
        <v>22</v>
      </c>
    </row>
    <row r="11249" spans="1:12">
      <c r="A11249" s="10">
        <f t="shared" si="1225"/>
        <v>11246</v>
      </c>
      <c r="B11249" s="10">
        <v>4</v>
      </c>
      <c r="C11249" s="10">
        <f t="shared" si="1226"/>
        <v>0</v>
      </c>
      <c r="D11249" s="10">
        <f t="shared" si="1227"/>
        <v>0</v>
      </c>
      <c r="E11249" s="10">
        <f t="shared" si="1228"/>
        <v>0</v>
      </c>
      <c r="F11249" s="10">
        <f t="shared" si="1229"/>
        <v>1</v>
      </c>
      <c r="G11249" s="22">
        <v>19228.66005399825</v>
      </c>
      <c r="H11249" s="23">
        <v>9.7196992071075898E-3</v>
      </c>
      <c r="I11249" s="24">
        <v>0.9782781036943079</v>
      </c>
      <c r="J11249" s="10">
        <f t="shared" si="1230"/>
        <v>1.1475622519935307</v>
      </c>
      <c r="K11249" s="10">
        <f t="shared" si="1231"/>
        <v>551.03807370430707</v>
      </c>
      <c r="L11249" s="10" t="s">
        <v>23</v>
      </c>
    </row>
    <row r="11250" spans="1:12">
      <c r="A11250" s="10">
        <f t="shared" si="1225"/>
        <v>11247</v>
      </c>
      <c r="B11250" s="10">
        <v>4</v>
      </c>
      <c r="C11250" s="10">
        <f t="shared" si="1226"/>
        <v>0</v>
      </c>
      <c r="D11250" s="10">
        <f t="shared" si="1227"/>
        <v>0</v>
      </c>
      <c r="E11250" s="10">
        <f t="shared" si="1228"/>
        <v>0</v>
      </c>
      <c r="F11250" s="10">
        <f t="shared" si="1229"/>
        <v>1</v>
      </c>
      <c r="G11250" s="22">
        <v>8498.4750325083496</v>
      </c>
      <c r="H11250" s="23">
        <v>2.5029425749659599E-2</v>
      </c>
      <c r="I11250" s="24">
        <v>1.2394163213835345</v>
      </c>
      <c r="J11250" s="10">
        <f t="shared" si="1230"/>
        <v>1.1744782495082184</v>
      </c>
      <c r="K11250" s="10">
        <f t="shared" si="1231"/>
        <v>35.83767130399999</v>
      </c>
      <c r="L11250" s="10" t="s">
        <v>22</v>
      </c>
    </row>
    <row r="11251" spans="1:12">
      <c r="A11251" s="10">
        <f t="shared" si="1225"/>
        <v>11248</v>
      </c>
      <c r="B11251" s="10">
        <v>4</v>
      </c>
      <c r="C11251" s="10">
        <f t="shared" si="1226"/>
        <v>0</v>
      </c>
      <c r="D11251" s="10">
        <f t="shared" si="1227"/>
        <v>0</v>
      </c>
      <c r="E11251" s="10">
        <f t="shared" si="1228"/>
        <v>0</v>
      </c>
      <c r="F11251" s="10">
        <f t="shared" si="1229"/>
        <v>1</v>
      </c>
      <c r="G11251" s="22">
        <v>34968.43999777735</v>
      </c>
      <c r="H11251" s="23">
        <v>3.30879053236924E-2</v>
      </c>
      <c r="I11251" s="24">
        <v>1.1319871827475714</v>
      </c>
      <c r="J11251" s="10">
        <f t="shared" si="1230"/>
        <v>1.1888985194370749</v>
      </c>
      <c r="K11251" s="10">
        <f t="shared" si="1231"/>
        <v>113.25928883361831</v>
      </c>
      <c r="L11251" s="10" t="s">
        <v>22</v>
      </c>
    </row>
    <row r="11252" spans="1:12">
      <c r="A11252" s="10">
        <f t="shared" si="1225"/>
        <v>11249</v>
      </c>
      <c r="B11252" s="10">
        <v>4</v>
      </c>
      <c r="C11252" s="10">
        <f t="shared" si="1226"/>
        <v>0</v>
      </c>
      <c r="D11252" s="10">
        <f t="shared" si="1227"/>
        <v>0</v>
      </c>
      <c r="E11252" s="10">
        <f t="shared" si="1228"/>
        <v>0</v>
      </c>
      <c r="F11252" s="10">
        <f t="shared" si="1229"/>
        <v>1</v>
      </c>
      <c r="G11252" s="22">
        <v>53953.130181729801</v>
      </c>
      <c r="H11252" s="23">
        <v>4.3048973647019803E-2</v>
      </c>
      <c r="I11252" s="24">
        <v>1.0170249549007817</v>
      </c>
      <c r="J11252" s="10">
        <f t="shared" si="1230"/>
        <v>1.2069683078080848</v>
      </c>
      <c r="K11252" s="10">
        <f t="shared" si="1231"/>
        <v>1946.5467832629313</v>
      </c>
      <c r="L11252" s="10" t="s">
        <v>22</v>
      </c>
    </row>
    <row r="11253" spans="1:12">
      <c r="A11253" s="10">
        <f t="shared" si="1225"/>
        <v>11250</v>
      </c>
      <c r="B11253" s="10">
        <v>4</v>
      </c>
      <c r="C11253" s="10">
        <f t="shared" si="1226"/>
        <v>0</v>
      </c>
      <c r="D11253" s="10">
        <f t="shared" si="1227"/>
        <v>0</v>
      </c>
      <c r="E11253" s="10">
        <f t="shared" si="1228"/>
        <v>0</v>
      </c>
      <c r="F11253" s="10">
        <f t="shared" si="1229"/>
        <v>1</v>
      </c>
      <c r="G11253" s="22">
        <v>47062.02507118135</v>
      </c>
      <c r="H11253" s="23">
        <v>4.5359045076923697E-2</v>
      </c>
      <c r="I11253" s="24">
        <v>1.0659904120058361</v>
      </c>
      <c r="J11253" s="10">
        <f t="shared" si="1230"/>
        <v>1.211197951961329</v>
      </c>
      <c r="K11253" s="10">
        <f t="shared" si="1231"/>
        <v>992.31360688705649</v>
      </c>
      <c r="L11253" s="10" t="s">
        <v>22</v>
      </c>
    </row>
    <row r="11254" spans="1:12">
      <c r="A11254" s="10">
        <f t="shared" si="1225"/>
        <v>11251</v>
      </c>
      <c r="B11254" s="10">
        <v>4</v>
      </c>
      <c r="C11254" s="10">
        <f t="shared" si="1226"/>
        <v>0</v>
      </c>
      <c r="D11254" s="10">
        <f t="shared" si="1227"/>
        <v>0</v>
      </c>
      <c r="E11254" s="10">
        <f t="shared" si="1228"/>
        <v>0</v>
      </c>
      <c r="F11254" s="10">
        <f t="shared" si="1229"/>
        <v>1</v>
      </c>
      <c r="G11254" s="22">
        <v>54836.020044304503</v>
      </c>
      <c r="H11254" s="23">
        <v>1.45923028725143E-2</v>
      </c>
      <c r="I11254" s="24">
        <v>0.9908006193642408</v>
      </c>
      <c r="J11254" s="10">
        <f t="shared" si="1230"/>
        <v>1.1560611635373419</v>
      </c>
      <c r="K11254" s="10">
        <f t="shared" si="1231"/>
        <v>1497.6291459688703</v>
      </c>
      <c r="L11254" s="10" t="s">
        <v>23</v>
      </c>
    </row>
    <row r="11255" spans="1:12">
      <c r="A11255" s="10">
        <f t="shared" si="1225"/>
        <v>11252</v>
      </c>
      <c r="B11255" s="10">
        <v>4</v>
      </c>
      <c r="C11255" s="10">
        <f t="shared" si="1226"/>
        <v>0</v>
      </c>
      <c r="D11255" s="10">
        <f t="shared" si="1227"/>
        <v>0</v>
      </c>
      <c r="E11255" s="10">
        <f t="shared" si="1228"/>
        <v>0</v>
      </c>
      <c r="F11255" s="10">
        <f t="shared" si="1229"/>
        <v>1</v>
      </c>
      <c r="G11255" s="22">
        <v>55375.770045101497</v>
      </c>
      <c r="H11255" s="23">
        <v>1.98358543010906E-2</v>
      </c>
      <c r="I11255" s="24">
        <v>0.94181321184510247</v>
      </c>
      <c r="J11255" s="10">
        <f t="shared" si="1230"/>
        <v>1.1652774177893679</v>
      </c>
      <c r="K11255" s="10">
        <f t="shared" si="1231"/>
        <v>2765.258371024152</v>
      </c>
      <c r="L11255" s="10" t="s">
        <v>22</v>
      </c>
    </row>
    <row r="11256" spans="1:12">
      <c r="A11256" s="10">
        <f t="shared" si="1225"/>
        <v>11253</v>
      </c>
      <c r="B11256" s="10">
        <v>4</v>
      </c>
      <c r="C11256" s="10">
        <f t="shared" si="1226"/>
        <v>0</v>
      </c>
      <c r="D11256" s="10">
        <f t="shared" si="1227"/>
        <v>0</v>
      </c>
      <c r="E11256" s="10">
        <f t="shared" si="1228"/>
        <v>0</v>
      </c>
      <c r="F11256" s="10">
        <f t="shared" si="1229"/>
        <v>1</v>
      </c>
      <c r="G11256" s="22">
        <v>45272.555035010002</v>
      </c>
      <c r="H11256" s="23">
        <v>4.1611749919389103E-2</v>
      </c>
      <c r="I11256" s="24">
        <v>0.93775255592112527</v>
      </c>
      <c r="J11256" s="10">
        <f t="shared" si="1230"/>
        <v>1.2043442679595346</v>
      </c>
      <c r="K11256" s="10">
        <f t="shared" si="1231"/>
        <v>3217.5721390443728</v>
      </c>
      <c r="L11256" s="10" t="s">
        <v>23</v>
      </c>
    </row>
    <row r="11257" spans="1:12">
      <c r="A11257" s="10">
        <f t="shared" si="1225"/>
        <v>11254</v>
      </c>
      <c r="B11257" s="10">
        <v>4</v>
      </c>
      <c r="C11257" s="10">
        <f t="shared" si="1226"/>
        <v>0</v>
      </c>
      <c r="D11257" s="10">
        <f t="shared" si="1227"/>
        <v>0</v>
      </c>
      <c r="E11257" s="10">
        <f t="shared" si="1228"/>
        <v>0</v>
      </c>
      <c r="F11257" s="10">
        <f t="shared" si="1229"/>
        <v>1</v>
      </c>
      <c r="G11257" s="22">
        <v>176.25</v>
      </c>
      <c r="H11257" s="23">
        <v>0.49912813173118198</v>
      </c>
      <c r="I11257" s="24">
        <v>1.1538461538461537</v>
      </c>
      <c r="J11257" s="10">
        <f t="shared" si="1230"/>
        <v>2.4079349156704439</v>
      </c>
      <c r="K11257" s="10">
        <f t="shared" si="1231"/>
        <v>277.19518222161417</v>
      </c>
      <c r="L11257" s="10" t="s">
        <v>22</v>
      </c>
    </row>
    <row r="11258" spans="1:12">
      <c r="A11258" s="10">
        <f t="shared" si="1225"/>
        <v>11255</v>
      </c>
      <c r="B11258" s="10">
        <v>4</v>
      </c>
      <c r="C11258" s="10">
        <f t="shared" si="1226"/>
        <v>0</v>
      </c>
      <c r="D11258" s="10">
        <f t="shared" si="1227"/>
        <v>0</v>
      </c>
      <c r="E11258" s="10">
        <f t="shared" si="1228"/>
        <v>0</v>
      </c>
      <c r="F11258" s="10">
        <f t="shared" si="1229"/>
        <v>1</v>
      </c>
      <c r="G11258" s="22">
        <v>35794.650115355849</v>
      </c>
      <c r="H11258" s="23">
        <v>2.53016052620232E-2</v>
      </c>
      <c r="I11258" s="24">
        <v>1.2127577319587628</v>
      </c>
      <c r="J11258" s="10">
        <f t="shared" si="1230"/>
        <v>1.1749624359436284</v>
      </c>
      <c r="K11258" s="10">
        <f t="shared" si="1231"/>
        <v>51.132099324443949</v>
      </c>
      <c r="L11258" s="10" t="s">
        <v>23</v>
      </c>
    </row>
    <row r="11259" spans="1:12">
      <c r="A11259" s="10">
        <f t="shared" si="1225"/>
        <v>11256</v>
      </c>
      <c r="B11259" s="10">
        <v>4</v>
      </c>
      <c r="C11259" s="10">
        <f t="shared" si="1226"/>
        <v>0</v>
      </c>
      <c r="D11259" s="10">
        <f t="shared" si="1227"/>
        <v>0</v>
      </c>
      <c r="E11259" s="10">
        <f t="shared" si="1228"/>
        <v>0</v>
      </c>
      <c r="F11259" s="10">
        <f t="shared" si="1229"/>
        <v>1</v>
      </c>
      <c r="G11259" s="22">
        <v>60200.100140959003</v>
      </c>
      <c r="H11259" s="23">
        <v>0.10493911690914599</v>
      </c>
      <c r="I11259" s="24">
        <v>1.3043193717277486</v>
      </c>
      <c r="J11259" s="10">
        <f t="shared" si="1230"/>
        <v>1.3255589973748196</v>
      </c>
      <c r="K11259" s="10">
        <f t="shared" si="1231"/>
        <v>27.157571372948063</v>
      </c>
      <c r="L11259" s="10" t="s">
        <v>23</v>
      </c>
    </row>
    <row r="11260" spans="1:12">
      <c r="A11260" s="10">
        <f t="shared" si="1225"/>
        <v>11257</v>
      </c>
      <c r="B11260" s="10">
        <v>4</v>
      </c>
      <c r="C11260" s="10">
        <f t="shared" si="1226"/>
        <v>0</v>
      </c>
      <c r="D11260" s="10">
        <f t="shared" si="1227"/>
        <v>0</v>
      </c>
      <c r="E11260" s="10">
        <f t="shared" si="1228"/>
        <v>0</v>
      </c>
      <c r="F11260" s="10">
        <f t="shared" si="1229"/>
        <v>1</v>
      </c>
      <c r="G11260" s="22">
        <v>31186.0750620365</v>
      </c>
      <c r="H11260" s="23">
        <v>7.21962631504136E-3</v>
      </c>
      <c r="I11260" s="24">
        <v>1.2795955624210082</v>
      </c>
      <c r="J11260" s="10">
        <f t="shared" si="1230"/>
        <v>1.1432258475733486</v>
      </c>
      <c r="K11260" s="10">
        <f t="shared" si="1231"/>
        <v>579.95805490044074</v>
      </c>
      <c r="L11260" s="10" t="s">
        <v>22</v>
      </c>
    </row>
    <row r="11261" spans="1:12">
      <c r="A11261" s="10">
        <f t="shared" si="1225"/>
        <v>11258</v>
      </c>
      <c r="B11261" s="10">
        <v>4</v>
      </c>
      <c r="C11261" s="10">
        <f t="shared" si="1226"/>
        <v>0</v>
      </c>
      <c r="D11261" s="10">
        <f t="shared" si="1227"/>
        <v>0</v>
      </c>
      <c r="E11261" s="10">
        <f t="shared" si="1228"/>
        <v>0</v>
      </c>
      <c r="F11261" s="10">
        <f t="shared" si="1229"/>
        <v>1</v>
      </c>
      <c r="G11261" s="22">
        <v>26576.525054603801</v>
      </c>
      <c r="H11261" s="23">
        <v>8.8049011574357194E-3</v>
      </c>
      <c r="I11261" s="24">
        <v>0.96796049609554435</v>
      </c>
      <c r="J11261" s="10">
        <f t="shared" si="1230"/>
        <v>1.1459736196315071</v>
      </c>
      <c r="K11261" s="10">
        <f t="shared" si="1231"/>
        <v>842.17478936897294</v>
      </c>
      <c r="L11261" s="10" t="s">
        <v>22</v>
      </c>
    </row>
    <row r="11262" spans="1:12">
      <c r="A11262" s="10">
        <f t="shared" si="1225"/>
        <v>11259</v>
      </c>
      <c r="B11262" s="10">
        <v>4</v>
      </c>
      <c r="C11262" s="10">
        <f t="shared" si="1226"/>
        <v>0</v>
      </c>
      <c r="D11262" s="10">
        <f t="shared" si="1227"/>
        <v>0</v>
      </c>
      <c r="E11262" s="10">
        <f t="shared" si="1228"/>
        <v>0</v>
      </c>
      <c r="F11262" s="10">
        <f t="shared" si="1229"/>
        <v>1</v>
      </c>
      <c r="G11262" s="22">
        <v>12118.320036157949</v>
      </c>
      <c r="H11262" s="23">
        <v>2.6087183475929698E-2</v>
      </c>
      <c r="I11262" s="24">
        <v>1.2686453576864536</v>
      </c>
      <c r="J11262" s="10">
        <f t="shared" si="1230"/>
        <v>1.1763610389810686</v>
      </c>
      <c r="K11262" s="10">
        <f t="shared" si="1231"/>
        <v>103.20440596800573</v>
      </c>
      <c r="L11262" s="10" t="s">
        <v>22</v>
      </c>
    </row>
    <row r="11263" spans="1:12">
      <c r="A11263" s="10">
        <f t="shared" si="1225"/>
        <v>11260</v>
      </c>
      <c r="B11263" s="10">
        <v>4</v>
      </c>
      <c r="C11263" s="10">
        <f t="shared" si="1226"/>
        <v>0</v>
      </c>
      <c r="D11263" s="10">
        <f t="shared" si="1227"/>
        <v>0</v>
      </c>
      <c r="E11263" s="10">
        <f t="shared" si="1228"/>
        <v>0</v>
      </c>
      <c r="F11263" s="10">
        <f t="shared" si="1229"/>
        <v>1</v>
      </c>
      <c r="G11263" s="22">
        <v>45417.589894863799</v>
      </c>
      <c r="H11263" s="23">
        <v>1.8305605601758802E-2</v>
      </c>
      <c r="I11263" s="24">
        <v>1.0790140666582182</v>
      </c>
      <c r="J11263" s="10">
        <f t="shared" si="1230"/>
        <v>1.1625802314484153</v>
      </c>
      <c r="K11263" s="10">
        <f t="shared" si="1231"/>
        <v>317.16483253886696</v>
      </c>
      <c r="L11263" s="10" t="s">
        <v>22</v>
      </c>
    </row>
    <row r="11264" spans="1:12">
      <c r="A11264" s="10">
        <f t="shared" si="1225"/>
        <v>11261</v>
      </c>
      <c r="B11264" s="10">
        <v>4</v>
      </c>
      <c r="C11264" s="10">
        <f t="shared" si="1226"/>
        <v>0</v>
      </c>
      <c r="D11264" s="10">
        <f t="shared" si="1227"/>
        <v>0</v>
      </c>
      <c r="E11264" s="10">
        <f t="shared" si="1228"/>
        <v>0</v>
      </c>
      <c r="F11264" s="10">
        <f t="shared" si="1229"/>
        <v>1</v>
      </c>
      <c r="G11264" s="22">
        <v>12766.2699867189</v>
      </c>
      <c r="H11264" s="23">
        <v>3.3613852793675902E-2</v>
      </c>
      <c r="I11264" s="24">
        <v>1.2347247428917121</v>
      </c>
      <c r="J11264" s="10">
        <f t="shared" si="1230"/>
        <v>1.1898458091495863</v>
      </c>
      <c r="K11264" s="10">
        <f t="shared" si="1231"/>
        <v>25.712783030732922</v>
      </c>
      <c r="L11264" s="10" t="s">
        <v>23</v>
      </c>
    </row>
    <row r="11265" spans="1:12">
      <c r="A11265" s="10">
        <f t="shared" si="1225"/>
        <v>11262</v>
      </c>
      <c r="B11265" s="10">
        <v>4</v>
      </c>
      <c r="C11265" s="10">
        <f t="shared" si="1226"/>
        <v>0</v>
      </c>
      <c r="D11265" s="10">
        <f t="shared" si="1227"/>
        <v>0</v>
      </c>
      <c r="E11265" s="10">
        <f t="shared" si="1228"/>
        <v>0</v>
      </c>
      <c r="F11265" s="10">
        <f t="shared" si="1229"/>
        <v>1</v>
      </c>
      <c r="G11265" s="22">
        <v>150526.18003344501</v>
      </c>
      <c r="H11265" s="23">
        <v>0.18123119514953401</v>
      </c>
      <c r="I11265" s="24">
        <v>1.5819684012175677</v>
      </c>
      <c r="J11265" s="10">
        <f t="shared" si="1230"/>
        <v>1.4879007253013481</v>
      </c>
      <c r="K11265" s="10">
        <f t="shared" si="1231"/>
        <v>1331.965171653859</v>
      </c>
      <c r="L11265" s="10" t="s">
        <v>23</v>
      </c>
    </row>
    <row r="11266" spans="1:12">
      <c r="A11266" s="10">
        <f t="shared" si="1225"/>
        <v>11263</v>
      </c>
      <c r="B11266" s="10">
        <v>4</v>
      </c>
      <c r="C11266" s="10">
        <f t="shared" si="1226"/>
        <v>0</v>
      </c>
      <c r="D11266" s="10">
        <f t="shared" si="1227"/>
        <v>0</v>
      </c>
      <c r="E11266" s="10">
        <f t="shared" si="1228"/>
        <v>0</v>
      </c>
      <c r="F11266" s="10">
        <f t="shared" si="1229"/>
        <v>1</v>
      </c>
      <c r="G11266" s="22">
        <v>74117.440031290098</v>
      </c>
      <c r="H11266" s="23">
        <v>0.18835713944322299</v>
      </c>
      <c r="I11266" s="24">
        <v>1.6780311982982747</v>
      </c>
      <c r="J11266" s="10">
        <f t="shared" si="1230"/>
        <v>1.5040437326111995</v>
      </c>
      <c r="K11266" s="10">
        <f t="shared" si="1231"/>
        <v>2243.6563301389419</v>
      </c>
      <c r="L11266" s="10" t="s">
        <v>22</v>
      </c>
    </row>
    <row r="11267" spans="1:12">
      <c r="A11267" s="10">
        <f t="shared" si="1225"/>
        <v>11264</v>
      </c>
      <c r="B11267" s="10">
        <v>4</v>
      </c>
      <c r="C11267" s="10">
        <f t="shared" si="1226"/>
        <v>0</v>
      </c>
      <c r="D11267" s="10">
        <f t="shared" si="1227"/>
        <v>0</v>
      </c>
      <c r="E11267" s="10">
        <f t="shared" si="1228"/>
        <v>0</v>
      </c>
      <c r="F11267" s="10">
        <f t="shared" si="1229"/>
        <v>1</v>
      </c>
      <c r="G11267" s="22">
        <v>47088.690021216848</v>
      </c>
      <c r="H11267" s="23">
        <v>4.5563852774369397E-2</v>
      </c>
      <c r="I11267" s="24">
        <v>1.1426985521994542</v>
      </c>
      <c r="J11267" s="10">
        <f t="shared" si="1230"/>
        <v>1.2115736608377485</v>
      </c>
      <c r="K11267" s="10">
        <f t="shared" si="1231"/>
        <v>223.37841372820168</v>
      </c>
      <c r="L11267" s="10" t="s">
        <v>23</v>
      </c>
    </row>
    <row r="11268" spans="1:12">
      <c r="A11268" s="10">
        <f t="shared" si="1225"/>
        <v>11265</v>
      </c>
      <c r="B11268" s="10">
        <v>4</v>
      </c>
      <c r="C11268" s="10">
        <f t="shared" si="1226"/>
        <v>0</v>
      </c>
      <c r="D11268" s="10">
        <f t="shared" si="1227"/>
        <v>0</v>
      </c>
      <c r="E11268" s="10">
        <f t="shared" si="1228"/>
        <v>0</v>
      </c>
      <c r="F11268" s="10">
        <f t="shared" si="1229"/>
        <v>1</v>
      </c>
      <c r="G11268" s="22">
        <v>5089.6299992203503</v>
      </c>
      <c r="H11268" s="23">
        <v>8.3982491624105696E-4</v>
      </c>
      <c r="I11268" s="24">
        <v>1.1578639641395438</v>
      </c>
      <c r="J11268" s="10">
        <f t="shared" si="1230"/>
        <v>1.1322341267372904</v>
      </c>
      <c r="K11268" s="10">
        <f t="shared" si="1231"/>
        <v>3.3433197479223913</v>
      </c>
      <c r="L11268" s="10" t="s">
        <v>23</v>
      </c>
    </row>
    <row r="11269" spans="1:12">
      <c r="A11269" s="10">
        <f t="shared" ref="A11269:A11332" si="1232">A11268+1</f>
        <v>11266</v>
      </c>
      <c r="B11269" s="10">
        <v>4</v>
      </c>
      <c r="C11269" s="10">
        <f t="shared" ref="C11269:C11332" si="1233">IF(B11269=1, 1, 0)</f>
        <v>0</v>
      </c>
      <c r="D11269" s="10">
        <f t="shared" ref="D11269:D11332" si="1234">IF(B11269=2,1,0)</f>
        <v>0</v>
      </c>
      <c r="E11269" s="10">
        <f t="shared" ref="E11269:E11332" si="1235">IF(B11269=3,1,0)</f>
        <v>0</v>
      </c>
      <c r="F11269" s="10">
        <f t="shared" ref="F11269:F11332" si="1236">IF(B11269=4,1,0)</f>
        <v>1</v>
      </c>
      <c r="G11269" s="22">
        <v>5067.0499996244998</v>
      </c>
      <c r="H11269" s="23">
        <v>-9.9213874499219906E-4</v>
      </c>
      <c r="I11269" s="24">
        <v>0.96690562702543459</v>
      </c>
      <c r="J11269" s="10">
        <f t="shared" ref="J11269:J11332" si="1237">SUMPRODUCT($C$2:$F$2,C11269:F11269)*EXP($G$2*H11269)</f>
        <v>1.1290974228229036</v>
      </c>
      <c r="K11269" s="10">
        <f t="shared" ref="K11269:K11332" si="1238">G11269*(I11269-J11269)^2</f>
        <v>133.29472238690119</v>
      </c>
      <c r="L11269" s="10" t="s">
        <v>23</v>
      </c>
    </row>
    <row r="11270" spans="1:12">
      <c r="A11270" s="10">
        <f t="shared" si="1232"/>
        <v>11267</v>
      </c>
      <c r="B11270" s="10">
        <v>4</v>
      </c>
      <c r="C11270" s="10">
        <f t="shared" si="1233"/>
        <v>0</v>
      </c>
      <c r="D11270" s="10">
        <f t="shared" si="1234"/>
        <v>0</v>
      </c>
      <c r="E11270" s="10">
        <f t="shared" si="1235"/>
        <v>0</v>
      </c>
      <c r="F11270" s="10">
        <f t="shared" si="1236"/>
        <v>1</v>
      </c>
      <c r="G11270" s="22">
        <v>5545.8649990558497</v>
      </c>
      <c r="H11270" s="23">
        <v>-1.4841976675695099E-3</v>
      </c>
      <c r="I11270" s="24">
        <v>0.88904834514306219</v>
      </c>
      <c r="J11270" s="10">
        <f t="shared" si="1237"/>
        <v>1.1282563967976942</v>
      </c>
      <c r="K11270" s="10">
        <f t="shared" si="1238"/>
        <v>317.33712368070104</v>
      </c>
      <c r="L11270" s="10" t="s">
        <v>23</v>
      </c>
    </row>
    <row r="11271" spans="1:12">
      <c r="A11271" s="10">
        <f t="shared" si="1232"/>
        <v>11268</v>
      </c>
      <c r="B11271" s="10">
        <v>4</v>
      </c>
      <c r="C11271" s="10">
        <f t="shared" si="1233"/>
        <v>0</v>
      </c>
      <c r="D11271" s="10">
        <f t="shared" si="1234"/>
        <v>0</v>
      </c>
      <c r="E11271" s="10">
        <f t="shared" si="1235"/>
        <v>0</v>
      </c>
      <c r="F11271" s="10">
        <f t="shared" si="1236"/>
        <v>1</v>
      </c>
      <c r="G11271" s="22">
        <v>6648.8150050342001</v>
      </c>
      <c r="H11271" s="23">
        <v>-4.9457402293578501E-4</v>
      </c>
      <c r="I11271" s="24">
        <v>1.1574474429700312</v>
      </c>
      <c r="J11271" s="10">
        <f t="shared" si="1237"/>
        <v>1.1299484968301043</v>
      </c>
      <c r="K11271" s="10">
        <f t="shared" si="1238"/>
        <v>5.0277809743047195</v>
      </c>
      <c r="L11271" s="10" t="s">
        <v>23</v>
      </c>
    </row>
    <row r="11272" spans="1:12">
      <c r="A11272" s="10">
        <f t="shared" si="1232"/>
        <v>11269</v>
      </c>
      <c r="B11272" s="10">
        <v>4</v>
      </c>
      <c r="C11272" s="10">
        <f t="shared" si="1233"/>
        <v>0</v>
      </c>
      <c r="D11272" s="10">
        <f t="shared" si="1234"/>
        <v>0</v>
      </c>
      <c r="E11272" s="10">
        <f t="shared" si="1235"/>
        <v>0</v>
      </c>
      <c r="F11272" s="10">
        <f t="shared" si="1236"/>
        <v>1</v>
      </c>
      <c r="G11272" s="22">
        <v>12140.9699984789</v>
      </c>
      <c r="H11272" s="23">
        <v>-1.9637363026956001E-3</v>
      </c>
      <c r="I11272" s="24">
        <v>1.1734443900048996</v>
      </c>
      <c r="J11272" s="10">
        <f t="shared" si="1237"/>
        <v>1.1274373731684868</v>
      </c>
      <c r="K11272" s="10">
        <f t="shared" si="1238"/>
        <v>25.698130704988344</v>
      </c>
      <c r="L11272" s="10" t="s">
        <v>23</v>
      </c>
    </row>
    <row r="11273" spans="1:12">
      <c r="A11273" s="10">
        <f t="shared" si="1232"/>
        <v>11270</v>
      </c>
      <c r="B11273" s="10">
        <v>4</v>
      </c>
      <c r="C11273" s="10">
        <f t="shared" si="1233"/>
        <v>0</v>
      </c>
      <c r="D11273" s="10">
        <f t="shared" si="1234"/>
        <v>0</v>
      </c>
      <c r="E11273" s="10">
        <f t="shared" si="1235"/>
        <v>0</v>
      </c>
      <c r="F11273" s="10">
        <f t="shared" si="1236"/>
        <v>1</v>
      </c>
      <c r="G11273" s="22">
        <v>7960.5300002694003</v>
      </c>
      <c r="H11273" s="23">
        <v>-7.44624230764731E-3</v>
      </c>
      <c r="I11273" s="24">
        <v>0.8779850746268657</v>
      </c>
      <c r="J11273" s="10">
        <f t="shared" si="1237"/>
        <v>1.118115726051303</v>
      </c>
      <c r="K11273" s="10">
        <f t="shared" si="1238"/>
        <v>459.02589010035979</v>
      </c>
      <c r="L11273" s="10" t="s">
        <v>22</v>
      </c>
    </row>
    <row r="11274" spans="1:12">
      <c r="A11274" s="10">
        <f t="shared" si="1232"/>
        <v>11271</v>
      </c>
      <c r="B11274" s="10">
        <v>4</v>
      </c>
      <c r="C11274" s="10">
        <f t="shared" si="1233"/>
        <v>0</v>
      </c>
      <c r="D11274" s="10">
        <f t="shared" si="1234"/>
        <v>0</v>
      </c>
      <c r="E11274" s="10">
        <f t="shared" si="1235"/>
        <v>0</v>
      </c>
      <c r="F11274" s="10">
        <f t="shared" si="1236"/>
        <v>1</v>
      </c>
      <c r="G11274" s="22">
        <v>11283.8500009775</v>
      </c>
      <c r="H11274" s="23">
        <v>-3.4566701975189801E-3</v>
      </c>
      <c r="I11274" s="24">
        <v>0.71893178212585929</v>
      </c>
      <c r="J11274" s="10">
        <f t="shared" si="1237"/>
        <v>1.124891335215191</v>
      </c>
      <c r="K11274" s="10">
        <f t="shared" si="1238"/>
        <v>1859.614122960108</v>
      </c>
      <c r="L11274" s="10" t="s">
        <v>23</v>
      </c>
    </row>
    <row r="11275" spans="1:12">
      <c r="A11275" s="10">
        <f t="shared" si="1232"/>
        <v>11272</v>
      </c>
      <c r="B11275" s="10">
        <v>4</v>
      </c>
      <c r="C11275" s="10">
        <f t="shared" si="1233"/>
        <v>0</v>
      </c>
      <c r="D11275" s="10">
        <f t="shared" si="1234"/>
        <v>0</v>
      </c>
      <c r="E11275" s="10">
        <f t="shared" si="1235"/>
        <v>0</v>
      </c>
      <c r="F11275" s="10">
        <f t="shared" si="1236"/>
        <v>1</v>
      </c>
      <c r="G11275" s="22">
        <v>11105.8200055957</v>
      </c>
      <c r="H11275" s="23">
        <v>-3.7298335042657399E-3</v>
      </c>
      <c r="I11275" s="24">
        <v>1.1115780062583818</v>
      </c>
      <c r="J11275" s="10">
        <f t="shared" si="1237"/>
        <v>1.1244261072485759</v>
      </c>
      <c r="K11275" s="10">
        <f t="shared" si="1238"/>
        <v>1.833278789354136</v>
      </c>
      <c r="L11275" s="10" t="s">
        <v>23</v>
      </c>
    </row>
    <row r="11276" spans="1:12">
      <c r="A11276" s="10">
        <f t="shared" si="1232"/>
        <v>11273</v>
      </c>
      <c r="B11276" s="10">
        <v>4</v>
      </c>
      <c r="C11276" s="10">
        <f t="shared" si="1233"/>
        <v>0</v>
      </c>
      <c r="D11276" s="10">
        <f t="shared" si="1234"/>
        <v>0</v>
      </c>
      <c r="E11276" s="10">
        <f t="shared" si="1235"/>
        <v>0</v>
      </c>
      <c r="F11276" s="10">
        <f t="shared" si="1236"/>
        <v>1</v>
      </c>
      <c r="G11276" s="22">
        <v>4972.5399988293648</v>
      </c>
      <c r="H11276" s="23">
        <v>2.2735182286849598E-3</v>
      </c>
      <c r="I11276" s="24">
        <v>0.88249400479616302</v>
      </c>
      <c r="J11276" s="10">
        <f t="shared" si="1237"/>
        <v>1.1346949857700865</v>
      </c>
      <c r="K11276" s="10">
        <f t="shared" si="1238"/>
        <v>316.28007145286443</v>
      </c>
      <c r="L11276" s="10" t="s">
        <v>23</v>
      </c>
    </row>
    <row r="11277" spans="1:12">
      <c r="A11277" s="10">
        <f t="shared" si="1232"/>
        <v>11274</v>
      </c>
      <c r="B11277" s="10">
        <v>4</v>
      </c>
      <c r="C11277" s="10">
        <f t="shared" si="1233"/>
        <v>0</v>
      </c>
      <c r="D11277" s="10">
        <f t="shared" si="1234"/>
        <v>0</v>
      </c>
      <c r="E11277" s="10">
        <f t="shared" si="1235"/>
        <v>0</v>
      </c>
      <c r="F11277" s="10">
        <f t="shared" si="1236"/>
        <v>1</v>
      </c>
      <c r="G11277" s="22">
        <v>4340.4450013041496</v>
      </c>
      <c r="H11277" s="23">
        <v>-6.3080386375859903E-3</v>
      </c>
      <c r="I11277" s="24">
        <v>1.2744673578671528</v>
      </c>
      <c r="J11277" s="10">
        <f t="shared" si="1237"/>
        <v>1.1200445996771229</v>
      </c>
      <c r="K11277" s="10">
        <f t="shared" si="1238"/>
        <v>103.50393666592059</v>
      </c>
      <c r="L11277" s="10" t="s">
        <v>23</v>
      </c>
    </row>
    <row r="11278" spans="1:12">
      <c r="A11278" s="10">
        <f t="shared" si="1232"/>
        <v>11275</v>
      </c>
      <c r="B11278" s="10">
        <v>4</v>
      </c>
      <c r="C11278" s="10">
        <f t="shared" si="1233"/>
        <v>0</v>
      </c>
      <c r="D11278" s="10">
        <f t="shared" si="1234"/>
        <v>0</v>
      </c>
      <c r="E11278" s="10">
        <f t="shared" si="1235"/>
        <v>0</v>
      </c>
      <c r="F11278" s="10">
        <f t="shared" si="1236"/>
        <v>1</v>
      </c>
      <c r="G11278" s="22">
        <v>8133.9350011944998</v>
      </c>
      <c r="H11278" s="23">
        <v>2.6145164239310299E-2</v>
      </c>
      <c r="I11278" s="24">
        <v>1.2134793597304128</v>
      </c>
      <c r="J11278" s="10">
        <f t="shared" si="1237"/>
        <v>1.1764643308964677</v>
      </c>
      <c r="K11278" s="10">
        <f t="shared" si="1238"/>
        <v>11.144404877138905</v>
      </c>
      <c r="L11278" s="10" t="s">
        <v>23</v>
      </c>
    </row>
    <row r="11279" spans="1:12">
      <c r="A11279" s="10">
        <f t="shared" si="1232"/>
        <v>11276</v>
      </c>
      <c r="B11279" s="10">
        <v>4</v>
      </c>
      <c r="C11279" s="10">
        <f t="shared" si="1233"/>
        <v>0</v>
      </c>
      <c r="D11279" s="10">
        <f t="shared" si="1234"/>
        <v>0</v>
      </c>
      <c r="E11279" s="10">
        <f t="shared" si="1235"/>
        <v>0</v>
      </c>
      <c r="F11279" s="10">
        <f t="shared" si="1236"/>
        <v>1</v>
      </c>
      <c r="G11279" s="22">
        <v>16723.800003707402</v>
      </c>
      <c r="H11279" s="23">
        <v>3.1199911546332199E-2</v>
      </c>
      <c r="I11279" s="24">
        <v>1.4617085756409207</v>
      </c>
      <c r="J11279" s="10">
        <f t="shared" si="1237"/>
        <v>1.18550424182906</v>
      </c>
      <c r="K11279" s="10">
        <f t="shared" si="1238"/>
        <v>1275.8392026072031</v>
      </c>
      <c r="L11279" s="10" t="s">
        <v>22</v>
      </c>
    </row>
    <row r="11280" spans="1:12">
      <c r="A11280" s="10">
        <f t="shared" si="1232"/>
        <v>11277</v>
      </c>
      <c r="B11280" s="10">
        <v>4</v>
      </c>
      <c r="C11280" s="10">
        <f t="shared" si="1233"/>
        <v>0</v>
      </c>
      <c r="D11280" s="10">
        <f t="shared" si="1234"/>
        <v>0</v>
      </c>
      <c r="E11280" s="10">
        <f t="shared" si="1235"/>
        <v>0</v>
      </c>
      <c r="F11280" s="10">
        <f t="shared" si="1236"/>
        <v>1</v>
      </c>
      <c r="G11280" s="22">
        <v>4045.19000059366</v>
      </c>
      <c r="H11280" s="23">
        <v>9.1355547407895102E-2</v>
      </c>
      <c r="I11280" s="24">
        <v>1.0613636363636363</v>
      </c>
      <c r="J11280" s="10">
        <f t="shared" si="1237"/>
        <v>1.2985706315347476</v>
      </c>
      <c r="K11280" s="10">
        <f t="shared" si="1238"/>
        <v>227.61134716107495</v>
      </c>
      <c r="L11280" s="10" t="s">
        <v>22</v>
      </c>
    </row>
    <row r="11281" spans="1:12">
      <c r="A11281" s="10">
        <f t="shared" si="1232"/>
        <v>11278</v>
      </c>
      <c r="B11281" s="10">
        <v>4</v>
      </c>
      <c r="C11281" s="10">
        <f t="shared" si="1233"/>
        <v>0</v>
      </c>
      <c r="D11281" s="10">
        <f t="shared" si="1234"/>
        <v>0</v>
      </c>
      <c r="E11281" s="10">
        <f t="shared" si="1235"/>
        <v>0</v>
      </c>
      <c r="F11281" s="10">
        <f t="shared" si="1236"/>
        <v>1</v>
      </c>
      <c r="G11281" s="22">
        <v>1499.48999977112</v>
      </c>
      <c r="H11281" s="23">
        <v>0.109933365825511</v>
      </c>
      <c r="I11281" s="24">
        <v>1.2164948453608246</v>
      </c>
      <c r="J11281" s="10">
        <f t="shared" si="1237"/>
        <v>1.3356221779163582</v>
      </c>
      <c r="K11281" s="10">
        <f t="shared" si="1238"/>
        <v>21.279744465552394</v>
      </c>
      <c r="L11281" s="10" t="s">
        <v>23</v>
      </c>
    </row>
    <row r="11282" spans="1:12">
      <c r="A11282" s="10">
        <f t="shared" si="1232"/>
        <v>11279</v>
      </c>
      <c r="B11282" s="10">
        <v>4</v>
      </c>
      <c r="C11282" s="10">
        <f t="shared" si="1233"/>
        <v>0</v>
      </c>
      <c r="D11282" s="10">
        <f t="shared" si="1234"/>
        <v>0</v>
      </c>
      <c r="E11282" s="10">
        <f t="shared" si="1235"/>
        <v>0</v>
      </c>
      <c r="F11282" s="10">
        <f t="shared" si="1236"/>
        <v>1</v>
      </c>
      <c r="G11282" s="22">
        <v>17475.83999985455</v>
      </c>
      <c r="H11282" s="23">
        <v>6.50961097747795E-3</v>
      </c>
      <c r="I11282" s="24">
        <v>1.1445270988310308</v>
      </c>
      <c r="J11282" s="10">
        <f t="shared" si="1237"/>
        <v>1.1419973083907053</v>
      </c>
      <c r="K11282" s="10">
        <f t="shared" si="1238"/>
        <v>0.1118425741319274</v>
      </c>
      <c r="L11282" s="10" t="s">
        <v>22</v>
      </c>
    </row>
    <row r="11283" spans="1:12">
      <c r="A11283" s="10">
        <f t="shared" si="1232"/>
        <v>11280</v>
      </c>
      <c r="B11283" s="10">
        <v>4</v>
      </c>
      <c r="C11283" s="10">
        <f t="shared" si="1233"/>
        <v>0</v>
      </c>
      <c r="D11283" s="10">
        <f t="shared" si="1234"/>
        <v>0</v>
      </c>
      <c r="E11283" s="10">
        <f t="shared" si="1235"/>
        <v>0</v>
      </c>
      <c r="F11283" s="10">
        <f t="shared" si="1236"/>
        <v>1</v>
      </c>
      <c r="G11283" s="22">
        <v>4108.0399997234299</v>
      </c>
      <c r="H11283" s="23">
        <v>0.14105535614710801</v>
      </c>
      <c r="I11283" s="24">
        <v>0.95</v>
      </c>
      <c r="J11283" s="10">
        <f t="shared" si="1237"/>
        <v>1.4000758784339609</v>
      </c>
      <c r="K11283" s="10">
        <f t="shared" si="1238"/>
        <v>832.15866407383078</v>
      </c>
      <c r="L11283" s="10" t="s">
        <v>23</v>
      </c>
    </row>
    <row r="11284" spans="1:12">
      <c r="A11284" s="10">
        <f t="shared" si="1232"/>
        <v>11281</v>
      </c>
      <c r="B11284" s="10">
        <v>4</v>
      </c>
      <c r="C11284" s="10">
        <f t="shared" si="1233"/>
        <v>0</v>
      </c>
      <c r="D11284" s="10">
        <f t="shared" si="1234"/>
        <v>0</v>
      </c>
      <c r="E11284" s="10">
        <f t="shared" si="1235"/>
        <v>0</v>
      </c>
      <c r="F11284" s="10">
        <f t="shared" si="1236"/>
        <v>1</v>
      </c>
      <c r="G11284" s="22">
        <v>3352.1500067710899</v>
      </c>
      <c r="H11284" s="23">
        <v>0.13569265660055899</v>
      </c>
      <c r="I11284" s="24">
        <v>0.9856459330143541</v>
      </c>
      <c r="J11284" s="10">
        <f t="shared" si="1237"/>
        <v>1.3887519922261777</v>
      </c>
      <c r="K11284" s="10">
        <f t="shared" si="1238"/>
        <v>544.70592242496627</v>
      </c>
      <c r="L11284" s="10" t="s">
        <v>22</v>
      </c>
    </row>
    <row r="11285" spans="1:12">
      <c r="A11285" s="10">
        <f t="shared" si="1232"/>
        <v>11282</v>
      </c>
      <c r="B11285" s="10">
        <v>4</v>
      </c>
      <c r="C11285" s="10">
        <f t="shared" si="1233"/>
        <v>0</v>
      </c>
      <c r="D11285" s="10">
        <f t="shared" si="1234"/>
        <v>0</v>
      </c>
      <c r="E11285" s="10">
        <f t="shared" si="1235"/>
        <v>0</v>
      </c>
      <c r="F11285" s="10">
        <f t="shared" si="1236"/>
        <v>1</v>
      </c>
      <c r="G11285" s="22">
        <v>793.64000827074096</v>
      </c>
      <c r="H11285" s="23">
        <v>0.100051435386091</v>
      </c>
      <c r="I11285" s="24">
        <v>1.1166489925768823</v>
      </c>
      <c r="J11285" s="10">
        <f t="shared" si="1237"/>
        <v>1.3157839601590109</v>
      </c>
      <c r="K11285" s="10">
        <f t="shared" si="1238"/>
        <v>31.47158446252573</v>
      </c>
      <c r="L11285" s="10" t="s">
        <v>22</v>
      </c>
    </row>
    <row r="11286" spans="1:12">
      <c r="A11286" s="10">
        <f t="shared" si="1232"/>
        <v>11283</v>
      </c>
      <c r="B11286" s="10">
        <v>4</v>
      </c>
      <c r="C11286" s="10">
        <f t="shared" si="1233"/>
        <v>0</v>
      </c>
      <c r="D11286" s="10">
        <f t="shared" si="1234"/>
        <v>0</v>
      </c>
      <c r="E11286" s="10">
        <f t="shared" si="1235"/>
        <v>0</v>
      </c>
      <c r="F11286" s="10">
        <f t="shared" si="1236"/>
        <v>1</v>
      </c>
      <c r="G11286" s="22">
        <v>900.98000887036301</v>
      </c>
      <c r="H11286" s="23">
        <v>9.5143701362710595E-2</v>
      </c>
      <c r="I11286" s="24">
        <v>1.0534709193245779</v>
      </c>
      <c r="J11286" s="10">
        <f t="shared" si="1237"/>
        <v>1.3060413465736878</v>
      </c>
      <c r="K11286" s="10">
        <f t="shared" si="1238"/>
        <v>57.475155198881076</v>
      </c>
      <c r="L11286" s="10" t="s">
        <v>22</v>
      </c>
    </row>
    <row r="11287" spans="1:12">
      <c r="A11287" s="10">
        <f t="shared" si="1232"/>
        <v>11284</v>
      </c>
      <c r="B11287" s="10">
        <v>4</v>
      </c>
      <c r="C11287" s="10">
        <f t="shared" si="1233"/>
        <v>0</v>
      </c>
      <c r="D11287" s="10">
        <f t="shared" si="1234"/>
        <v>0</v>
      </c>
      <c r="E11287" s="10">
        <f t="shared" si="1235"/>
        <v>0</v>
      </c>
      <c r="F11287" s="10">
        <f t="shared" si="1236"/>
        <v>1</v>
      </c>
      <c r="G11287" s="22">
        <v>16953.49003207685</v>
      </c>
      <c r="H11287" s="23">
        <v>3.0883715982206301E-2</v>
      </c>
      <c r="I11287" s="24">
        <v>1.0478357498147952</v>
      </c>
      <c r="J11287" s="10">
        <f t="shared" si="1237"/>
        <v>1.184936726473669</v>
      </c>
      <c r="K11287" s="10">
        <f t="shared" si="1238"/>
        <v>318.66928973231211</v>
      </c>
      <c r="L11287" s="10" t="s">
        <v>23</v>
      </c>
    </row>
    <row r="11288" spans="1:12">
      <c r="A11288" s="10">
        <f t="shared" si="1232"/>
        <v>11285</v>
      </c>
      <c r="B11288" s="10">
        <v>4</v>
      </c>
      <c r="C11288" s="10">
        <f t="shared" si="1233"/>
        <v>0</v>
      </c>
      <c r="D11288" s="10">
        <f t="shared" si="1234"/>
        <v>0</v>
      </c>
      <c r="E11288" s="10">
        <f t="shared" si="1235"/>
        <v>0</v>
      </c>
      <c r="F11288" s="10">
        <f t="shared" si="1236"/>
        <v>1</v>
      </c>
      <c r="G11288" s="22">
        <v>4339.8599997758902</v>
      </c>
      <c r="H11288" s="23">
        <v>7.9625447833476699E-3</v>
      </c>
      <c r="I11288" s="24">
        <v>1.1002638522427441</v>
      </c>
      <c r="J11288" s="10">
        <f t="shared" si="1237"/>
        <v>1.1445127339785532</v>
      </c>
      <c r="K11288" s="10">
        <f t="shared" si="1238"/>
        <v>8.4972876260004711</v>
      </c>
      <c r="L11288" s="10" t="s">
        <v>22</v>
      </c>
    </row>
    <row r="11289" spans="1:12">
      <c r="A11289" s="10">
        <f t="shared" si="1232"/>
        <v>11286</v>
      </c>
      <c r="B11289" s="10">
        <v>4</v>
      </c>
      <c r="C11289" s="10">
        <f t="shared" si="1233"/>
        <v>0</v>
      </c>
      <c r="D11289" s="10">
        <f t="shared" si="1234"/>
        <v>0</v>
      </c>
      <c r="E11289" s="10">
        <f t="shared" si="1235"/>
        <v>0</v>
      </c>
      <c r="F11289" s="10">
        <f t="shared" si="1236"/>
        <v>1</v>
      </c>
      <c r="G11289" s="22">
        <v>2457.335000783205</v>
      </c>
      <c r="H11289" s="23">
        <v>9.7904252886216203E-4</v>
      </c>
      <c r="I11289" s="24">
        <v>1.0110597225015081</v>
      </c>
      <c r="J11289" s="10">
        <f t="shared" si="1237"/>
        <v>1.1324728522894498</v>
      </c>
      <c r="K11289" s="10">
        <f t="shared" si="1238"/>
        <v>36.223939140761885</v>
      </c>
      <c r="L11289" s="10" t="s">
        <v>23</v>
      </c>
    </row>
    <row r="11290" spans="1:12">
      <c r="A11290" s="10">
        <f t="shared" si="1232"/>
        <v>11287</v>
      </c>
      <c r="B11290" s="10">
        <v>4</v>
      </c>
      <c r="C11290" s="10">
        <f t="shared" si="1233"/>
        <v>0</v>
      </c>
      <c r="D11290" s="10">
        <f t="shared" si="1234"/>
        <v>0</v>
      </c>
      <c r="E11290" s="10">
        <f t="shared" si="1235"/>
        <v>0</v>
      </c>
      <c r="F11290" s="10">
        <f t="shared" si="1236"/>
        <v>1</v>
      </c>
      <c r="G11290" s="22">
        <v>2069.89999938756</v>
      </c>
      <c r="H11290" s="23">
        <v>2.3983882593148101E-3</v>
      </c>
      <c r="I11290" s="24">
        <v>1.1727871939736347</v>
      </c>
      <c r="J11290" s="10">
        <f t="shared" si="1237"/>
        <v>1.1349095716392357</v>
      </c>
      <c r="K11290" s="10">
        <f t="shared" si="1238"/>
        <v>2.9697150742682021</v>
      </c>
      <c r="L11290" s="10" t="s">
        <v>23</v>
      </c>
    </row>
    <row r="11291" spans="1:12">
      <c r="A11291" s="10">
        <f t="shared" si="1232"/>
        <v>11288</v>
      </c>
      <c r="B11291" s="10">
        <v>4</v>
      </c>
      <c r="C11291" s="10">
        <f t="shared" si="1233"/>
        <v>0</v>
      </c>
      <c r="D11291" s="10">
        <f t="shared" si="1234"/>
        <v>0</v>
      </c>
      <c r="E11291" s="10">
        <f t="shared" si="1235"/>
        <v>0</v>
      </c>
      <c r="F11291" s="10">
        <f t="shared" si="1236"/>
        <v>1</v>
      </c>
      <c r="G11291" s="22">
        <v>48453.080001320697</v>
      </c>
      <c r="H11291" s="23">
        <v>1.7247294818284201E-2</v>
      </c>
      <c r="I11291" s="24">
        <v>0.73338009508222279</v>
      </c>
      <c r="J11291" s="10">
        <f t="shared" si="1237"/>
        <v>1.1607185263148914</v>
      </c>
      <c r="K11291" s="10">
        <f t="shared" si="1238"/>
        <v>8848.4110955632859</v>
      </c>
      <c r="L11291" s="10" t="s">
        <v>22</v>
      </c>
    </row>
    <row r="11292" spans="1:12">
      <c r="A11292" s="10">
        <f t="shared" si="1232"/>
        <v>11289</v>
      </c>
      <c r="B11292" s="10">
        <v>4</v>
      </c>
      <c r="C11292" s="10">
        <f t="shared" si="1233"/>
        <v>0</v>
      </c>
      <c r="D11292" s="10">
        <f t="shared" si="1234"/>
        <v>0</v>
      </c>
      <c r="E11292" s="10">
        <f t="shared" si="1235"/>
        <v>0</v>
      </c>
      <c r="F11292" s="10">
        <f t="shared" si="1236"/>
        <v>1</v>
      </c>
      <c r="G11292" s="22">
        <v>28255.454999003548</v>
      </c>
      <c r="H11292" s="23">
        <v>1.47064257052255E-2</v>
      </c>
      <c r="I11292" s="24">
        <v>0.72142094017094016</v>
      </c>
      <c r="J11292" s="10">
        <f t="shared" si="1237"/>
        <v>1.1562609718656258</v>
      </c>
      <c r="K11292" s="10">
        <f t="shared" si="1238"/>
        <v>5342.7068150302412</v>
      </c>
      <c r="L11292" s="10" t="s">
        <v>23</v>
      </c>
    </row>
    <row r="11293" spans="1:12">
      <c r="A11293" s="10">
        <f t="shared" si="1232"/>
        <v>11290</v>
      </c>
      <c r="B11293" s="10">
        <v>4</v>
      </c>
      <c r="C11293" s="10">
        <f t="shared" si="1233"/>
        <v>0</v>
      </c>
      <c r="D11293" s="10">
        <f t="shared" si="1234"/>
        <v>0</v>
      </c>
      <c r="E11293" s="10">
        <f t="shared" si="1235"/>
        <v>0</v>
      </c>
      <c r="F11293" s="10">
        <f t="shared" si="1236"/>
        <v>1</v>
      </c>
      <c r="G11293" s="22">
        <v>24818.495136737802</v>
      </c>
      <c r="H11293" s="23">
        <v>2.9018167000181699E-2</v>
      </c>
      <c r="I11293" s="24">
        <v>1.2123523393172728</v>
      </c>
      <c r="J11293" s="10">
        <f t="shared" si="1237"/>
        <v>1.1815939202024484</v>
      </c>
      <c r="K11293" s="10">
        <f t="shared" si="1238"/>
        <v>23.480290477163749</v>
      </c>
      <c r="L11293" s="10" t="s">
        <v>23</v>
      </c>
    </row>
    <row r="11294" spans="1:12">
      <c r="A11294" s="10">
        <f t="shared" si="1232"/>
        <v>11291</v>
      </c>
      <c r="B11294" s="10">
        <v>4</v>
      </c>
      <c r="C11294" s="10">
        <f t="shared" si="1233"/>
        <v>0</v>
      </c>
      <c r="D11294" s="10">
        <f t="shared" si="1234"/>
        <v>0</v>
      </c>
      <c r="E11294" s="10">
        <f t="shared" si="1235"/>
        <v>0</v>
      </c>
      <c r="F11294" s="10">
        <f t="shared" si="1236"/>
        <v>1</v>
      </c>
      <c r="G11294" s="22">
        <v>41909.710118293799</v>
      </c>
      <c r="H11294" s="23">
        <v>0.107650502880223</v>
      </c>
      <c r="I11294" s="24">
        <v>1.2932063226211661</v>
      </c>
      <c r="J11294" s="10">
        <f t="shared" si="1237"/>
        <v>1.3310128702598063</v>
      </c>
      <c r="K11294" s="10">
        <f t="shared" si="1238"/>
        <v>59.903017370743299</v>
      </c>
      <c r="L11294" s="10" t="s">
        <v>23</v>
      </c>
    </row>
    <row r="11295" spans="1:12">
      <c r="A11295" s="10">
        <f t="shared" si="1232"/>
        <v>11292</v>
      </c>
      <c r="B11295" s="10">
        <v>4</v>
      </c>
      <c r="C11295" s="10">
        <f t="shared" si="1233"/>
        <v>0</v>
      </c>
      <c r="D11295" s="10">
        <f t="shared" si="1234"/>
        <v>0</v>
      </c>
      <c r="E11295" s="10">
        <f t="shared" si="1235"/>
        <v>0</v>
      </c>
      <c r="F11295" s="10">
        <f t="shared" si="1236"/>
        <v>1</v>
      </c>
      <c r="G11295" s="22">
        <v>22468.095060184602</v>
      </c>
      <c r="H11295" s="23">
        <v>9.8200740549925693E-3</v>
      </c>
      <c r="I11295" s="24">
        <v>1.2543069694596711</v>
      </c>
      <c r="J11295" s="10">
        <f t="shared" si="1237"/>
        <v>1.1477366963262017</v>
      </c>
      <c r="K11295" s="10">
        <f t="shared" si="1238"/>
        <v>255.17516858422348</v>
      </c>
      <c r="L11295" s="10" t="s">
        <v>23</v>
      </c>
    </row>
    <row r="11296" spans="1:12">
      <c r="A11296" s="10">
        <f t="shared" si="1232"/>
        <v>11293</v>
      </c>
      <c r="B11296" s="10">
        <v>4</v>
      </c>
      <c r="C11296" s="10">
        <f t="shared" si="1233"/>
        <v>0</v>
      </c>
      <c r="D11296" s="10">
        <f t="shared" si="1234"/>
        <v>0</v>
      </c>
      <c r="E11296" s="10">
        <f t="shared" si="1235"/>
        <v>0</v>
      </c>
      <c r="F11296" s="10">
        <f t="shared" si="1236"/>
        <v>1</v>
      </c>
      <c r="G11296" s="22">
        <v>39585.960010975599</v>
      </c>
      <c r="H11296" s="23">
        <v>3.7055190726255703E-2</v>
      </c>
      <c r="I11296" s="24">
        <v>1.103232125367287</v>
      </c>
      <c r="J11296" s="10">
        <f t="shared" si="1237"/>
        <v>1.1960626941141712</v>
      </c>
      <c r="K11296" s="10">
        <f t="shared" si="1238"/>
        <v>341.13258414834041</v>
      </c>
      <c r="L11296" s="10" t="s">
        <v>22</v>
      </c>
    </row>
    <row r="11297" spans="1:12">
      <c r="A11297" s="10">
        <f t="shared" si="1232"/>
        <v>11294</v>
      </c>
      <c r="B11297" s="10">
        <v>4</v>
      </c>
      <c r="C11297" s="10">
        <f t="shared" si="1233"/>
        <v>0</v>
      </c>
      <c r="D11297" s="10">
        <f t="shared" si="1234"/>
        <v>0</v>
      </c>
      <c r="E11297" s="10">
        <f t="shared" si="1235"/>
        <v>0</v>
      </c>
      <c r="F11297" s="10">
        <f t="shared" si="1236"/>
        <v>1</v>
      </c>
      <c r="G11297" s="22">
        <v>28422.4500011895</v>
      </c>
      <c r="H11297" s="23">
        <v>1.50519085408E-2</v>
      </c>
      <c r="I11297" s="24">
        <v>0.68928950159066804</v>
      </c>
      <c r="J11297" s="10">
        <f t="shared" si="1237"/>
        <v>1.1568660600286635</v>
      </c>
      <c r="K11297" s="10">
        <f t="shared" si="1238"/>
        <v>6213.9387944436285</v>
      </c>
      <c r="L11297" s="10" t="s">
        <v>22</v>
      </c>
    </row>
    <row r="11298" spans="1:12">
      <c r="A11298" s="10">
        <f t="shared" si="1232"/>
        <v>11295</v>
      </c>
      <c r="B11298" s="10">
        <v>4</v>
      </c>
      <c r="C11298" s="10">
        <f t="shared" si="1233"/>
        <v>0</v>
      </c>
      <c r="D11298" s="10">
        <f t="shared" si="1234"/>
        <v>0</v>
      </c>
      <c r="E11298" s="10">
        <f t="shared" si="1235"/>
        <v>0</v>
      </c>
      <c r="F11298" s="10">
        <f t="shared" si="1236"/>
        <v>1</v>
      </c>
      <c r="G11298" s="22">
        <v>15703.594949170951</v>
      </c>
      <c r="H11298" s="23">
        <v>3.36161361227586E-2</v>
      </c>
      <c r="I11298" s="24">
        <v>1.1985080812266888</v>
      </c>
      <c r="J11298" s="10">
        <f t="shared" si="1237"/>
        <v>1.1898499233235154</v>
      </c>
      <c r="K11298" s="10">
        <f t="shared" si="1238"/>
        <v>1.1771995536226505</v>
      </c>
      <c r="L11298" s="10" t="s">
        <v>22</v>
      </c>
    </row>
    <row r="11299" spans="1:12">
      <c r="A11299" s="10">
        <f t="shared" si="1232"/>
        <v>11296</v>
      </c>
      <c r="B11299" s="10">
        <v>4</v>
      </c>
      <c r="C11299" s="10">
        <f t="shared" si="1233"/>
        <v>0</v>
      </c>
      <c r="D11299" s="10">
        <f t="shared" si="1234"/>
        <v>0</v>
      </c>
      <c r="E11299" s="10">
        <f t="shared" si="1235"/>
        <v>0</v>
      </c>
      <c r="F11299" s="10">
        <f t="shared" si="1236"/>
        <v>1</v>
      </c>
      <c r="G11299" s="22">
        <v>25837.010047763601</v>
      </c>
      <c r="H11299" s="23">
        <v>2.8889217518563999E-2</v>
      </c>
      <c r="I11299" s="24">
        <v>1.1196428571428572</v>
      </c>
      <c r="J11299" s="10">
        <f t="shared" si="1237"/>
        <v>1.1813632092833375</v>
      </c>
      <c r="K11299" s="10">
        <f t="shared" si="1238"/>
        <v>98.423554348396479</v>
      </c>
      <c r="L11299" s="10" t="s">
        <v>23</v>
      </c>
    </row>
    <row r="11300" spans="1:12">
      <c r="A11300" s="10">
        <f t="shared" si="1232"/>
        <v>11297</v>
      </c>
      <c r="B11300" s="10">
        <v>4</v>
      </c>
      <c r="C11300" s="10">
        <f t="shared" si="1233"/>
        <v>0</v>
      </c>
      <c r="D11300" s="10">
        <f t="shared" si="1234"/>
        <v>0</v>
      </c>
      <c r="E11300" s="10">
        <f t="shared" si="1235"/>
        <v>0</v>
      </c>
      <c r="F11300" s="10">
        <f t="shared" si="1236"/>
        <v>1</v>
      </c>
      <c r="G11300" s="22">
        <v>25917.5800450444</v>
      </c>
      <c r="H11300" s="23">
        <v>2.6372137420357801E-2</v>
      </c>
      <c r="I11300" s="24">
        <v>1.1752357231809287</v>
      </c>
      <c r="J11300" s="10">
        <f t="shared" si="1237"/>
        <v>1.1768687676828047</v>
      </c>
      <c r="K11300" s="10">
        <f t="shared" si="1238"/>
        <v>6.9117892606191875E-2</v>
      </c>
      <c r="L11300" s="10" t="s">
        <v>22</v>
      </c>
    </row>
    <row r="11301" spans="1:12">
      <c r="A11301" s="10">
        <f t="shared" si="1232"/>
        <v>11298</v>
      </c>
      <c r="B11301" s="10">
        <v>4</v>
      </c>
      <c r="C11301" s="10">
        <f t="shared" si="1233"/>
        <v>0</v>
      </c>
      <c r="D11301" s="10">
        <f t="shared" si="1234"/>
        <v>0</v>
      </c>
      <c r="E11301" s="10">
        <f t="shared" si="1235"/>
        <v>0</v>
      </c>
      <c r="F11301" s="10">
        <f t="shared" si="1236"/>
        <v>1</v>
      </c>
      <c r="G11301" s="22">
        <v>45698.590093731902</v>
      </c>
      <c r="H11301" s="23">
        <v>2.76674406647427E-2</v>
      </c>
      <c r="I11301" s="24">
        <v>1.193793242426278</v>
      </c>
      <c r="J11301" s="10">
        <f t="shared" si="1237"/>
        <v>1.1791794923678081</v>
      </c>
      <c r="K11301" s="10">
        <f t="shared" si="1238"/>
        <v>9.759468166287979</v>
      </c>
      <c r="L11301" s="10" t="s">
        <v>23</v>
      </c>
    </row>
    <row r="11302" spans="1:12">
      <c r="A11302" s="10">
        <f t="shared" si="1232"/>
        <v>11299</v>
      </c>
      <c r="B11302" s="10">
        <v>4</v>
      </c>
      <c r="C11302" s="10">
        <f t="shared" si="1233"/>
        <v>0</v>
      </c>
      <c r="D11302" s="10">
        <f t="shared" si="1234"/>
        <v>0</v>
      </c>
      <c r="E11302" s="10">
        <f t="shared" si="1235"/>
        <v>0</v>
      </c>
      <c r="F11302" s="10">
        <f t="shared" si="1236"/>
        <v>1</v>
      </c>
      <c r="G11302" s="22">
        <v>27955.66505453175</v>
      </c>
      <c r="H11302" s="23">
        <v>1.89994185279353E-2</v>
      </c>
      <c r="I11302" s="24">
        <v>0.92093632345719434</v>
      </c>
      <c r="J11302" s="10">
        <f t="shared" si="1237"/>
        <v>1.1638023580391721</v>
      </c>
      <c r="K11302" s="10">
        <f t="shared" si="1238"/>
        <v>1648.9344526333198</v>
      </c>
      <c r="L11302" s="10" t="s">
        <v>22</v>
      </c>
    </row>
    <row r="11303" spans="1:12">
      <c r="A11303" s="10">
        <f t="shared" si="1232"/>
        <v>11300</v>
      </c>
      <c r="B11303" s="10">
        <v>4</v>
      </c>
      <c r="C11303" s="10">
        <f t="shared" si="1233"/>
        <v>0</v>
      </c>
      <c r="D11303" s="10">
        <f t="shared" si="1234"/>
        <v>0</v>
      </c>
      <c r="E11303" s="10">
        <f t="shared" si="1235"/>
        <v>0</v>
      </c>
      <c r="F11303" s="10">
        <f t="shared" si="1236"/>
        <v>1</v>
      </c>
      <c r="G11303" s="22">
        <v>27113.655048489549</v>
      </c>
      <c r="H11303" s="23">
        <v>2.30714289874039E-2</v>
      </c>
      <c r="I11303" s="24">
        <v>1.1531500961429701</v>
      </c>
      <c r="J11303" s="10">
        <f t="shared" si="1237"/>
        <v>1.1710009992039636</v>
      </c>
      <c r="K11303" s="10">
        <f t="shared" si="1238"/>
        <v>8.6398947024473074</v>
      </c>
      <c r="L11303" s="10" t="s">
        <v>23</v>
      </c>
    </row>
    <row r="11304" spans="1:12">
      <c r="A11304" s="10">
        <f t="shared" si="1232"/>
        <v>11301</v>
      </c>
      <c r="B11304" s="10">
        <v>4</v>
      </c>
      <c r="C11304" s="10">
        <f t="shared" si="1233"/>
        <v>0</v>
      </c>
      <c r="D11304" s="10">
        <f t="shared" si="1234"/>
        <v>0</v>
      </c>
      <c r="E11304" s="10">
        <f t="shared" si="1235"/>
        <v>0</v>
      </c>
      <c r="F11304" s="10">
        <f t="shared" si="1236"/>
        <v>1</v>
      </c>
      <c r="G11304" s="22">
        <v>43898.165039539352</v>
      </c>
      <c r="H11304" s="23">
        <v>2.5821940871841101E-2</v>
      </c>
      <c r="I11304" s="24">
        <v>1.1746331236897274</v>
      </c>
      <c r="J11304" s="10">
        <f t="shared" si="1237"/>
        <v>1.175888628634544</v>
      </c>
      <c r="K11304" s="10">
        <f t="shared" si="1238"/>
        <v>6.9196355622833383E-2</v>
      </c>
      <c r="L11304" s="10" t="s">
        <v>22</v>
      </c>
    </row>
    <row r="11305" spans="1:12">
      <c r="A11305" s="10">
        <f t="shared" si="1232"/>
        <v>11302</v>
      </c>
      <c r="B11305" s="10">
        <v>4</v>
      </c>
      <c r="C11305" s="10">
        <f t="shared" si="1233"/>
        <v>0</v>
      </c>
      <c r="D11305" s="10">
        <f t="shared" si="1234"/>
        <v>0</v>
      </c>
      <c r="E11305" s="10">
        <f t="shared" si="1235"/>
        <v>0</v>
      </c>
      <c r="F11305" s="10">
        <f t="shared" si="1236"/>
        <v>1</v>
      </c>
      <c r="G11305" s="22">
        <v>47028.130045309648</v>
      </c>
      <c r="H11305" s="23">
        <v>2.3604361270009401E-2</v>
      </c>
      <c r="I11305" s="24">
        <v>1.1459530026109661</v>
      </c>
      <c r="J11305" s="10">
        <f t="shared" si="1237"/>
        <v>1.1719464245818401</v>
      </c>
      <c r="K11305" s="10">
        <f t="shared" si="1238"/>
        <v>31.774931620281038</v>
      </c>
      <c r="L11305" s="10" t="s">
        <v>23</v>
      </c>
    </row>
    <row r="11306" spans="1:12">
      <c r="A11306" s="10">
        <f t="shared" si="1232"/>
        <v>11303</v>
      </c>
      <c r="B11306" s="10">
        <v>4</v>
      </c>
      <c r="C11306" s="10">
        <f t="shared" si="1233"/>
        <v>0</v>
      </c>
      <c r="D11306" s="10">
        <f t="shared" si="1234"/>
        <v>0</v>
      </c>
      <c r="E11306" s="10">
        <f t="shared" si="1235"/>
        <v>0</v>
      </c>
      <c r="F11306" s="10">
        <f t="shared" si="1236"/>
        <v>1</v>
      </c>
      <c r="G11306" s="22">
        <v>76542.140112519293</v>
      </c>
      <c r="H11306" s="23">
        <v>2.5265846696416398E-2</v>
      </c>
      <c r="I11306" s="24">
        <v>1.1289663461538462</v>
      </c>
      <c r="J11306" s="10">
        <f t="shared" si="1237"/>
        <v>1.1748988128157212</v>
      </c>
      <c r="K11306" s="10">
        <f t="shared" si="1238"/>
        <v>161.48795611472022</v>
      </c>
      <c r="L11306" s="10" t="s">
        <v>22</v>
      </c>
    </row>
    <row r="11307" spans="1:12">
      <c r="A11307" s="10">
        <f t="shared" si="1232"/>
        <v>11304</v>
      </c>
      <c r="B11307" s="10">
        <v>4</v>
      </c>
      <c r="C11307" s="10">
        <f t="shared" si="1233"/>
        <v>0</v>
      </c>
      <c r="D11307" s="10">
        <f t="shared" si="1234"/>
        <v>0</v>
      </c>
      <c r="E11307" s="10">
        <f t="shared" si="1235"/>
        <v>0</v>
      </c>
      <c r="F11307" s="10">
        <f t="shared" si="1236"/>
        <v>1</v>
      </c>
      <c r="G11307" s="22">
        <v>44435.060046777151</v>
      </c>
      <c r="H11307" s="23">
        <v>2.0423210146935499E-2</v>
      </c>
      <c r="I11307" s="24">
        <v>0.95564571585751612</v>
      </c>
      <c r="J11307" s="10">
        <f t="shared" si="1237"/>
        <v>1.1663143407380865</v>
      </c>
      <c r="K11307" s="10">
        <f t="shared" si="1238"/>
        <v>1972.0843755877463</v>
      </c>
      <c r="L11307" s="10" t="s">
        <v>22</v>
      </c>
    </row>
    <row r="11308" spans="1:12">
      <c r="A11308" s="10">
        <f t="shared" si="1232"/>
        <v>11305</v>
      </c>
      <c r="B11308" s="10">
        <v>4</v>
      </c>
      <c r="C11308" s="10">
        <f t="shared" si="1233"/>
        <v>0</v>
      </c>
      <c r="D11308" s="10">
        <f t="shared" si="1234"/>
        <v>0</v>
      </c>
      <c r="E11308" s="10">
        <f t="shared" si="1235"/>
        <v>0</v>
      </c>
      <c r="F11308" s="10">
        <f t="shared" si="1236"/>
        <v>1</v>
      </c>
      <c r="G11308" s="22">
        <v>45094.800048947349</v>
      </c>
      <c r="H11308" s="23">
        <v>2.10733270970105E-2</v>
      </c>
      <c r="I11308" s="24">
        <v>1.1614173228346456</v>
      </c>
      <c r="J11308" s="10">
        <f t="shared" si="1237"/>
        <v>1.1674631385680527</v>
      </c>
      <c r="K11308" s="10">
        <f t="shared" si="1238"/>
        <v>1.648300075464451</v>
      </c>
      <c r="L11308" s="10" t="s">
        <v>22</v>
      </c>
    </row>
    <row r="11309" spans="1:12">
      <c r="A11309" s="10">
        <f t="shared" si="1232"/>
        <v>11306</v>
      </c>
      <c r="B11309" s="10">
        <v>4</v>
      </c>
      <c r="C11309" s="10">
        <f t="shared" si="1233"/>
        <v>0</v>
      </c>
      <c r="D11309" s="10">
        <f t="shared" si="1234"/>
        <v>0</v>
      </c>
      <c r="E11309" s="10">
        <f t="shared" si="1235"/>
        <v>0</v>
      </c>
      <c r="F11309" s="10">
        <f t="shared" si="1236"/>
        <v>1</v>
      </c>
      <c r="G11309" s="22">
        <v>58398.9999938607</v>
      </c>
      <c r="H11309" s="23">
        <v>-5.9922308663194702E-4</v>
      </c>
      <c r="I11309" s="24">
        <v>1.0717377965639487</v>
      </c>
      <c r="J11309" s="10">
        <f t="shared" si="1237"/>
        <v>1.1297694435474925</v>
      </c>
      <c r="K11309" s="10">
        <f t="shared" si="1238"/>
        <v>196.66868012203585</v>
      </c>
      <c r="L11309" s="10" t="s">
        <v>23</v>
      </c>
    </row>
    <row r="11310" spans="1:12">
      <c r="A11310" s="10">
        <f t="shared" si="1232"/>
        <v>11307</v>
      </c>
      <c r="B11310" s="10">
        <v>4</v>
      </c>
      <c r="C11310" s="10">
        <f t="shared" si="1233"/>
        <v>0</v>
      </c>
      <c r="D11310" s="10">
        <f t="shared" si="1234"/>
        <v>0</v>
      </c>
      <c r="E11310" s="10">
        <f t="shared" si="1235"/>
        <v>0</v>
      </c>
      <c r="F11310" s="10">
        <f t="shared" si="1236"/>
        <v>1</v>
      </c>
      <c r="G11310" s="22">
        <v>170.930000066757</v>
      </c>
      <c r="H11310" s="23">
        <v>0.12969893055694401</v>
      </c>
      <c r="I11310" s="24">
        <v>1.0289017341040463</v>
      </c>
      <c r="J11310" s="10">
        <f t="shared" si="1237"/>
        <v>1.3762039828219614</v>
      </c>
      <c r="K11310" s="10">
        <f t="shared" si="1238"/>
        <v>20.617380374347661</v>
      </c>
      <c r="L11310" s="10" t="s">
        <v>23</v>
      </c>
    </row>
    <row r="11311" spans="1:12">
      <c r="A11311" s="10">
        <f t="shared" si="1232"/>
        <v>11308</v>
      </c>
      <c r="B11311" s="10">
        <v>4</v>
      </c>
      <c r="C11311" s="10">
        <f t="shared" si="1233"/>
        <v>0</v>
      </c>
      <c r="D11311" s="10">
        <f t="shared" si="1234"/>
        <v>0</v>
      </c>
      <c r="E11311" s="10">
        <f t="shared" si="1235"/>
        <v>0</v>
      </c>
      <c r="F11311" s="10">
        <f t="shared" si="1236"/>
        <v>1</v>
      </c>
      <c r="G11311" s="22">
        <v>2955.5350008308901</v>
      </c>
      <c r="H11311" s="23">
        <v>1.6843541872302199E-3</v>
      </c>
      <c r="I11311" s="24">
        <v>0.98169605373635604</v>
      </c>
      <c r="J11311" s="10">
        <f t="shared" si="1237"/>
        <v>1.133683070035806</v>
      </c>
      <c r="K11311" s="10">
        <f t="shared" si="1238"/>
        <v>68.273015527880148</v>
      </c>
      <c r="L11311" s="10" t="s">
        <v>22</v>
      </c>
    </row>
    <row r="11312" spans="1:12">
      <c r="A11312" s="10">
        <f t="shared" si="1232"/>
        <v>11309</v>
      </c>
      <c r="B11312" s="10">
        <v>4</v>
      </c>
      <c r="C11312" s="10">
        <f t="shared" si="1233"/>
        <v>0</v>
      </c>
      <c r="D11312" s="10">
        <f t="shared" si="1234"/>
        <v>0</v>
      </c>
      <c r="E11312" s="10">
        <f t="shared" si="1235"/>
        <v>0</v>
      </c>
      <c r="F11312" s="10">
        <f t="shared" si="1236"/>
        <v>1</v>
      </c>
      <c r="G11312" s="22">
        <v>2790.9650000669048</v>
      </c>
      <c r="H11312" s="23">
        <v>3.1640110708865401E-3</v>
      </c>
      <c r="I11312" s="24">
        <v>1.1267105029322908</v>
      </c>
      <c r="J11312" s="10">
        <f t="shared" si="1237"/>
        <v>1.1362261618272667</v>
      </c>
      <c r="K11312" s="10">
        <f t="shared" si="1238"/>
        <v>0.25271564073195374</v>
      </c>
      <c r="L11312" s="10" t="s">
        <v>22</v>
      </c>
    </row>
    <row r="11313" spans="1:12">
      <c r="A11313" s="10">
        <f t="shared" si="1232"/>
        <v>11310</v>
      </c>
      <c r="B11313" s="10">
        <v>4</v>
      </c>
      <c r="C11313" s="10">
        <f t="shared" si="1233"/>
        <v>0</v>
      </c>
      <c r="D11313" s="10">
        <f t="shared" si="1234"/>
        <v>0</v>
      </c>
      <c r="E11313" s="10">
        <f t="shared" si="1235"/>
        <v>0</v>
      </c>
      <c r="F11313" s="10">
        <f t="shared" si="1236"/>
        <v>1</v>
      </c>
      <c r="G11313" s="22">
        <v>3603.2300019860299</v>
      </c>
      <c r="H11313" s="23">
        <v>-6.2806913146298904E-3</v>
      </c>
      <c r="I11313" s="24">
        <v>1.0858138911236257</v>
      </c>
      <c r="J11313" s="10">
        <f t="shared" si="1237"/>
        <v>1.120090985133299</v>
      </c>
      <c r="K11313" s="10">
        <f t="shared" si="1238"/>
        <v>4.2335040167573554</v>
      </c>
      <c r="L11313" s="10" t="s">
        <v>23</v>
      </c>
    </row>
    <row r="11314" spans="1:12">
      <c r="A11314" s="10">
        <f t="shared" si="1232"/>
        <v>11311</v>
      </c>
      <c r="B11314" s="10">
        <v>4</v>
      </c>
      <c r="C11314" s="10">
        <f t="shared" si="1233"/>
        <v>0</v>
      </c>
      <c r="D11314" s="10">
        <f t="shared" si="1234"/>
        <v>0</v>
      </c>
      <c r="E11314" s="10">
        <f t="shared" si="1235"/>
        <v>0</v>
      </c>
      <c r="F11314" s="10">
        <f t="shared" si="1236"/>
        <v>1</v>
      </c>
      <c r="G11314" s="22">
        <v>6802.5550124719502</v>
      </c>
      <c r="H11314" s="23">
        <v>1.21288325814587E-2</v>
      </c>
      <c r="I11314" s="24">
        <v>1.2572097789489094</v>
      </c>
      <c r="J11314" s="10">
        <f t="shared" si="1237"/>
        <v>1.1517564820476065</v>
      </c>
      <c r="K11314" s="10">
        <f t="shared" si="1238"/>
        <v>75.647117981151439</v>
      </c>
      <c r="L11314" s="10" t="s">
        <v>22</v>
      </c>
    </row>
    <row r="11315" spans="1:12">
      <c r="A11315" s="10">
        <f t="shared" si="1232"/>
        <v>11312</v>
      </c>
      <c r="B11315" s="10">
        <v>4</v>
      </c>
      <c r="C11315" s="10">
        <f t="shared" si="1233"/>
        <v>0</v>
      </c>
      <c r="D11315" s="10">
        <f t="shared" si="1234"/>
        <v>0</v>
      </c>
      <c r="E11315" s="10">
        <f t="shared" si="1235"/>
        <v>0</v>
      </c>
      <c r="F11315" s="10">
        <f t="shared" si="1236"/>
        <v>1</v>
      </c>
      <c r="G11315" s="22">
        <v>4593.9550096876901</v>
      </c>
      <c r="H11315" s="23">
        <v>2.37808862221357E-2</v>
      </c>
      <c r="I11315" s="24">
        <v>1.3412939643942683</v>
      </c>
      <c r="J11315" s="10">
        <f t="shared" si="1237"/>
        <v>1.1722597492676952</v>
      </c>
      <c r="K11315" s="10">
        <f t="shared" si="1238"/>
        <v>131.26108217993703</v>
      </c>
      <c r="L11315" s="10" t="s">
        <v>23</v>
      </c>
    </row>
    <row r="11316" spans="1:12">
      <c r="A11316" s="10">
        <f t="shared" si="1232"/>
        <v>11313</v>
      </c>
      <c r="B11316" s="10">
        <v>4</v>
      </c>
      <c r="C11316" s="10">
        <f t="shared" si="1233"/>
        <v>0</v>
      </c>
      <c r="D11316" s="10">
        <f t="shared" si="1234"/>
        <v>0</v>
      </c>
      <c r="E11316" s="10">
        <f t="shared" si="1235"/>
        <v>0</v>
      </c>
      <c r="F11316" s="10">
        <f t="shared" si="1236"/>
        <v>1</v>
      </c>
      <c r="G11316" s="22">
        <v>58327.190004955999</v>
      </c>
      <c r="H11316" s="23">
        <v>1.4894883194015799E-2</v>
      </c>
      <c r="I11316" s="24">
        <v>0.73929103752187153</v>
      </c>
      <c r="J11316" s="10">
        <f t="shared" si="1237"/>
        <v>1.156591002263345</v>
      </c>
      <c r="K11316" s="10">
        <f t="shared" si="1238"/>
        <v>10157.05373877762</v>
      </c>
      <c r="L11316" s="10" t="s">
        <v>23</v>
      </c>
    </row>
    <row r="11317" spans="1:12">
      <c r="A11317" s="10">
        <f t="shared" si="1232"/>
        <v>11314</v>
      </c>
      <c r="B11317" s="10">
        <v>4</v>
      </c>
      <c r="C11317" s="10">
        <f t="shared" si="1233"/>
        <v>0</v>
      </c>
      <c r="D11317" s="10">
        <f t="shared" si="1234"/>
        <v>0</v>
      </c>
      <c r="E11317" s="10">
        <f t="shared" si="1235"/>
        <v>0</v>
      </c>
      <c r="F11317" s="10">
        <f t="shared" si="1236"/>
        <v>1</v>
      </c>
      <c r="G11317" s="22">
        <v>22467.960001051451</v>
      </c>
      <c r="H11317" s="23">
        <v>2.5786329541018199E-2</v>
      </c>
      <c r="I11317" s="24">
        <v>1.1841514471209271</v>
      </c>
      <c r="J11317" s="10">
        <f t="shared" si="1237"/>
        <v>1.1758252175198467</v>
      </c>
      <c r="K11317" s="10">
        <f t="shared" si="1238"/>
        <v>1.5576160276720092</v>
      </c>
      <c r="L11317" s="10" t="s">
        <v>22</v>
      </c>
    </row>
    <row r="11318" spans="1:12">
      <c r="A11318" s="10">
        <f t="shared" si="1232"/>
        <v>11315</v>
      </c>
      <c r="B11318" s="10">
        <v>4</v>
      </c>
      <c r="C11318" s="10">
        <f t="shared" si="1233"/>
        <v>0</v>
      </c>
      <c r="D11318" s="10">
        <f t="shared" si="1234"/>
        <v>0</v>
      </c>
      <c r="E11318" s="10">
        <f t="shared" si="1235"/>
        <v>0</v>
      </c>
      <c r="F11318" s="10">
        <f t="shared" si="1236"/>
        <v>1</v>
      </c>
      <c r="G11318" s="22">
        <v>29320.539998367451</v>
      </c>
      <c r="H11318" s="23">
        <v>2.9538797915249299E-2</v>
      </c>
      <c r="I11318" s="24">
        <v>1.2609241937735585</v>
      </c>
      <c r="J11318" s="10">
        <f t="shared" si="1237"/>
        <v>1.1825258691377738</v>
      </c>
      <c r="K11318" s="10">
        <f t="shared" si="1238"/>
        <v>180.21275599357281</v>
      </c>
      <c r="L11318" s="10" t="s">
        <v>22</v>
      </c>
    </row>
    <row r="11319" spans="1:12">
      <c r="A11319" s="10">
        <f t="shared" si="1232"/>
        <v>11316</v>
      </c>
      <c r="B11319" s="10">
        <v>4</v>
      </c>
      <c r="C11319" s="10">
        <f t="shared" si="1233"/>
        <v>0</v>
      </c>
      <c r="D11319" s="10">
        <f t="shared" si="1234"/>
        <v>0</v>
      </c>
      <c r="E11319" s="10">
        <f t="shared" si="1235"/>
        <v>0</v>
      </c>
      <c r="F11319" s="10">
        <f t="shared" si="1236"/>
        <v>1</v>
      </c>
      <c r="G11319" s="22">
        <v>45410.314988255501</v>
      </c>
      <c r="H11319" s="23">
        <v>-4.0178910380323698E-3</v>
      </c>
      <c r="I11319" s="24">
        <v>1.1523603745171218</v>
      </c>
      <c r="J11319" s="10">
        <f t="shared" si="1237"/>
        <v>1.1239357211589842</v>
      </c>
      <c r="K11319" s="10">
        <f t="shared" si="1238"/>
        <v>36.689759808660391</v>
      </c>
      <c r="L11319" s="10" t="s">
        <v>23</v>
      </c>
    </row>
    <row r="11320" spans="1:12">
      <c r="A11320" s="10">
        <f t="shared" si="1232"/>
        <v>11317</v>
      </c>
      <c r="B11320" s="10">
        <v>4</v>
      </c>
      <c r="C11320" s="10">
        <f t="shared" si="1233"/>
        <v>0</v>
      </c>
      <c r="D11320" s="10">
        <f t="shared" si="1234"/>
        <v>0</v>
      </c>
      <c r="E11320" s="10">
        <f t="shared" si="1235"/>
        <v>0</v>
      </c>
      <c r="F11320" s="10">
        <f t="shared" si="1236"/>
        <v>1</v>
      </c>
      <c r="G11320" s="22">
        <v>43450.375005781651</v>
      </c>
      <c r="H11320" s="23">
        <v>4.5517755995408103E-3</v>
      </c>
      <c r="I11320" s="24">
        <v>1.0052498806845298</v>
      </c>
      <c r="J11320" s="10">
        <f t="shared" si="1237"/>
        <v>1.138616501916536</v>
      </c>
      <c r="K11320" s="10">
        <f t="shared" si="1238"/>
        <v>772.83685847536697</v>
      </c>
      <c r="L11320" s="10" t="s">
        <v>22</v>
      </c>
    </row>
    <row r="11321" spans="1:12">
      <c r="A11321" s="10">
        <f t="shared" si="1232"/>
        <v>11318</v>
      </c>
      <c r="B11321" s="10">
        <v>4</v>
      </c>
      <c r="C11321" s="10">
        <f t="shared" si="1233"/>
        <v>0</v>
      </c>
      <c r="D11321" s="10">
        <f t="shared" si="1234"/>
        <v>0</v>
      </c>
      <c r="E11321" s="10">
        <f t="shared" si="1235"/>
        <v>0</v>
      </c>
      <c r="F11321" s="10">
        <f t="shared" si="1236"/>
        <v>1</v>
      </c>
      <c r="G11321" s="22">
        <v>19520.020002543901</v>
      </c>
      <c r="H11321" s="23">
        <v>9.6675081002054103E-2</v>
      </c>
      <c r="I11321" s="24">
        <v>0.93777999004479839</v>
      </c>
      <c r="J11321" s="10">
        <f t="shared" si="1237"/>
        <v>1.3090736046771316</v>
      </c>
      <c r="K11321" s="10">
        <f t="shared" si="1238"/>
        <v>2691.0094276964996</v>
      </c>
      <c r="L11321" s="10" t="s">
        <v>22</v>
      </c>
    </row>
    <row r="11322" spans="1:12">
      <c r="A11322" s="10">
        <f t="shared" si="1232"/>
        <v>11319</v>
      </c>
      <c r="B11322" s="10">
        <v>4</v>
      </c>
      <c r="C11322" s="10">
        <f t="shared" si="1233"/>
        <v>0</v>
      </c>
      <c r="D11322" s="10">
        <f t="shared" si="1234"/>
        <v>0</v>
      </c>
      <c r="E11322" s="10">
        <f t="shared" si="1235"/>
        <v>0</v>
      </c>
      <c r="F11322" s="10">
        <f t="shared" si="1236"/>
        <v>1</v>
      </c>
      <c r="G11322" s="22">
        <v>11436.52499854565</v>
      </c>
      <c r="H11322" s="23">
        <v>3.2720012818307102E-2</v>
      </c>
      <c r="I11322" s="24">
        <v>0.95209217707701632</v>
      </c>
      <c r="J11322" s="10">
        <f t="shared" si="1237"/>
        <v>1.1882363525486044</v>
      </c>
      <c r="K11322" s="10">
        <f t="shared" si="1238"/>
        <v>637.74719897880425</v>
      </c>
      <c r="L11322" s="10" t="s">
        <v>22</v>
      </c>
    </row>
    <row r="11323" spans="1:12">
      <c r="A11323" s="10">
        <f t="shared" si="1232"/>
        <v>11320</v>
      </c>
      <c r="B11323" s="10">
        <v>4</v>
      </c>
      <c r="C11323" s="10">
        <f t="shared" si="1233"/>
        <v>0</v>
      </c>
      <c r="D11323" s="10">
        <f t="shared" si="1234"/>
        <v>0</v>
      </c>
      <c r="E11323" s="10">
        <f t="shared" si="1235"/>
        <v>0</v>
      </c>
      <c r="F11323" s="10">
        <f t="shared" si="1236"/>
        <v>1</v>
      </c>
      <c r="G11323" s="22">
        <v>24708.369998097402</v>
      </c>
      <c r="H11323" s="23">
        <v>3.7187318775247599E-2</v>
      </c>
      <c r="I11323" s="24">
        <v>0.95488721804511278</v>
      </c>
      <c r="J11323" s="10">
        <f t="shared" si="1237"/>
        <v>1.1963020340218948</v>
      </c>
      <c r="K11323" s="10">
        <f t="shared" si="1238"/>
        <v>1440.0313131237049</v>
      </c>
      <c r="L11323" s="10" t="s">
        <v>23</v>
      </c>
    </row>
    <row r="11324" spans="1:12">
      <c r="A11324" s="10">
        <f t="shared" si="1232"/>
        <v>11321</v>
      </c>
      <c r="B11324" s="10">
        <v>1</v>
      </c>
      <c r="C11324" s="10">
        <f t="shared" si="1233"/>
        <v>1</v>
      </c>
      <c r="D11324" s="10">
        <f t="shared" si="1234"/>
        <v>0</v>
      </c>
      <c r="E11324" s="10">
        <f t="shared" si="1235"/>
        <v>0</v>
      </c>
      <c r="F11324" s="10">
        <f t="shared" si="1236"/>
        <v>0</v>
      </c>
      <c r="G11324" s="22">
        <v>27067.199999332399</v>
      </c>
      <c r="H11324" s="23">
        <v>9.3408670907457206E-2</v>
      </c>
      <c r="I11324" s="24">
        <v>1.4249068186801139</v>
      </c>
      <c r="J11324" s="10">
        <f t="shared" si="1237"/>
        <v>1.2515443854840558</v>
      </c>
      <c r="K11324" s="10">
        <f t="shared" si="1238"/>
        <v>813.49206219266796</v>
      </c>
      <c r="L11324" s="10" t="s">
        <v>23</v>
      </c>
    </row>
    <row r="11325" spans="1:12">
      <c r="A11325" s="10">
        <f t="shared" si="1232"/>
        <v>11322</v>
      </c>
      <c r="B11325" s="10">
        <v>1</v>
      </c>
      <c r="C11325" s="10">
        <f t="shared" si="1233"/>
        <v>1</v>
      </c>
      <c r="D11325" s="10">
        <f t="shared" si="1234"/>
        <v>0</v>
      </c>
      <c r="E11325" s="10">
        <f t="shared" si="1235"/>
        <v>0</v>
      </c>
      <c r="F11325" s="10">
        <f t="shared" si="1236"/>
        <v>0</v>
      </c>
      <c r="G11325" s="22">
        <v>47727.670002043204</v>
      </c>
      <c r="H11325" s="23">
        <v>9.3112147816927796E-2</v>
      </c>
      <c r="I11325" s="24">
        <v>1.4291749502982107</v>
      </c>
      <c r="J11325" s="10">
        <f t="shared" si="1237"/>
        <v>1.2509825230784244</v>
      </c>
      <c r="K11325" s="10">
        <f t="shared" si="1238"/>
        <v>1515.4748042290666</v>
      </c>
      <c r="L11325" s="10" t="s">
        <v>23</v>
      </c>
    </row>
    <row r="11326" spans="1:12">
      <c r="A11326" s="10">
        <f t="shared" si="1232"/>
        <v>11323</v>
      </c>
      <c r="B11326" s="10">
        <v>1</v>
      </c>
      <c r="C11326" s="10">
        <f t="shared" si="1233"/>
        <v>1</v>
      </c>
      <c r="D11326" s="10">
        <f t="shared" si="1234"/>
        <v>0</v>
      </c>
      <c r="E11326" s="10">
        <f t="shared" si="1235"/>
        <v>0</v>
      </c>
      <c r="F11326" s="10">
        <f t="shared" si="1236"/>
        <v>0</v>
      </c>
      <c r="G11326" s="22">
        <v>29432.900000281599</v>
      </c>
      <c r="H11326" s="23">
        <v>5.2858400837759202E-3</v>
      </c>
      <c r="I11326" s="24">
        <v>0.93775344687753448</v>
      </c>
      <c r="J11326" s="10">
        <f t="shared" si="1237"/>
        <v>1.0951929761585943</v>
      </c>
      <c r="K11326" s="10">
        <f t="shared" si="1238"/>
        <v>729.55933724309614</v>
      </c>
      <c r="L11326" s="10" t="s">
        <v>23</v>
      </c>
    </row>
    <row r="11327" spans="1:12">
      <c r="A11327" s="10">
        <f t="shared" si="1232"/>
        <v>11324</v>
      </c>
      <c r="B11327" s="10">
        <v>1</v>
      </c>
      <c r="C11327" s="10">
        <f t="shared" si="1233"/>
        <v>1</v>
      </c>
      <c r="D11327" s="10">
        <f t="shared" si="1234"/>
        <v>0</v>
      </c>
      <c r="E11327" s="10">
        <f t="shared" si="1235"/>
        <v>0</v>
      </c>
      <c r="F11327" s="10">
        <f t="shared" si="1236"/>
        <v>0</v>
      </c>
      <c r="G11327" s="22">
        <v>19240.989997863799</v>
      </c>
      <c r="H11327" s="23">
        <v>0.16502956324012999</v>
      </c>
      <c r="I11327" s="24">
        <v>1.2851282051282051</v>
      </c>
      <c r="J11327" s="10">
        <f t="shared" si="1237"/>
        <v>1.394919219889639</v>
      </c>
      <c r="K11327" s="10">
        <f t="shared" si="1238"/>
        <v>231.9321810864283</v>
      </c>
      <c r="L11327" s="10" t="s">
        <v>23</v>
      </c>
    </row>
    <row r="11328" spans="1:12">
      <c r="A11328" s="10">
        <f t="shared" si="1232"/>
        <v>11325</v>
      </c>
      <c r="B11328" s="10">
        <v>1</v>
      </c>
      <c r="C11328" s="10">
        <f t="shared" si="1233"/>
        <v>1</v>
      </c>
      <c r="D11328" s="10">
        <f t="shared" si="1234"/>
        <v>0</v>
      </c>
      <c r="E11328" s="10">
        <f t="shared" si="1235"/>
        <v>0</v>
      </c>
      <c r="F11328" s="10">
        <f t="shared" si="1236"/>
        <v>0</v>
      </c>
      <c r="G11328" s="22">
        <v>8674.6900005340594</v>
      </c>
      <c r="H11328" s="23">
        <v>0.16033161297985499</v>
      </c>
      <c r="I11328" s="24">
        <v>1.2248322147651007</v>
      </c>
      <c r="J11328" s="10">
        <f t="shared" si="1237"/>
        <v>1.3850305872104396</v>
      </c>
      <c r="K11328" s="10">
        <f t="shared" si="1238"/>
        <v>222.62306760658575</v>
      </c>
      <c r="L11328" s="10" t="s">
        <v>23</v>
      </c>
    </row>
    <row r="11329" spans="1:12">
      <c r="A11329" s="10">
        <f t="shared" si="1232"/>
        <v>11326</v>
      </c>
      <c r="B11329" s="10">
        <v>1</v>
      </c>
      <c r="C11329" s="10">
        <f t="shared" si="1233"/>
        <v>1</v>
      </c>
      <c r="D11329" s="10">
        <f t="shared" si="1234"/>
        <v>0</v>
      </c>
      <c r="E11329" s="10">
        <f t="shared" si="1235"/>
        <v>0</v>
      </c>
      <c r="F11329" s="10">
        <f t="shared" si="1236"/>
        <v>0</v>
      </c>
      <c r="G11329" s="22">
        <v>6237</v>
      </c>
      <c r="H11329" s="23">
        <v>0.144038699996794</v>
      </c>
      <c r="I11329" s="24">
        <v>1.3710407239819005</v>
      </c>
      <c r="J11329" s="10">
        <f t="shared" si="1237"/>
        <v>1.3512758948494819</v>
      </c>
      <c r="K11329" s="10">
        <f t="shared" si="1238"/>
        <v>2.4364745113424093</v>
      </c>
      <c r="L11329" s="10" t="s">
        <v>23</v>
      </c>
    </row>
    <row r="11330" spans="1:12">
      <c r="A11330" s="10">
        <f t="shared" si="1232"/>
        <v>11327</v>
      </c>
      <c r="B11330" s="10">
        <v>1</v>
      </c>
      <c r="C11330" s="10">
        <f t="shared" si="1233"/>
        <v>1</v>
      </c>
      <c r="D11330" s="10">
        <f t="shared" si="1234"/>
        <v>0</v>
      </c>
      <c r="E11330" s="10">
        <f t="shared" si="1235"/>
        <v>0</v>
      </c>
      <c r="F11330" s="10">
        <f t="shared" si="1236"/>
        <v>0</v>
      </c>
      <c r="G11330" s="22">
        <v>17355.395000457749</v>
      </c>
      <c r="H11330" s="23">
        <v>4.84082572298951E-4</v>
      </c>
      <c r="I11330" s="24">
        <v>1.2637331032499282</v>
      </c>
      <c r="J11330" s="10">
        <f t="shared" si="1237"/>
        <v>1.0872581840593205</v>
      </c>
      <c r="K11330" s="10">
        <f t="shared" si="1238"/>
        <v>540.50595838442985</v>
      </c>
      <c r="L11330" s="10" t="s">
        <v>22</v>
      </c>
    </row>
    <row r="11331" spans="1:12">
      <c r="A11331" s="10">
        <f t="shared" si="1232"/>
        <v>11328</v>
      </c>
      <c r="B11331" s="10">
        <v>1</v>
      </c>
      <c r="C11331" s="10">
        <f t="shared" si="1233"/>
        <v>1</v>
      </c>
      <c r="D11331" s="10">
        <f t="shared" si="1234"/>
        <v>0</v>
      </c>
      <c r="E11331" s="10">
        <f t="shared" si="1235"/>
        <v>0</v>
      </c>
      <c r="F11331" s="10">
        <f t="shared" si="1236"/>
        <v>0</v>
      </c>
      <c r="G11331" s="22">
        <v>6992.3949999809502</v>
      </c>
      <c r="H11331" s="23">
        <v>-7.9048632728777205E-4</v>
      </c>
      <c r="I11331" s="24">
        <v>1.190957763236169</v>
      </c>
      <c r="J11331" s="10">
        <f t="shared" si="1237"/>
        <v>1.0851616609615278</v>
      </c>
      <c r="K11331" s="10">
        <f t="shared" si="1238"/>
        <v>78.264585435305435</v>
      </c>
      <c r="L11331" s="10" t="s">
        <v>22</v>
      </c>
    </row>
    <row r="11332" spans="1:12">
      <c r="A11332" s="10">
        <f t="shared" si="1232"/>
        <v>11329</v>
      </c>
      <c r="B11332" s="10">
        <v>1</v>
      </c>
      <c r="C11332" s="10">
        <f t="shared" si="1233"/>
        <v>1</v>
      </c>
      <c r="D11332" s="10">
        <f t="shared" si="1234"/>
        <v>0</v>
      </c>
      <c r="E11332" s="10">
        <f t="shared" si="1235"/>
        <v>0</v>
      </c>
      <c r="F11332" s="10">
        <f t="shared" si="1236"/>
        <v>0</v>
      </c>
      <c r="G11332" s="22">
        <v>5747.7300000190498</v>
      </c>
      <c r="H11332" s="23">
        <v>-1.31680000334273E-5</v>
      </c>
      <c r="I11332" s="24">
        <v>1.0408163265306123</v>
      </c>
      <c r="J11332" s="10">
        <f t="shared" si="1237"/>
        <v>1.0864397811252786</v>
      </c>
      <c r="K11332" s="10">
        <f t="shared" si="1238"/>
        <v>11.96389774854846</v>
      </c>
      <c r="L11332" s="10" t="s">
        <v>22</v>
      </c>
    </row>
    <row r="11333" spans="1:12">
      <c r="A11333" s="10">
        <f t="shared" ref="A11333:A11396" si="1239">A11332+1</f>
        <v>11330</v>
      </c>
      <c r="B11333" s="10">
        <v>1</v>
      </c>
      <c r="C11333" s="10">
        <f t="shared" ref="C11333:C11396" si="1240">IF(B11333=1, 1, 0)</f>
        <v>1</v>
      </c>
      <c r="D11333" s="10">
        <f t="shared" ref="D11333:D11396" si="1241">IF(B11333=2,1,0)</f>
        <v>0</v>
      </c>
      <c r="E11333" s="10">
        <f t="shared" ref="E11333:E11396" si="1242">IF(B11333=3,1,0)</f>
        <v>0</v>
      </c>
      <c r="F11333" s="10">
        <f t="shared" ref="F11333:F11396" si="1243">IF(B11333=4,1,0)</f>
        <v>0</v>
      </c>
      <c r="G11333" s="22">
        <v>7120.3149998188001</v>
      </c>
      <c r="H11333" s="23">
        <v>1.76698134242917E-3</v>
      </c>
      <c r="I11333" s="24">
        <v>1.0982220926843487</v>
      </c>
      <c r="J11333" s="10">
        <f t="shared" ref="J11333:J11396" si="1244">SUMPRODUCT($C$2:$F$2,C11333:F11333)*EXP($G$2*H11333)</f>
        <v>1.0893724991371376</v>
      </c>
      <c r="K11333" s="10">
        <f t="shared" ref="K11333:K11396" si="1245">G11333*(I11333-J11333)^2</f>
        <v>0.55762964767715983</v>
      </c>
      <c r="L11333" s="10" t="s">
        <v>22</v>
      </c>
    </row>
    <row r="11334" spans="1:12">
      <c r="A11334" s="10">
        <f t="shared" si="1239"/>
        <v>11331</v>
      </c>
      <c r="B11334" s="10">
        <v>1</v>
      </c>
      <c r="C11334" s="10">
        <f t="shared" si="1240"/>
        <v>1</v>
      </c>
      <c r="D11334" s="10">
        <f t="shared" si="1241"/>
        <v>0</v>
      </c>
      <c r="E11334" s="10">
        <f t="shared" si="1242"/>
        <v>0</v>
      </c>
      <c r="F11334" s="10">
        <f t="shared" si="1243"/>
        <v>0</v>
      </c>
      <c r="G11334" s="22">
        <v>14198.099998950949</v>
      </c>
      <c r="H11334" s="23">
        <v>-7.1963281092999503E-4</v>
      </c>
      <c r="I11334" s="24">
        <v>1.2692101020956474</v>
      </c>
      <c r="J11334" s="10">
        <f t="shared" si="1244"/>
        <v>1.0852781008693062</v>
      </c>
      <c r="K11334" s="10">
        <f t="shared" si="1245"/>
        <v>480.33565236726736</v>
      </c>
      <c r="L11334" s="10" t="s">
        <v>23</v>
      </c>
    </row>
    <row r="11335" spans="1:12">
      <c r="A11335" s="10">
        <f t="shared" si="1239"/>
        <v>11332</v>
      </c>
      <c r="B11335" s="10">
        <v>1</v>
      </c>
      <c r="C11335" s="10">
        <f t="shared" si="1240"/>
        <v>1</v>
      </c>
      <c r="D11335" s="10">
        <f t="shared" si="1241"/>
        <v>0</v>
      </c>
      <c r="E11335" s="10">
        <f t="shared" si="1242"/>
        <v>0</v>
      </c>
      <c r="F11335" s="10">
        <f t="shared" si="1243"/>
        <v>0</v>
      </c>
      <c r="G11335" s="22">
        <v>30647.8750011921</v>
      </c>
      <c r="H11335" s="23">
        <v>4.0287433933130397E-2</v>
      </c>
      <c r="I11335" s="24">
        <v>1.1644444444444444</v>
      </c>
      <c r="J11335" s="10">
        <f t="shared" si="1244"/>
        <v>1.1548088252562585</v>
      </c>
      <c r="K11335" s="10">
        <f t="shared" si="1245"/>
        <v>2.8455067704846737</v>
      </c>
      <c r="L11335" s="10" t="s">
        <v>22</v>
      </c>
    </row>
    <row r="11336" spans="1:12">
      <c r="A11336" s="10">
        <f t="shared" si="1239"/>
        <v>11333</v>
      </c>
      <c r="B11336" s="10">
        <v>1</v>
      </c>
      <c r="C11336" s="10">
        <f t="shared" si="1240"/>
        <v>1</v>
      </c>
      <c r="D11336" s="10">
        <f t="shared" si="1241"/>
        <v>0</v>
      </c>
      <c r="E11336" s="10">
        <f t="shared" si="1242"/>
        <v>0</v>
      </c>
      <c r="F11336" s="10">
        <f t="shared" si="1243"/>
        <v>0</v>
      </c>
      <c r="G11336" s="22">
        <v>14899.49499852955</v>
      </c>
      <c r="H11336" s="23">
        <v>2.4109173671083301E-2</v>
      </c>
      <c r="I11336" s="24">
        <v>0.82494969818913477</v>
      </c>
      <c r="J11336" s="10">
        <f t="shared" si="1244"/>
        <v>1.1268605178954936</v>
      </c>
      <c r="K11336" s="10">
        <f t="shared" si="1245"/>
        <v>1358.0911005746309</v>
      </c>
      <c r="L11336" s="10" t="s">
        <v>22</v>
      </c>
    </row>
    <row r="11337" spans="1:12">
      <c r="A11337" s="10">
        <f t="shared" si="1239"/>
        <v>11334</v>
      </c>
      <c r="B11337" s="10">
        <v>1</v>
      </c>
      <c r="C11337" s="10">
        <f t="shared" si="1240"/>
        <v>1</v>
      </c>
      <c r="D11337" s="10">
        <f t="shared" si="1241"/>
        <v>0</v>
      </c>
      <c r="E11337" s="10">
        <f t="shared" si="1242"/>
        <v>0</v>
      </c>
      <c r="F11337" s="10">
        <f t="shared" si="1243"/>
        <v>0</v>
      </c>
      <c r="G11337" s="22">
        <v>17407.970000743899</v>
      </c>
      <c r="H11337" s="23">
        <v>6.9921471066366099E-3</v>
      </c>
      <c r="I11337" s="24">
        <v>1.1861421021726366</v>
      </c>
      <c r="J11337" s="10">
        <f t="shared" si="1244"/>
        <v>1.0980265317957081</v>
      </c>
      <c r="K11337" s="10">
        <f t="shared" si="1245"/>
        <v>135.16163703072152</v>
      </c>
      <c r="L11337" s="10" t="s">
        <v>22</v>
      </c>
    </row>
    <row r="11338" spans="1:12">
      <c r="A11338" s="10">
        <f t="shared" si="1239"/>
        <v>11335</v>
      </c>
      <c r="B11338" s="10">
        <v>1</v>
      </c>
      <c r="C11338" s="10">
        <f t="shared" si="1240"/>
        <v>1</v>
      </c>
      <c r="D11338" s="10">
        <f t="shared" si="1241"/>
        <v>0</v>
      </c>
      <c r="E11338" s="10">
        <f t="shared" si="1242"/>
        <v>0</v>
      </c>
      <c r="F11338" s="10">
        <f t="shared" si="1243"/>
        <v>0</v>
      </c>
      <c r="G11338" s="22">
        <v>8252.3500008582996</v>
      </c>
      <c r="H11338" s="23">
        <v>4.5044216017946599E-3</v>
      </c>
      <c r="I11338" s="24">
        <v>1.1495965238981998</v>
      </c>
      <c r="J11338" s="10">
        <f t="shared" si="1244"/>
        <v>1.093897766422641</v>
      </c>
      <c r="K11338" s="10">
        <f t="shared" si="1245"/>
        <v>25.601691099535071</v>
      </c>
      <c r="L11338" s="10" t="s">
        <v>22</v>
      </c>
    </row>
    <row r="11339" spans="1:12">
      <c r="A11339" s="10">
        <f t="shared" si="1239"/>
        <v>11336</v>
      </c>
      <c r="B11339" s="10">
        <v>1</v>
      </c>
      <c r="C11339" s="10">
        <f t="shared" si="1240"/>
        <v>1</v>
      </c>
      <c r="D11339" s="10">
        <f t="shared" si="1241"/>
        <v>0</v>
      </c>
      <c r="E11339" s="10">
        <f t="shared" si="1242"/>
        <v>0</v>
      </c>
      <c r="F11339" s="10">
        <f t="shared" si="1243"/>
        <v>0</v>
      </c>
      <c r="G11339" s="22">
        <v>20823.6299993992</v>
      </c>
      <c r="H11339" s="23">
        <v>1.73761258719689E-3</v>
      </c>
      <c r="I11339" s="24">
        <v>1.0168531233494982</v>
      </c>
      <c r="J11339" s="10">
        <f t="shared" si="1244"/>
        <v>1.0893240512331124</v>
      </c>
      <c r="K11339" s="10">
        <f t="shared" si="1245"/>
        <v>109.36644166996021</v>
      </c>
      <c r="L11339" s="10" t="s">
        <v>22</v>
      </c>
    </row>
    <row r="11340" spans="1:12">
      <c r="A11340" s="10">
        <f t="shared" si="1239"/>
        <v>11337</v>
      </c>
      <c r="B11340" s="10">
        <v>1</v>
      </c>
      <c r="C11340" s="10">
        <f t="shared" si="1240"/>
        <v>1</v>
      </c>
      <c r="D11340" s="10">
        <f t="shared" si="1241"/>
        <v>0</v>
      </c>
      <c r="E11340" s="10">
        <f t="shared" si="1242"/>
        <v>0</v>
      </c>
      <c r="F11340" s="10">
        <f t="shared" si="1243"/>
        <v>0</v>
      </c>
      <c r="G11340" s="22">
        <v>10079.209999233501</v>
      </c>
      <c r="H11340" s="23">
        <v>5.9823100830272598E-3</v>
      </c>
      <c r="I11340" s="24">
        <v>1.4240946045824094</v>
      </c>
      <c r="J11340" s="10">
        <f t="shared" si="1244"/>
        <v>1.0963486753522922</v>
      </c>
      <c r="K11340" s="10">
        <f t="shared" si="1245"/>
        <v>1082.6824729755876</v>
      </c>
      <c r="L11340" s="10" t="s">
        <v>22</v>
      </c>
    </row>
    <row r="11341" spans="1:12">
      <c r="A11341" s="10">
        <f t="shared" si="1239"/>
        <v>11338</v>
      </c>
      <c r="B11341" s="10">
        <v>1</v>
      </c>
      <c r="C11341" s="10">
        <f t="shared" si="1240"/>
        <v>1</v>
      </c>
      <c r="D11341" s="10">
        <f t="shared" si="1241"/>
        <v>0</v>
      </c>
      <c r="E11341" s="10">
        <f t="shared" si="1242"/>
        <v>0</v>
      </c>
      <c r="F11341" s="10">
        <f t="shared" si="1243"/>
        <v>0</v>
      </c>
      <c r="G11341" s="22">
        <v>17710.7699995041</v>
      </c>
      <c r="H11341" s="23">
        <v>1.4362838618143499E-3</v>
      </c>
      <c r="I11341" s="24">
        <v>1.0702360391479562</v>
      </c>
      <c r="J11341" s="10">
        <f t="shared" si="1244"/>
        <v>1.0888270914471256</v>
      </c>
      <c r="K11341" s="10">
        <f t="shared" si="1245"/>
        <v>6.1213242979992515</v>
      </c>
      <c r="L11341" s="10" t="s">
        <v>23</v>
      </c>
    </row>
    <row r="11342" spans="1:12">
      <c r="A11342" s="10">
        <f t="shared" si="1239"/>
        <v>11339</v>
      </c>
      <c r="B11342" s="10">
        <v>1</v>
      </c>
      <c r="C11342" s="10">
        <f t="shared" si="1240"/>
        <v>1</v>
      </c>
      <c r="D11342" s="10">
        <f t="shared" si="1241"/>
        <v>0</v>
      </c>
      <c r="E11342" s="10">
        <f t="shared" si="1242"/>
        <v>0</v>
      </c>
      <c r="F11342" s="10">
        <f t="shared" si="1243"/>
        <v>0</v>
      </c>
      <c r="G11342" s="22">
        <v>9867.7699999809502</v>
      </c>
      <c r="H11342" s="23">
        <v>4.1527653616819397E-3</v>
      </c>
      <c r="I11342" s="24">
        <v>1.3098079916969383</v>
      </c>
      <c r="J11342" s="10">
        <f t="shared" si="1244"/>
        <v>1.0933153922106553</v>
      </c>
      <c r="K11342" s="10">
        <f t="shared" si="1245"/>
        <v>462.49296241842563</v>
      </c>
      <c r="L11342" s="10" t="s">
        <v>23</v>
      </c>
    </row>
    <row r="11343" spans="1:12">
      <c r="A11343" s="10">
        <f t="shared" si="1239"/>
        <v>11340</v>
      </c>
      <c r="B11343" s="10">
        <v>1</v>
      </c>
      <c r="C11343" s="10">
        <f t="shared" si="1240"/>
        <v>1</v>
      </c>
      <c r="D11343" s="10">
        <f t="shared" si="1241"/>
        <v>0</v>
      </c>
      <c r="E11343" s="10">
        <f t="shared" si="1242"/>
        <v>0</v>
      </c>
      <c r="F11343" s="10">
        <f t="shared" si="1243"/>
        <v>0</v>
      </c>
      <c r="G11343" s="22">
        <v>17071.270000219301</v>
      </c>
      <c r="H11343" s="23">
        <v>7.9190077905268805E-3</v>
      </c>
      <c r="I11343" s="24">
        <v>1.1347305389221556</v>
      </c>
      <c r="J11343" s="10">
        <f t="shared" si="1244"/>
        <v>1.0995687819313527</v>
      </c>
      <c r="K11343" s="10">
        <f t="shared" si="1245"/>
        <v>21.106050234089935</v>
      </c>
      <c r="L11343" s="10" t="s">
        <v>22</v>
      </c>
    </row>
    <row r="11344" spans="1:12">
      <c r="A11344" s="10">
        <f t="shared" si="1239"/>
        <v>11341</v>
      </c>
      <c r="B11344" s="10">
        <v>1</v>
      </c>
      <c r="C11344" s="10">
        <f t="shared" si="1240"/>
        <v>1</v>
      </c>
      <c r="D11344" s="10">
        <f t="shared" si="1241"/>
        <v>0</v>
      </c>
      <c r="E11344" s="10">
        <f t="shared" si="1242"/>
        <v>0</v>
      </c>
      <c r="F11344" s="10">
        <f t="shared" si="1243"/>
        <v>0</v>
      </c>
      <c r="G11344" s="22">
        <v>9205.9500002861005</v>
      </c>
      <c r="H11344" s="23">
        <v>4.7905952388079204E-3</v>
      </c>
      <c r="I11344" s="24">
        <v>1.1886477462437395</v>
      </c>
      <c r="J11344" s="10">
        <f t="shared" si="1244"/>
        <v>1.0943719245172927</v>
      </c>
      <c r="K11344" s="10">
        <f t="shared" si="1245"/>
        <v>81.821844361598238</v>
      </c>
      <c r="L11344" s="10" t="s">
        <v>23</v>
      </c>
    </row>
    <row r="11345" spans="1:12">
      <c r="A11345" s="10">
        <f t="shared" si="1239"/>
        <v>11342</v>
      </c>
      <c r="B11345" s="10">
        <v>1</v>
      </c>
      <c r="C11345" s="10">
        <f t="shared" si="1240"/>
        <v>1</v>
      </c>
      <c r="D11345" s="10">
        <f t="shared" si="1241"/>
        <v>0</v>
      </c>
      <c r="E11345" s="10">
        <f t="shared" si="1242"/>
        <v>0</v>
      </c>
      <c r="F11345" s="10">
        <f t="shared" si="1243"/>
        <v>0</v>
      </c>
      <c r="G11345" s="22">
        <v>17670.269999980948</v>
      </c>
      <c r="H11345" s="23">
        <v>1.1662557748725001E-3</v>
      </c>
      <c r="I11345" s="24">
        <v>1.16289592760181</v>
      </c>
      <c r="J11345" s="10">
        <f t="shared" si="1244"/>
        <v>1.0883819461703195</v>
      </c>
      <c r="K11345" s="10">
        <f t="shared" si="1245"/>
        <v>98.111230816330448</v>
      </c>
      <c r="L11345" s="10" t="s">
        <v>23</v>
      </c>
    </row>
    <row r="11346" spans="1:12">
      <c r="A11346" s="10">
        <f t="shared" si="1239"/>
        <v>11343</v>
      </c>
      <c r="B11346" s="10">
        <v>1</v>
      </c>
      <c r="C11346" s="10">
        <f t="shared" si="1240"/>
        <v>1</v>
      </c>
      <c r="D11346" s="10">
        <f t="shared" si="1241"/>
        <v>0</v>
      </c>
      <c r="E11346" s="10">
        <f t="shared" si="1242"/>
        <v>0</v>
      </c>
      <c r="F11346" s="10">
        <f t="shared" si="1243"/>
        <v>0</v>
      </c>
      <c r="G11346" s="22">
        <v>28630.549999117899</v>
      </c>
      <c r="H11346" s="23">
        <v>8.3923580810951592E-3</v>
      </c>
      <c r="I11346" s="24">
        <v>1.114971346704871</v>
      </c>
      <c r="J11346" s="10">
        <f t="shared" si="1244"/>
        <v>1.1003572487395483</v>
      </c>
      <c r="K11346" s="10">
        <f t="shared" si="1245"/>
        <v>6.1146797972398064</v>
      </c>
      <c r="L11346" s="10" t="s">
        <v>23</v>
      </c>
    </row>
    <row r="11347" spans="1:12">
      <c r="A11347" s="10">
        <f t="shared" si="1239"/>
        <v>11344</v>
      </c>
      <c r="B11347" s="10">
        <v>1</v>
      </c>
      <c r="C11347" s="10">
        <f t="shared" si="1240"/>
        <v>1</v>
      </c>
      <c r="D11347" s="10">
        <f t="shared" si="1241"/>
        <v>0</v>
      </c>
      <c r="E11347" s="10">
        <f t="shared" si="1242"/>
        <v>0</v>
      </c>
      <c r="F11347" s="10">
        <f t="shared" si="1243"/>
        <v>0</v>
      </c>
      <c r="G11347" s="22">
        <v>15883.94000029565</v>
      </c>
      <c r="H11347" s="23">
        <v>3.0284770975108799E-3</v>
      </c>
      <c r="I11347" s="24">
        <v>1.1080993868989997</v>
      </c>
      <c r="J11347" s="10">
        <f t="shared" si="1244"/>
        <v>1.091455549610796</v>
      </c>
      <c r="K11347" s="10">
        <f t="shared" si="1245"/>
        <v>4.4001264847794372</v>
      </c>
      <c r="L11347" s="10" t="s">
        <v>23</v>
      </c>
    </row>
    <row r="11348" spans="1:12">
      <c r="A11348" s="10">
        <f t="shared" si="1239"/>
        <v>11345</v>
      </c>
      <c r="B11348" s="10">
        <v>1</v>
      </c>
      <c r="C11348" s="10">
        <f t="shared" si="1240"/>
        <v>1</v>
      </c>
      <c r="D11348" s="10">
        <f t="shared" si="1241"/>
        <v>0</v>
      </c>
      <c r="E11348" s="10">
        <f t="shared" si="1242"/>
        <v>0</v>
      </c>
      <c r="F11348" s="10">
        <f t="shared" si="1243"/>
        <v>0</v>
      </c>
      <c r="G11348" s="22">
        <v>32177.829998016401</v>
      </c>
      <c r="H11348" s="23">
        <v>-2.36864768640786E-3</v>
      </c>
      <c r="I11348" s="24">
        <v>0.95167403663929251</v>
      </c>
      <c r="J11348" s="10">
        <f t="shared" si="1244"/>
        <v>1.082571363139005</v>
      </c>
      <c r="K11348" s="10">
        <f t="shared" si="1245"/>
        <v>551.33848147510287</v>
      </c>
      <c r="L11348" s="10" t="s">
        <v>22</v>
      </c>
    </row>
    <row r="11349" spans="1:12">
      <c r="A11349" s="10">
        <f t="shared" si="1239"/>
        <v>11346</v>
      </c>
      <c r="B11349" s="10">
        <v>1</v>
      </c>
      <c r="C11349" s="10">
        <f t="shared" si="1240"/>
        <v>1</v>
      </c>
      <c r="D11349" s="10">
        <f t="shared" si="1241"/>
        <v>0</v>
      </c>
      <c r="E11349" s="10">
        <f t="shared" si="1242"/>
        <v>0</v>
      </c>
      <c r="F11349" s="10">
        <f t="shared" si="1243"/>
        <v>0</v>
      </c>
      <c r="G11349" s="22">
        <v>15202.2450016737</v>
      </c>
      <c r="H11349" s="23">
        <v>5.5493512854506999E-4</v>
      </c>
      <c r="I11349" s="24">
        <v>1.1754847190272757</v>
      </c>
      <c r="J11349" s="10">
        <f t="shared" si="1244"/>
        <v>1.0873748473470397</v>
      </c>
      <c r="K11349" s="10">
        <f t="shared" si="1245"/>
        <v>118.02034094270928</v>
      </c>
      <c r="L11349" s="10" t="s">
        <v>23</v>
      </c>
    </row>
    <row r="11350" spans="1:12">
      <c r="A11350" s="10">
        <f t="shared" si="1239"/>
        <v>11347</v>
      </c>
      <c r="B11350" s="10">
        <v>1</v>
      </c>
      <c r="C11350" s="10">
        <f t="shared" si="1240"/>
        <v>1</v>
      </c>
      <c r="D11350" s="10">
        <f t="shared" si="1241"/>
        <v>0</v>
      </c>
      <c r="E11350" s="10">
        <f t="shared" si="1242"/>
        <v>0</v>
      </c>
      <c r="F11350" s="10">
        <f t="shared" si="1243"/>
        <v>0</v>
      </c>
      <c r="G11350" s="22">
        <v>5335.0600005388496</v>
      </c>
      <c r="H11350" s="23">
        <v>1.0177956430324001E-3</v>
      </c>
      <c r="I11350" s="24">
        <v>1.1710193765796124</v>
      </c>
      <c r="J11350" s="10">
        <f t="shared" si="1244"/>
        <v>1.0881372849956155</v>
      </c>
      <c r="K11350" s="10">
        <f t="shared" si="1245"/>
        <v>36.648880467146455</v>
      </c>
      <c r="L11350" s="10" t="s">
        <v>22</v>
      </c>
    </row>
    <row r="11351" spans="1:12">
      <c r="A11351" s="10">
        <f t="shared" si="1239"/>
        <v>11348</v>
      </c>
      <c r="B11351" s="10">
        <v>1</v>
      </c>
      <c r="C11351" s="10">
        <f t="shared" si="1240"/>
        <v>1</v>
      </c>
      <c r="D11351" s="10">
        <f t="shared" si="1241"/>
        <v>0</v>
      </c>
      <c r="E11351" s="10">
        <f t="shared" si="1242"/>
        <v>0</v>
      </c>
      <c r="F11351" s="10">
        <f t="shared" si="1243"/>
        <v>0</v>
      </c>
      <c r="G11351" s="22">
        <v>4189.1949998140353</v>
      </c>
      <c r="H11351" s="23">
        <v>7.9922501305593695E-4</v>
      </c>
      <c r="I11351" s="24">
        <v>1.1750119217930377</v>
      </c>
      <c r="J11351" s="10">
        <f t="shared" si="1244"/>
        <v>1.0877771823371938</v>
      </c>
      <c r="K11351" s="10">
        <f t="shared" si="1245"/>
        <v>31.879354056894041</v>
      </c>
      <c r="L11351" s="10" t="s">
        <v>23</v>
      </c>
    </row>
    <row r="11352" spans="1:12">
      <c r="A11352" s="10">
        <f t="shared" si="1239"/>
        <v>11349</v>
      </c>
      <c r="B11352" s="10">
        <v>1</v>
      </c>
      <c r="C11352" s="10">
        <f t="shared" si="1240"/>
        <v>1</v>
      </c>
      <c r="D11352" s="10">
        <f t="shared" si="1241"/>
        <v>0</v>
      </c>
      <c r="E11352" s="10">
        <f t="shared" si="1242"/>
        <v>0</v>
      </c>
      <c r="F11352" s="10">
        <f t="shared" si="1243"/>
        <v>0</v>
      </c>
      <c r="G11352" s="22">
        <v>6293.2199996709996</v>
      </c>
      <c r="H11352" s="23">
        <v>8.9363941361903605E-4</v>
      </c>
      <c r="I11352" s="24">
        <v>1.131904761904762</v>
      </c>
      <c r="J11352" s="10">
        <f t="shared" si="1244"/>
        <v>1.0879327186987067</v>
      </c>
      <c r="K11352" s="10">
        <f t="shared" si="1245"/>
        <v>12.168196271611999</v>
      </c>
      <c r="L11352" s="10" t="s">
        <v>22</v>
      </c>
    </row>
    <row r="11353" spans="1:12">
      <c r="A11353" s="10">
        <f t="shared" si="1239"/>
        <v>11350</v>
      </c>
      <c r="B11353" s="10">
        <v>1</v>
      </c>
      <c r="C11353" s="10">
        <f t="shared" si="1240"/>
        <v>1</v>
      </c>
      <c r="D11353" s="10">
        <f t="shared" si="1241"/>
        <v>0</v>
      </c>
      <c r="E11353" s="10">
        <f t="shared" si="1242"/>
        <v>0</v>
      </c>
      <c r="F11353" s="10">
        <f t="shared" si="1243"/>
        <v>0</v>
      </c>
      <c r="G11353" s="22">
        <v>3865.2650002241148</v>
      </c>
      <c r="H11353" s="23">
        <v>-2.6091454655120299E-6</v>
      </c>
      <c r="I11353" s="24">
        <v>1.2215042646678729</v>
      </c>
      <c r="J11353" s="10">
        <f t="shared" si="1244"/>
        <v>1.0864571530781721</v>
      </c>
      <c r="K11353" s="10">
        <f t="shared" si="1245"/>
        <v>70.493629878316739</v>
      </c>
      <c r="L11353" s="10" t="s">
        <v>23</v>
      </c>
    </row>
    <row r="11354" spans="1:12">
      <c r="A11354" s="10">
        <f t="shared" si="1239"/>
        <v>11351</v>
      </c>
      <c r="B11354" s="10">
        <v>1</v>
      </c>
      <c r="C11354" s="10">
        <f t="shared" si="1240"/>
        <v>1</v>
      </c>
      <c r="D11354" s="10">
        <f t="shared" si="1241"/>
        <v>0</v>
      </c>
      <c r="E11354" s="10">
        <f t="shared" si="1242"/>
        <v>0</v>
      </c>
      <c r="F11354" s="10">
        <f t="shared" si="1243"/>
        <v>0</v>
      </c>
      <c r="G11354" s="22">
        <v>16719.2600002289</v>
      </c>
      <c r="H11354" s="23">
        <v>7.0990616170096702E-3</v>
      </c>
      <c r="I11354" s="24">
        <v>1.1432945499081446</v>
      </c>
      <c r="J11354" s="10">
        <f t="shared" si="1244"/>
        <v>1.098204321802517</v>
      </c>
      <c r="K11354" s="10">
        <f t="shared" si="1245"/>
        <v>33.992406857974174</v>
      </c>
      <c r="L11354" s="10" t="s">
        <v>23</v>
      </c>
    </row>
    <row r="11355" spans="1:12">
      <c r="A11355" s="10">
        <f t="shared" si="1239"/>
        <v>11352</v>
      </c>
      <c r="B11355" s="10">
        <v>1</v>
      </c>
      <c r="C11355" s="10">
        <f t="shared" si="1240"/>
        <v>1</v>
      </c>
      <c r="D11355" s="10">
        <f t="shared" si="1241"/>
        <v>0</v>
      </c>
      <c r="E11355" s="10">
        <f t="shared" si="1242"/>
        <v>0</v>
      </c>
      <c r="F11355" s="10">
        <f t="shared" si="1243"/>
        <v>0</v>
      </c>
      <c r="G11355" s="22">
        <v>8909.9549999237006</v>
      </c>
      <c r="H11355" s="23">
        <v>1.57782887594493E-3</v>
      </c>
      <c r="I11355" s="24">
        <v>1.1901206203331418</v>
      </c>
      <c r="J11355" s="10">
        <f t="shared" si="1244"/>
        <v>1.0890605032124823</v>
      </c>
      <c r="K11355" s="10">
        <f t="shared" si="1245"/>
        <v>90.998682605046568</v>
      </c>
      <c r="L11355" s="10" t="s">
        <v>23</v>
      </c>
    </row>
    <row r="11356" spans="1:12">
      <c r="A11356" s="10">
        <f t="shared" si="1239"/>
        <v>11353</v>
      </c>
      <c r="B11356" s="10">
        <v>1</v>
      </c>
      <c r="C11356" s="10">
        <f t="shared" si="1240"/>
        <v>1</v>
      </c>
      <c r="D11356" s="10">
        <f t="shared" si="1241"/>
        <v>0</v>
      </c>
      <c r="E11356" s="10">
        <f t="shared" si="1242"/>
        <v>0</v>
      </c>
      <c r="F11356" s="10">
        <f t="shared" si="1243"/>
        <v>0</v>
      </c>
      <c r="G11356" s="22">
        <v>22295.914999866851</v>
      </c>
      <c r="H11356" s="23">
        <v>9.8736839270478099E-4</v>
      </c>
      <c r="I11356" s="24">
        <v>1.1207978484984311</v>
      </c>
      <c r="J11356" s="10">
        <f t="shared" si="1244"/>
        <v>1.0880871479086749</v>
      </c>
      <c r="K11356" s="10">
        <f t="shared" si="1245"/>
        <v>23.856404598501655</v>
      </c>
      <c r="L11356" s="10" t="s">
        <v>23</v>
      </c>
    </row>
    <row r="11357" spans="1:12">
      <c r="A11357" s="10">
        <f t="shared" si="1239"/>
        <v>11354</v>
      </c>
      <c r="B11357" s="10">
        <v>1</v>
      </c>
      <c r="C11357" s="10">
        <f t="shared" si="1240"/>
        <v>1</v>
      </c>
      <c r="D11357" s="10">
        <f t="shared" si="1241"/>
        <v>0</v>
      </c>
      <c r="E11357" s="10">
        <f t="shared" si="1242"/>
        <v>0</v>
      </c>
      <c r="F11357" s="10">
        <f t="shared" si="1243"/>
        <v>0</v>
      </c>
      <c r="G11357" s="22">
        <v>6277.9550004005496</v>
      </c>
      <c r="H11357" s="23">
        <v>1.4070607706789301E-3</v>
      </c>
      <c r="I11357" s="24">
        <v>1.1002865329512894</v>
      </c>
      <c r="J11357" s="10">
        <f t="shared" si="1244"/>
        <v>1.0887789079669898</v>
      </c>
      <c r="K11357" s="10">
        <f t="shared" si="1245"/>
        <v>0.83136090789686201</v>
      </c>
      <c r="L11357" s="10" t="s">
        <v>23</v>
      </c>
    </row>
    <row r="11358" spans="1:12">
      <c r="A11358" s="10">
        <f t="shared" si="1239"/>
        <v>11355</v>
      </c>
      <c r="B11358" s="10">
        <v>1</v>
      </c>
      <c r="C11358" s="10">
        <f t="shared" si="1240"/>
        <v>1</v>
      </c>
      <c r="D11358" s="10">
        <f t="shared" si="1241"/>
        <v>0</v>
      </c>
      <c r="E11358" s="10">
        <f t="shared" si="1242"/>
        <v>0</v>
      </c>
      <c r="F11358" s="10">
        <f t="shared" si="1243"/>
        <v>0</v>
      </c>
      <c r="G11358" s="22">
        <v>5173.0150000453004</v>
      </c>
      <c r="H11358" s="23">
        <v>7.6419315445265502E-4</v>
      </c>
      <c r="I11358" s="24">
        <v>1.2121329211746523</v>
      </c>
      <c r="J11358" s="10">
        <f t="shared" si="1244"/>
        <v>1.0877194772226191</v>
      </c>
      <c r="K11358" s="10">
        <f t="shared" si="1245"/>
        <v>80.0715733325343</v>
      </c>
      <c r="L11358" s="10" t="s">
        <v>23</v>
      </c>
    </row>
    <row r="11359" spans="1:12">
      <c r="A11359" s="10">
        <f t="shared" si="1239"/>
        <v>11356</v>
      </c>
      <c r="B11359" s="10">
        <v>1</v>
      </c>
      <c r="C11359" s="10">
        <f t="shared" si="1240"/>
        <v>1</v>
      </c>
      <c r="D11359" s="10">
        <f t="shared" si="1241"/>
        <v>0</v>
      </c>
      <c r="E11359" s="10">
        <f t="shared" si="1242"/>
        <v>0</v>
      </c>
      <c r="F11359" s="10">
        <f t="shared" si="1243"/>
        <v>0</v>
      </c>
      <c r="G11359" s="22">
        <v>24407.269997596701</v>
      </c>
      <c r="H11359" s="23">
        <v>6.6867218094537797E-3</v>
      </c>
      <c r="I11359" s="24">
        <v>1.1260504201680672</v>
      </c>
      <c r="J11359" s="10">
        <f t="shared" si="1244"/>
        <v>1.0975187932763057</v>
      </c>
      <c r="K11359" s="10">
        <f t="shared" si="1245"/>
        <v>19.868829256095907</v>
      </c>
      <c r="L11359" s="10" t="s">
        <v>23</v>
      </c>
    </row>
    <row r="11360" spans="1:12">
      <c r="A11360" s="10">
        <f t="shared" si="1239"/>
        <v>11357</v>
      </c>
      <c r="B11360" s="10">
        <v>1</v>
      </c>
      <c r="C11360" s="10">
        <f t="shared" si="1240"/>
        <v>1</v>
      </c>
      <c r="D11360" s="10">
        <f t="shared" si="1241"/>
        <v>0</v>
      </c>
      <c r="E11360" s="10">
        <f t="shared" si="1242"/>
        <v>0</v>
      </c>
      <c r="F11360" s="10">
        <f t="shared" si="1243"/>
        <v>0</v>
      </c>
      <c r="G11360" s="22">
        <v>11924.2649998665</v>
      </c>
      <c r="H11360" s="23">
        <v>3.1063781882179598E-3</v>
      </c>
      <c r="I11360" s="24">
        <v>1.1339939681171909</v>
      </c>
      <c r="J11360" s="10">
        <f t="shared" si="1244"/>
        <v>1.0915843146344455</v>
      </c>
      <c r="K11360" s="10">
        <f t="shared" si="1245"/>
        <v>21.446729143588094</v>
      </c>
      <c r="L11360" s="10" t="s">
        <v>22</v>
      </c>
    </row>
    <row r="11361" spans="1:12">
      <c r="A11361" s="10">
        <f t="shared" si="1239"/>
        <v>11358</v>
      </c>
      <c r="B11361" s="10">
        <v>1</v>
      </c>
      <c r="C11361" s="10">
        <f t="shared" si="1240"/>
        <v>1</v>
      </c>
      <c r="D11361" s="10">
        <f t="shared" si="1241"/>
        <v>0</v>
      </c>
      <c r="E11361" s="10">
        <f t="shared" si="1242"/>
        <v>0</v>
      </c>
      <c r="F11361" s="10">
        <f t="shared" si="1243"/>
        <v>0</v>
      </c>
      <c r="G11361" s="22">
        <v>26312.210003137599</v>
      </c>
      <c r="H11361" s="23">
        <v>1.2641087841395501E-2</v>
      </c>
      <c r="I11361" s="24">
        <v>0.91996891996891994</v>
      </c>
      <c r="J11361" s="10">
        <f t="shared" si="1244"/>
        <v>1.1074597839887461</v>
      </c>
      <c r="K11361" s="10">
        <f t="shared" si="1245"/>
        <v>924.94848968314045</v>
      </c>
      <c r="L11361" s="10" t="s">
        <v>22</v>
      </c>
    </row>
    <row r="11362" spans="1:12">
      <c r="A11362" s="10">
        <f t="shared" si="1239"/>
        <v>11359</v>
      </c>
      <c r="B11362" s="10">
        <v>1</v>
      </c>
      <c r="C11362" s="10">
        <f t="shared" si="1240"/>
        <v>1</v>
      </c>
      <c r="D11362" s="10">
        <f t="shared" si="1241"/>
        <v>0</v>
      </c>
      <c r="E11362" s="10">
        <f t="shared" si="1242"/>
        <v>0</v>
      </c>
      <c r="F11362" s="10">
        <f t="shared" si="1243"/>
        <v>0</v>
      </c>
      <c r="G11362" s="22">
        <v>30217.91000175475</v>
      </c>
      <c r="H11362" s="23">
        <v>1.9300482474786599E-3</v>
      </c>
      <c r="I11362" s="24">
        <v>1.1695882592743578</v>
      </c>
      <c r="J11362" s="10">
        <f t="shared" si="1244"/>
        <v>1.0896415401953068</v>
      </c>
      <c r="K11362" s="10">
        <f t="shared" si="1245"/>
        <v>193.13710370369435</v>
      </c>
      <c r="L11362" s="10" t="s">
        <v>22</v>
      </c>
    </row>
    <row r="11363" spans="1:12">
      <c r="A11363" s="10">
        <f t="shared" si="1239"/>
        <v>11360</v>
      </c>
      <c r="B11363" s="10">
        <v>1</v>
      </c>
      <c r="C11363" s="10">
        <f t="shared" si="1240"/>
        <v>1</v>
      </c>
      <c r="D11363" s="10">
        <f t="shared" si="1241"/>
        <v>0</v>
      </c>
      <c r="E11363" s="10">
        <f t="shared" si="1242"/>
        <v>0</v>
      </c>
      <c r="F11363" s="10">
        <f t="shared" si="1243"/>
        <v>0</v>
      </c>
      <c r="G11363" s="22">
        <v>31612.890000104901</v>
      </c>
      <c r="H11363" s="23">
        <v>0.10764241774651601</v>
      </c>
      <c r="I11363" s="24">
        <v>1.1720399698340875</v>
      </c>
      <c r="J11363" s="10">
        <f t="shared" si="1244"/>
        <v>1.2788138837463647</v>
      </c>
      <c r="K11363" s="10">
        <f t="shared" si="1245"/>
        <v>360.40808529246334</v>
      </c>
      <c r="L11363" s="10" t="s">
        <v>23</v>
      </c>
    </row>
    <row r="11364" spans="1:12">
      <c r="A11364" s="10">
        <f t="shared" si="1239"/>
        <v>11361</v>
      </c>
      <c r="B11364" s="10">
        <v>1</v>
      </c>
      <c r="C11364" s="10">
        <f t="shared" si="1240"/>
        <v>1</v>
      </c>
      <c r="D11364" s="10">
        <f t="shared" si="1241"/>
        <v>0</v>
      </c>
      <c r="E11364" s="10">
        <f t="shared" si="1242"/>
        <v>0</v>
      </c>
      <c r="F11364" s="10">
        <f t="shared" si="1243"/>
        <v>0</v>
      </c>
      <c r="G11364" s="22">
        <v>14636.185001730901</v>
      </c>
      <c r="H11364" s="23">
        <v>8.6355353665943497E-4</v>
      </c>
      <c r="I11364" s="24">
        <v>0.95535105657805042</v>
      </c>
      <c r="J11364" s="10">
        <f t="shared" si="1244"/>
        <v>1.0878831534233493</v>
      </c>
      <c r="K11364" s="10">
        <f t="shared" si="1245"/>
        <v>257.08102848687338</v>
      </c>
      <c r="L11364" s="10" t="s">
        <v>22</v>
      </c>
    </row>
    <row r="11365" spans="1:12">
      <c r="A11365" s="10">
        <f t="shared" si="1239"/>
        <v>11362</v>
      </c>
      <c r="B11365" s="10">
        <v>1</v>
      </c>
      <c r="C11365" s="10">
        <f t="shared" si="1240"/>
        <v>1</v>
      </c>
      <c r="D11365" s="10">
        <f t="shared" si="1241"/>
        <v>0</v>
      </c>
      <c r="E11365" s="10">
        <f t="shared" si="1242"/>
        <v>0</v>
      </c>
      <c r="F11365" s="10">
        <f t="shared" si="1243"/>
        <v>0</v>
      </c>
      <c r="G11365" s="22">
        <v>51435.040001869202</v>
      </c>
      <c r="H11365" s="23">
        <v>-1.0637817926913899E-3</v>
      </c>
      <c r="I11365" s="24">
        <v>0.8062421246486382</v>
      </c>
      <c r="J11365" s="10">
        <f t="shared" si="1244"/>
        <v>1.084712647144789</v>
      </c>
      <c r="K11365" s="10">
        <f t="shared" si="1245"/>
        <v>3988.5729657176512</v>
      </c>
      <c r="L11365" s="10" t="s">
        <v>23</v>
      </c>
    </row>
    <row r="11366" spans="1:12">
      <c r="A11366" s="10">
        <f t="shared" si="1239"/>
        <v>11363</v>
      </c>
      <c r="B11366" s="10">
        <v>1</v>
      </c>
      <c r="C11366" s="10">
        <f t="shared" si="1240"/>
        <v>1</v>
      </c>
      <c r="D11366" s="10">
        <f t="shared" si="1241"/>
        <v>0</v>
      </c>
      <c r="E11366" s="10">
        <f t="shared" si="1242"/>
        <v>0</v>
      </c>
      <c r="F11366" s="10">
        <f t="shared" si="1243"/>
        <v>0</v>
      </c>
      <c r="G11366" s="22">
        <v>2852.8999994993201</v>
      </c>
      <c r="H11366" s="23">
        <v>1.45803688707287E-3</v>
      </c>
      <c r="I11366" s="24">
        <v>0.94797687861271673</v>
      </c>
      <c r="J11366" s="10">
        <f t="shared" si="1244"/>
        <v>1.088862959552652</v>
      </c>
      <c r="K11366" s="10">
        <f t="shared" si="1245"/>
        <v>56.62689200213952</v>
      </c>
      <c r="L11366" s="10" t="s">
        <v>23</v>
      </c>
    </row>
    <row r="11367" spans="1:12">
      <c r="A11367" s="10">
        <f t="shared" si="1239"/>
        <v>11364</v>
      </c>
      <c r="B11367" s="10">
        <v>1</v>
      </c>
      <c r="C11367" s="10">
        <f t="shared" si="1240"/>
        <v>1</v>
      </c>
      <c r="D11367" s="10">
        <f t="shared" si="1241"/>
        <v>0</v>
      </c>
      <c r="E11367" s="10">
        <f t="shared" si="1242"/>
        <v>0</v>
      </c>
      <c r="F11367" s="10">
        <f t="shared" si="1243"/>
        <v>0</v>
      </c>
      <c r="G11367" s="22">
        <v>6401.6100003719303</v>
      </c>
      <c r="H11367" s="23">
        <v>0.165042392253899</v>
      </c>
      <c r="I11367" s="24">
        <v>1.5110701107011071</v>
      </c>
      <c r="J11367" s="10">
        <f t="shared" si="1244"/>
        <v>1.3949463198871814</v>
      </c>
      <c r="K11367" s="10">
        <f t="shared" si="1245"/>
        <v>86.324013103208841</v>
      </c>
      <c r="L11367" s="10" t="s">
        <v>23</v>
      </c>
    </row>
    <row r="11368" spans="1:12">
      <c r="A11368" s="10">
        <f t="shared" si="1239"/>
        <v>11365</v>
      </c>
      <c r="B11368" s="10">
        <v>1</v>
      </c>
      <c r="C11368" s="10">
        <f t="shared" si="1240"/>
        <v>1</v>
      </c>
      <c r="D11368" s="10">
        <f t="shared" si="1241"/>
        <v>0</v>
      </c>
      <c r="E11368" s="10">
        <f t="shared" si="1242"/>
        <v>0</v>
      </c>
      <c r="F11368" s="10">
        <f t="shared" si="1243"/>
        <v>0</v>
      </c>
      <c r="G11368" s="22">
        <v>1412.13999992609</v>
      </c>
      <c r="H11368" s="23">
        <v>-2.9033950334060799E-4</v>
      </c>
      <c r="I11368" s="24">
        <v>1</v>
      </c>
      <c r="J11368" s="10">
        <f t="shared" si="1244"/>
        <v>1.0859838641110595</v>
      </c>
      <c r="K11368" s="10">
        <f t="shared" si="1245"/>
        <v>10.440268592044252</v>
      </c>
      <c r="L11368" s="10" t="s">
        <v>23</v>
      </c>
    </row>
    <row r="11369" spans="1:12">
      <c r="A11369" s="10">
        <f t="shared" si="1239"/>
        <v>11366</v>
      </c>
      <c r="B11369" s="10">
        <v>1</v>
      </c>
      <c r="C11369" s="10">
        <f t="shared" si="1240"/>
        <v>1</v>
      </c>
      <c r="D11369" s="10">
        <f t="shared" si="1241"/>
        <v>0</v>
      </c>
      <c r="E11369" s="10">
        <f t="shared" si="1242"/>
        <v>0</v>
      </c>
      <c r="F11369" s="10">
        <f t="shared" si="1243"/>
        <v>0</v>
      </c>
      <c r="G11369" s="22">
        <v>5972.4400002360298</v>
      </c>
      <c r="H11369" s="23">
        <v>0.16149890972798001</v>
      </c>
      <c r="I11369" s="24">
        <v>1.1495203440291102</v>
      </c>
      <c r="J11369" s="10">
        <f t="shared" si="1244"/>
        <v>1.3874810451200537</v>
      </c>
      <c r="K11369" s="10">
        <f t="shared" si="1245"/>
        <v>338.19117845805795</v>
      </c>
      <c r="L11369" s="10" t="s">
        <v>23</v>
      </c>
    </row>
    <row r="11370" spans="1:12">
      <c r="A11370" s="10">
        <f t="shared" si="1239"/>
        <v>11367</v>
      </c>
      <c r="B11370" s="10">
        <v>1</v>
      </c>
      <c r="C11370" s="10">
        <f t="shared" si="1240"/>
        <v>1</v>
      </c>
      <c r="D11370" s="10">
        <f t="shared" si="1241"/>
        <v>0</v>
      </c>
      <c r="E11370" s="10">
        <f t="shared" si="1242"/>
        <v>0</v>
      </c>
      <c r="F11370" s="10">
        <f t="shared" si="1243"/>
        <v>0</v>
      </c>
      <c r="G11370" s="22">
        <v>21303.960001707099</v>
      </c>
      <c r="H11370" s="23">
        <v>0.151542358723848</v>
      </c>
      <c r="I11370" s="24">
        <v>1.1773672055427251</v>
      </c>
      <c r="J11370" s="10">
        <f t="shared" si="1244"/>
        <v>1.3667181101406471</v>
      </c>
      <c r="K11370" s="10">
        <f t="shared" si="1245"/>
        <v>763.82717700558533</v>
      </c>
      <c r="L11370" s="10" t="s">
        <v>23</v>
      </c>
    </row>
    <row r="11371" spans="1:12">
      <c r="A11371" s="10">
        <f t="shared" si="1239"/>
        <v>11368</v>
      </c>
      <c r="B11371" s="10">
        <v>1</v>
      </c>
      <c r="C11371" s="10">
        <f t="shared" si="1240"/>
        <v>1</v>
      </c>
      <c r="D11371" s="10">
        <f t="shared" si="1241"/>
        <v>0</v>
      </c>
      <c r="E11371" s="10">
        <f t="shared" si="1242"/>
        <v>0</v>
      </c>
      <c r="F11371" s="10">
        <f t="shared" si="1243"/>
        <v>0</v>
      </c>
      <c r="G11371" s="22">
        <v>6304.9149999618503</v>
      </c>
      <c r="H11371" s="23">
        <v>9.3595132394765502E-4</v>
      </c>
      <c r="I11371" s="24">
        <v>1.0075307173999208</v>
      </c>
      <c r="J11371" s="10">
        <f t="shared" si="1244"/>
        <v>1.0880024296948494</v>
      </c>
      <c r="K11371" s="10">
        <f t="shared" si="1245"/>
        <v>40.82871586992043</v>
      </c>
      <c r="L11371" s="10" t="s">
        <v>23</v>
      </c>
    </row>
    <row r="11372" spans="1:12">
      <c r="A11372" s="10">
        <f t="shared" si="1239"/>
        <v>11369</v>
      </c>
      <c r="B11372" s="10">
        <v>1</v>
      </c>
      <c r="C11372" s="10">
        <f t="shared" si="1240"/>
        <v>1</v>
      </c>
      <c r="D11372" s="10">
        <f t="shared" si="1241"/>
        <v>0</v>
      </c>
      <c r="E11372" s="10">
        <f t="shared" si="1242"/>
        <v>0</v>
      </c>
      <c r="F11372" s="10">
        <f t="shared" si="1243"/>
        <v>0</v>
      </c>
      <c r="G11372" s="22">
        <v>29316.819998264298</v>
      </c>
      <c r="H11372" s="23">
        <v>0.18454457294951601</v>
      </c>
      <c r="I11372" s="24">
        <v>1.7170797504636655</v>
      </c>
      <c r="J11372" s="10">
        <f t="shared" si="1244"/>
        <v>1.4367574727132102</v>
      </c>
      <c r="K11372" s="10">
        <f t="shared" si="1245"/>
        <v>2303.7327017230286</v>
      </c>
      <c r="L11372" s="10" t="s">
        <v>22</v>
      </c>
    </row>
    <row r="11373" spans="1:12">
      <c r="A11373" s="10">
        <f t="shared" si="1239"/>
        <v>11370</v>
      </c>
      <c r="B11373" s="10">
        <v>1</v>
      </c>
      <c r="C11373" s="10">
        <f t="shared" si="1240"/>
        <v>1</v>
      </c>
      <c r="D11373" s="10">
        <f t="shared" si="1241"/>
        <v>0</v>
      </c>
      <c r="E11373" s="10">
        <f t="shared" si="1242"/>
        <v>0</v>
      </c>
      <c r="F11373" s="10">
        <f t="shared" si="1243"/>
        <v>0</v>
      </c>
      <c r="G11373" s="22">
        <v>23125.164999961849</v>
      </c>
      <c r="H11373" s="23">
        <v>3.0160957671166401E-3</v>
      </c>
      <c r="I11373" s="24">
        <v>1.2059504132231404</v>
      </c>
      <c r="J11373" s="10">
        <f t="shared" si="1244"/>
        <v>1.0914350855414772</v>
      </c>
      <c r="K11373" s="10">
        <f t="shared" si="1245"/>
        <v>303.25787010709024</v>
      </c>
      <c r="L11373" s="10" t="s">
        <v>23</v>
      </c>
    </row>
    <row r="11374" spans="1:12">
      <c r="A11374" s="10">
        <f t="shared" si="1239"/>
        <v>11371</v>
      </c>
      <c r="B11374" s="10">
        <v>1</v>
      </c>
      <c r="C11374" s="10">
        <f t="shared" si="1240"/>
        <v>1</v>
      </c>
      <c r="D11374" s="10">
        <f t="shared" si="1241"/>
        <v>0</v>
      </c>
      <c r="E11374" s="10">
        <f t="shared" si="1242"/>
        <v>0</v>
      </c>
      <c r="F11374" s="10">
        <f t="shared" si="1243"/>
        <v>0</v>
      </c>
      <c r="G11374" s="22">
        <v>51264.4299964905</v>
      </c>
      <c r="H11374" s="23">
        <v>-2.1604556105681702E-3</v>
      </c>
      <c r="I11374" s="24">
        <v>1.1409158050221566</v>
      </c>
      <c r="J11374" s="10">
        <f t="shared" si="1244"/>
        <v>1.0829127225621933</v>
      </c>
      <c r="K11374" s="10">
        <f t="shared" si="1245"/>
        <v>172.4718733794349</v>
      </c>
      <c r="L11374" s="10" t="s">
        <v>23</v>
      </c>
    </row>
    <row r="11375" spans="1:12">
      <c r="A11375" s="10">
        <f t="shared" si="1239"/>
        <v>11372</v>
      </c>
      <c r="B11375" s="10">
        <v>1</v>
      </c>
      <c r="C11375" s="10">
        <f t="shared" si="1240"/>
        <v>1</v>
      </c>
      <c r="D11375" s="10">
        <f t="shared" si="1241"/>
        <v>0</v>
      </c>
      <c r="E11375" s="10">
        <f t="shared" si="1242"/>
        <v>0</v>
      </c>
      <c r="F11375" s="10">
        <f t="shared" si="1243"/>
        <v>0</v>
      </c>
      <c r="G11375" s="22">
        <v>26001.2649998665</v>
      </c>
      <c r="H11375" s="23">
        <v>4.1582287050185601E-2</v>
      </c>
      <c r="I11375" s="24">
        <v>1.1577112982863782</v>
      </c>
      <c r="J11375" s="10">
        <f t="shared" si="1244"/>
        <v>1.1570754476007232</v>
      </c>
      <c r="K11375" s="10">
        <f t="shared" si="1245"/>
        <v>1.0512469902800803E-2</v>
      </c>
      <c r="L11375" s="10" t="s">
        <v>22</v>
      </c>
    </row>
    <row r="11376" spans="1:12">
      <c r="A11376" s="10">
        <f t="shared" si="1239"/>
        <v>11373</v>
      </c>
      <c r="B11376" s="10">
        <v>1</v>
      </c>
      <c r="C11376" s="10">
        <f t="shared" si="1240"/>
        <v>1</v>
      </c>
      <c r="D11376" s="10">
        <f t="shared" si="1241"/>
        <v>0</v>
      </c>
      <c r="E11376" s="10">
        <f t="shared" si="1242"/>
        <v>0</v>
      </c>
      <c r="F11376" s="10">
        <f t="shared" si="1243"/>
        <v>0</v>
      </c>
      <c r="G11376" s="22">
        <v>23759.8550014496</v>
      </c>
      <c r="H11376" s="23">
        <v>2.6687189026155301E-3</v>
      </c>
      <c r="I11376" s="24">
        <v>1.2771146860404774</v>
      </c>
      <c r="J11376" s="10">
        <f t="shared" si="1244"/>
        <v>1.0908610916370429</v>
      </c>
      <c r="K11376" s="10">
        <f t="shared" si="1245"/>
        <v>824.23890787609014</v>
      </c>
      <c r="L11376" s="10" t="s">
        <v>22</v>
      </c>
    </row>
    <row r="11377" spans="1:12">
      <c r="A11377" s="10">
        <f t="shared" si="1239"/>
        <v>11374</v>
      </c>
      <c r="B11377" s="10">
        <v>1</v>
      </c>
      <c r="C11377" s="10">
        <f t="shared" si="1240"/>
        <v>1</v>
      </c>
      <c r="D11377" s="10">
        <f t="shared" si="1241"/>
        <v>0</v>
      </c>
      <c r="E11377" s="10">
        <f t="shared" si="1242"/>
        <v>0</v>
      </c>
      <c r="F11377" s="10">
        <f t="shared" si="1243"/>
        <v>0</v>
      </c>
      <c r="G11377" s="22">
        <v>30172.520001411402</v>
      </c>
      <c r="H11377" s="23">
        <v>6.4403079150647602E-3</v>
      </c>
      <c r="I11377" s="24">
        <v>0.98675271739130432</v>
      </c>
      <c r="J11377" s="10">
        <f t="shared" si="1244"/>
        <v>1.0971093263441485</v>
      </c>
      <c r="K11377" s="10">
        <f t="shared" si="1245"/>
        <v>367.45848302251653</v>
      </c>
      <c r="L11377" s="10" t="s">
        <v>23</v>
      </c>
    </row>
    <row r="11378" spans="1:12">
      <c r="A11378" s="10">
        <f t="shared" si="1239"/>
        <v>11375</v>
      </c>
      <c r="B11378" s="10">
        <v>1</v>
      </c>
      <c r="C11378" s="10">
        <f t="shared" si="1240"/>
        <v>1</v>
      </c>
      <c r="D11378" s="10">
        <f t="shared" si="1241"/>
        <v>0</v>
      </c>
      <c r="E11378" s="10">
        <f t="shared" si="1242"/>
        <v>0</v>
      </c>
      <c r="F11378" s="10">
        <f t="shared" si="1243"/>
        <v>0</v>
      </c>
      <c r="G11378" s="22">
        <v>14747.7050008774</v>
      </c>
      <c r="H11378" s="23">
        <v>9.06950665638704E-4</v>
      </c>
      <c r="I11378" s="24">
        <v>1.2129211531781869</v>
      </c>
      <c r="J11378" s="10">
        <f t="shared" si="1244"/>
        <v>1.0879546491730101</v>
      </c>
      <c r="K11378" s="10">
        <f t="shared" si="1245"/>
        <v>230.30940992277331</v>
      </c>
      <c r="L11378" s="10" t="s">
        <v>22</v>
      </c>
    </row>
    <row r="11379" spans="1:12">
      <c r="A11379" s="10">
        <f t="shared" si="1239"/>
        <v>11376</v>
      </c>
      <c r="B11379" s="10">
        <v>1</v>
      </c>
      <c r="C11379" s="10">
        <f t="shared" si="1240"/>
        <v>1</v>
      </c>
      <c r="D11379" s="10">
        <f t="shared" si="1241"/>
        <v>0</v>
      </c>
      <c r="E11379" s="10">
        <f t="shared" si="1242"/>
        <v>0</v>
      </c>
      <c r="F11379" s="10">
        <f t="shared" si="1243"/>
        <v>0</v>
      </c>
      <c r="G11379" s="22">
        <v>5477.6349993944004</v>
      </c>
      <c r="H11379" s="23">
        <v>1.3154632484421399E-3</v>
      </c>
      <c r="I11379" s="24">
        <v>1.1155595996360328</v>
      </c>
      <c r="J11379" s="10">
        <f t="shared" si="1244"/>
        <v>1.0886278943852472</v>
      </c>
      <c r="K11379" s="10">
        <f t="shared" si="1245"/>
        <v>3.9730204029316543</v>
      </c>
      <c r="L11379" s="10" t="s">
        <v>23</v>
      </c>
    </row>
    <row r="11380" spans="1:12">
      <c r="A11380" s="10">
        <f t="shared" si="1239"/>
        <v>11377</v>
      </c>
      <c r="B11380" s="10">
        <v>1</v>
      </c>
      <c r="C11380" s="10">
        <f t="shared" si="1240"/>
        <v>1</v>
      </c>
      <c r="D11380" s="10">
        <f t="shared" si="1241"/>
        <v>0</v>
      </c>
      <c r="E11380" s="10">
        <f t="shared" si="1242"/>
        <v>0</v>
      </c>
      <c r="F11380" s="10">
        <f t="shared" si="1243"/>
        <v>0</v>
      </c>
      <c r="G11380" s="22">
        <v>2933.1449999809251</v>
      </c>
      <c r="H11380" s="23">
        <v>2.6948356022843799E-3</v>
      </c>
      <c r="I11380" s="24">
        <v>1.1387234042553191</v>
      </c>
      <c r="J11380" s="10">
        <f t="shared" si="1244"/>
        <v>1.0909042355010301</v>
      </c>
      <c r="K11380" s="10">
        <f t="shared" si="1245"/>
        <v>6.7071431842569247</v>
      </c>
      <c r="L11380" s="10" t="s">
        <v>23</v>
      </c>
    </row>
    <row r="11381" spans="1:12">
      <c r="A11381" s="10">
        <f t="shared" si="1239"/>
        <v>11378</v>
      </c>
      <c r="B11381" s="10">
        <v>1</v>
      </c>
      <c r="C11381" s="10">
        <f t="shared" si="1240"/>
        <v>1</v>
      </c>
      <c r="D11381" s="10">
        <f t="shared" si="1241"/>
        <v>0</v>
      </c>
      <c r="E11381" s="10">
        <f t="shared" si="1242"/>
        <v>0</v>
      </c>
      <c r="F11381" s="10">
        <f t="shared" si="1243"/>
        <v>0</v>
      </c>
      <c r="G11381" s="22">
        <v>4569.8400003910047</v>
      </c>
      <c r="H11381" s="23">
        <v>1.0556635574297201E-3</v>
      </c>
      <c r="I11381" s="24">
        <v>1.1387978142076502</v>
      </c>
      <c r="J11381" s="10">
        <f t="shared" si="1244"/>
        <v>1.0881996858066105</v>
      </c>
      <c r="K11381" s="10">
        <f t="shared" si="1245"/>
        <v>11.699570005140037</v>
      </c>
      <c r="L11381" s="10" t="s">
        <v>23</v>
      </c>
    </row>
    <row r="11382" spans="1:12">
      <c r="A11382" s="10">
        <f t="shared" si="1239"/>
        <v>11379</v>
      </c>
      <c r="B11382" s="10">
        <v>1</v>
      </c>
      <c r="C11382" s="10">
        <f t="shared" si="1240"/>
        <v>1</v>
      </c>
      <c r="D11382" s="10">
        <f t="shared" si="1241"/>
        <v>0</v>
      </c>
      <c r="E11382" s="10">
        <f t="shared" si="1242"/>
        <v>0</v>
      </c>
      <c r="F11382" s="10">
        <f t="shared" si="1243"/>
        <v>0</v>
      </c>
      <c r="G11382" s="22">
        <v>4484.8650000095349</v>
      </c>
      <c r="H11382" s="23">
        <v>6.7842906203336101E-4</v>
      </c>
      <c r="I11382" s="24">
        <v>1.0250696378830084</v>
      </c>
      <c r="J11382" s="10">
        <f t="shared" si="1244"/>
        <v>1.0875782179703872</v>
      </c>
      <c r="K11382" s="10">
        <f t="shared" si="1245"/>
        <v>17.523814303151365</v>
      </c>
      <c r="L11382" s="10" t="s">
        <v>23</v>
      </c>
    </row>
    <row r="11383" spans="1:12">
      <c r="A11383" s="10">
        <f t="shared" si="1239"/>
        <v>11380</v>
      </c>
      <c r="B11383" s="10">
        <v>1</v>
      </c>
      <c r="C11383" s="10">
        <f t="shared" si="1240"/>
        <v>1</v>
      </c>
      <c r="D11383" s="10">
        <f t="shared" si="1241"/>
        <v>0</v>
      </c>
      <c r="E11383" s="10">
        <f t="shared" si="1242"/>
        <v>0</v>
      </c>
      <c r="F11383" s="10">
        <f t="shared" si="1243"/>
        <v>0</v>
      </c>
      <c r="G11383" s="22">
        <v>1571.7349998950949</v>
      </c>
      <c r="H11383" s="23">
        <v>2.6748602240271699E-4</v>
      </c>
      <c r="I11383" s="24">
        <v>0.9837940896091516</v>
      </c>
      <c r="J11383" s="10">
        <f t="shared" si="1244"/>
        <v>1.0869016215307064</v>
      </c>
      <c r="K11383" s="10">
        <f t="shared" si="1245"/>
        <v>16.709371195089282</v>
      </c>
      <c r="L11383" s="10" t="s">
        <v>23</v>
      </c>
    </row>
    <row r="11384" spans="1:12">
      <c r="A11384" s="10">
        <f t="shared" si="1239"/>
        <v>11381</v>
      </c>
      <c r="B11384" s="10">
        <v>1</v>
      </c>
      <c r="C11384" s="10">
        <f t="shared" si="1240"/>
        <v>1</v>
      </c>
      <c r="D11384" s="10">
        <f t="shared" si="1241"/>
        <v>0</v>
      </c>
      <c r="E11384" s="10">
        <f t="shared" si="1242"/>
        <v>0</v>
      </c>
      <c r="F11384" s="10">
        <f t="shared" si="1243"/>
        <v>0</v>
      </c>
      <c r="G11384" s="22">
        <v>1045.20499998331</v>
      </c>
      <c r="H11384" s="23">
        <v>3.7503640729644498E-4</v>
      </c>
      <c r="I11384" s="24">
        <v>1.1614135625596944</v>
      </c>
      <c r="J11384" s="10">
        <f t="shared" si="1244"/>
        <v>1.0870786569955837</v>
      </c>
      <c r="K11384" s="10">
        <f t="shared" si="1245"/>
        <v>5.7754664674961411</v>
      </c>
      <c r="L11384" s="10" t="s">
        <v>23</v>
      </c>
    </row>
    <row r="11385" spans="1:12">
      <c r="A11385" s="10">
        <f t="shared" si="1239"/>
        <v>11382</v>
      </c>
      <c r="B11385" s="10">
        <v>1</v>
      </c>
      <c r="C11385" s="10">
        <f t="shared" si="1240"/>
        <v>1</v>
      </c>
      <c r="D11385" s="10">
        <f t="shared" si="1241"/>
        <v>0</v>
      </c>
      <c r="E11385" s="10">
        <f t="shared" si="1242"/>
        <v>0</v>
      </c>
      <c r="F11385" s="10">
        <f t="shared" si="1243"/>
        <v>0</v>
      </c>
      <c r="G11385" s="22">
        <v>46320.45499920845</v>
      </c>
      <c r="H11385" s="23">
        <v>2.3544826239216298E-3</v>
      </c>
      <c r="I11385" s="24">
        <v>1.153832313781936</v>
      </c>
      <c r="J11385" s="10">
        <f t="shared" si="1244"/>
        <v>1.0903421181748445</v>
      </c>
      <c r="K11385" s="10">
        <f t="shared" si="1245"/>
        <v>186.71798284271853</v>
      </c>
      <c r="L11385" s="10" t="s">
        <v>22</v>
      </c>
    </row>
    <row r="11386" spans="1:12">
      <c r="A11386" s="10">
        <f t="shared" si="1239"/>
        <v>11383</v>
      </c>
      <c r="B11386" s="10">
        <v>1</v>
      </c>
      <c r="C11386" s="10">
        <f t="shared" si="1240"/>
        <v>1</v>
      </c>
      <c r="D11386" s="10">
        <f t="shared" si="1241"/>
        <v>0</v>
      </c>
      <c r="E11386" s="10">
        <f t="shared" si="1242"/>
        <v>0</v>
      </c>
      <c r="F11386" s="10">
        <f t="shared" si="1243"/>
        <v>0</v>
      </c>
      <c r="G11386" s="22">
        <v>91934.359992027297</v>
      </c>
      <c r="H11386" s="23">
        <v>7.9909263960454397E-4</v>
      </c>
      <c r="I11386" s="24">
        <v>0.81371490280777536</v>
      </c>
      <c r="J11386" s="10">
        <f t="shared" si="1244"/>
        <v>1.0877769642834754</v>
      </c>
      <c r="K11386" s="10">
        <f t="shared" si="1245"/>
        <v>6905.1910238209384</v>
      </c>
      <c r="L11386" s="10" t="s">
        <v>22</v>
      </c>
    </row>
    <row r="11387" spans="1:12">
      <c r="A11387" s="10">
        <f t="shared" si="1239"/>
        <v>11384</v>
      </c>
      <c r="B11387" s="10">
        <v>1</v>
      </c>
      <c r="C11387" s="10">
        <f t="shared" si="1240"/>
        <v>1</v>
      </c>
      <c r="D11387" s="10">
        <f t="shared" si="1241"/>
        <v>0</v>
      </c>
      <c r="E11387" s="10">
        <f t="shared" si="1242"/>
        <v>0</v>
      </c>
      <c r="F11387" s="10">
        <f t="shared" si="1243"/>
        <v>0</v>
      </c>
      <c r="G11387" s="22">
        <v>18558.590000152599</v>
      </c>
      <c r="H11387" s="23">
        <v>5.5109375840725E-3</v>
      </c>
      <c r="I11387" s="24">
        <v>1.1672942442173211</v>
      </c>
      <c r="J11387" s="10">
        <f t="shared" si="1244"/>
        <v>1.0955663621733183</v>
      </c>
      <c r="K11387" s="10">
        <f t="shared" si="1245"/>
        <v>95.481886707548128</v>
      </c>
      <c r="L11387" s="10" t="s">
        <v>23</v>
      </c>
    </row>
    <row r="11388" spans="1:12">
      <c r="A11388" s="10">
        <f t="shared" si="1239"/>
        <v>11385</v>
      </c>
      <c r="B11388" s="10">
        <v>1</v>
      </c>
      <c r="C11388" s="10">
        <f t="shared" si="1240"/>
        <v>1</v>
      </c>
      <c r="D11388" s="10">
        <f t="shared" si="1241"/>
        <v>0</v>
      </c>
      <c r="E11388" s="10">
        <f t="shared" si="1242"/>
        <v>0</v>
      </c>
      <c r="F11388" s="10">
        <f t="shared" si="1243"/>
        <v>0</v>
      </c>
      <c r="G11388" s="22">
        <v>8305.2750005721991</v>
      </c>
      <c r="H11388" s="23">
        <v>2.1906424149504798E-3</v>
      </c>
      <c r="I11388" s="24">
        <v>1.3846153846153846</v>
      </c>
      <c r="J11388" s="10">
        <f t="shared" si="1244"/>
        <v>1.0900716276167546</v>
      </c>
      <c r="K11388" s="10">
        <f t="shared" si="1245"/>
        <v>720.53264381139684</v>
      </c>
      <c r="L11388" s="10" t="s">
        <v>22</v>
      </c>
    </row>
    <row r="11389" spans="1:12">
      <c r="A11389" s="10">
        <f t="shared" si="1239"/>
        <v>11386</v>
      </c>
      <c r="B11389" s="10">
        <v>1</v>
      </c>
      <c r="C11389" s="10">
        <f t="shared" si="1240"/>
        <v>1</v>
      </c>
      <c r="D11389" s="10">
        <f t="shared" si="1241"/>
        <v>0</v>
      </c>
      <c r="E11389" s="10">
        <f t="shared" si="1242"/>
        <v>0</v>
      </c>
      <c r="F11389" s="10">
        <f t="shared" si="1243"/>
        <v>0</v>
      </c>
      <c r="G11389" s="22">
        <v>10549.4900021553</v>
      </c>
      <c r="H11389" s="23">
        <v>0.163607376328187</v>
      </c>
      <c r="I11389" s="24">
        <v>1.0781893004115226</v>
      </c>
      <c r="J11389" s="10">
        <f t="shared" si="1244"/>
        <v>1.3919182553794933</v>
      </c>
      <c r="K11389" s="10">
        <f t="shared" si="1245"/>
        <v>1038.342596329835</v>
      </c>
      <c r="L11389" s="10" t="s">
        <v>23</v>
      </c>
    </row>
    <row r="11390" spans="1:12">
      <c r="A11390" s="10">
        <f t="shared" si="1239"/>
        <v>11387</v>
      </c>
      <c r="B11390" s="10">
        <v>1</v>
      </c>
      <c r="C11390" s="10">
        <f t="shared" si="1240"/>
        <v>1</v>
      </c>
      <c r="D11390" s="10">
        <f t="shared" si="1241"/>
        <v>0</v>
      </c>
      <c r="E11390" s="10">
        <f t="shared" si="1242"/>
        <v>0</v>
      </c>
      <c r="F11390" s="10">
        <f t="shared" si="1243"/>
        <v>0</v>
      </c>
      <c r="G11390" s="22">
        <v>17306.630000114401</v>
      </c>
      <c r="H11390" s="23">
        <v>4.8943570972372896E-3</v>
      </c>
      <c r="I11390" s="24">
        <v>1.0577830188679245</v>
      </c>
      <c r="J11390" s="10">
        <f t="shared" si="1244"/>
        <v>1.094543897216895</v>
      </c>
      <c r="K11390" s="10">
        <f t="shared" si="1245"/>
        <v>23.387525193277199</v>
      </c>
      <c r="L11390" s="10" t="s">
        <v>23</v>
      </c>
    </row>
    <row r="11391" spans="1:12">
      <c r="A11391" s="10">
        <f t="shared" si="1239"/>
        <v>11388</v>
      </c>
      <c r="B11391" s="10">
        <v>1</v>
      </c>
      <c r="C11391" s="10">
        <f t="shared" si="1240"/>
        <v>1</v>
      </c>
      <c r="D11391" s="10">
        <f t="shared" si="1241"/>
        <v>0</v>
      </c>
      <c r="E11391" s="10">
        <f t="shared" si="1242"/>
        <v>0</v>
      </c>
      <c r="F11391" s="10">
        <f t="shared" si="1243"/>
        <v>0</v>
      </c>
      <c r="G11391" s="22">
        <v>8988.9349991083</v>
      </c>
      <c r="H11391" s="23">
        <v>2.2020702747132899E-3</v>
      </c>
      <c r="I11391" s="24">
        <v>1.2617830777967065</v>
      </c>
      <c r="J11391" s="10">
        <f t="shared" si="1244"/>
        <v>1.0900904921645671</v>
      </c>
      <c r="K11391" s="10">
        <f t="shared" si="1245"/>
        <v>264.97891774723087</v>
      </c>
      <c r="L11391" s="10" t="s">
        <v>22</v>
      </c>
    </row>
    <row r="11392" spans="1:12">
      <c r="A11392" s="10">
        <f t="shared" si="1239"/>
        <v>11389</v>
      </c>
      <c r="B11392" s="10">
        <v>1</v>
      </c>
      <c r="C11392" s="10">
        <f t="shared" si="1240"/>
        <v>1</v>
      </c>
      <c r="D11392" s="10">
        <f t="shared" si="1241"/>
        <v>0</v>
      </c>
      <c r="E11392" s="10">
        <f t="shared" si="1242"/>
        <v>0</v>
      </c>
      <c r="F11392" s="10">
        <f t="shared" si="1243"/>
        <v>0</v>
      </c>
      <c r="G11392" s="22">
        <v>18756.590000152599</v>
      </c>
      <c r="H11392" s="23">
        <v>6.6332192551017896E-3</v>
      </c>
      <c r="I11392" s="24">
        <v>1.1842966194111233</v>
      </c>
      <c r="J11392" s="10">
        <f t="shared" si="1244"/>
        <v>1.0974298748859097</v>
      </c>
      <c r="K11392" s="10">
        <f t="shared" si="1245"/>
        <v>141.53406398711113</v>
      </c>
      <c r="L11392" s="10" t="s">
        <v>22</v>
      </c>
    </row>
    <row r="11393" spans="1:12">
      <c r="A11393" s="10">
        <f t="shared" si="1239"/>
        <v>11390</v>
      </c>
      <c r="B11393" s="10">
        <v>1</v>
      </c>
      <c r="C11393" s="10">
        <f t="shared" si="1240"/>
        <v>1</v>
      </c>
      <c r="D11393" s="10">
        <f t="shared" si="1241"/>
        <v>0</v>
      </c>
      <c r="E11393" s="10">
        <f t="shared" si="1242"/>
        <v>0</v>
      </c>
      <c r="F11393" s="10">
        <f t="shared" si="1243"/>
        <v>0</v>
      </c>
      <c r="G11393" s="22">
        <v>12084.290001451949</v>
      </c>
      <c r="H11393" s="23">
        <v>1.85766887158164E-3</v>
      </c>
      <c r="I11393" s="24">
        <v>1.2032176121930567</v>
      </c>
      <c r="J11393" s="10">
        <f t="shared" si="1244"/>
        <v>1.0895221146073168</v>
      </c>
      <c r="K11393" s="10">
        <f t="shared" si="1245"/>
        <v>156.20958276557275</v>
      </c>
      <c r="L11393" s="10" t="s">
        <v>23</v>
      </c>
    </row>
    <row r="11394" spans="1:12">
      <c r="A11394" s="10">
        <f t="shared" si="1239"/>
        <v>11391</v>
      </c>
      <c r="B11394" s="10">
        <v>1</v>
      </c>
      <c r="C11394" s="10">
        <f t="shared" si="1240"/>
        <v>1</v>
      </c>
      <c r="D11394" s="10">
        <f t="shared" si="1241"/>
        <v>0</v>
      </c>
      <c r="E11394" s="10">
        <f t="shared" si="1242"/>
        <v>0</v>
      </c>
      <c r="F11394" s="10">
        <f t="shared" si="1243"/>
        <v>0</v>
      </c>
      <c r="G11394" s="22">
        <v>21078.929999828299</v>
      </c>
      <c r="H11394" s="23">
        <v>7.9574373380320307E-3</v>
      </c>
      <c r="I11394" s="24">
        <v>1.086089494163424</v>
      </c>
      <c r="J11394" s="10">
        <f t="shared" si="1244"/>
        <v>1.0996327735377374</v>
      </c>
      <c r="K11394" s="10">
        <f t="shared" si="1245"/>
        <v>3.8663061138447308</v>
      </c>
      <c r="L11394" s="10" t="s">
        <v>23</v>
      </c>
    </row>
    <row r="11395" spans="1:12">
      <c r="A11395" s="10">
        <f t="shared" si="1239"/>
        <v>11392</v>
      </c>
      <c r="B11395" s="10">
        <v>1</v>
      </c>
      <c r="C11395" s="10">
        <f t="shared" si="1240"/>
        <v>1</v>
      </c>
      <c r="D11395" s="10">
        <f t="shared" si="1241"/>
        <v>0</v>
      </c>
      <c r="E11395" s="10">
        <f t="shared" si="1242"/>
        <v>0</v>
      </c>
      <c r="F11395" s="10">
        <f t="shared" si="1243"/>
        <v>0</v>
      </c>
      <c r="G11395" s="22">
        <v>11734.5549993515</v>
      </c>
      <c r="H11395" s="23">
        <v>1.2066086758026201E-3</v>
      </c>
      <c r="I11395" s="24">
        <v>1.2221737232649499</v>
      </c>
      <c r="J11395" s="10">
        <f t="shared" si="1244"/>
        <v>1.0884484569537216</v>
      </c>
      <c r="K11395" s="10">
        <f t="shared" si="1245"/>
        <v>209.84255608440969</v>
      </c>
      <c r="L11395" s="10" t="s">
        <v>23</v>
      </c>
    </row>
    <row r="11396" spans="1:12">
      <c r="A11396" s="10">
        <f t="shared" si="1239"/>
        <v>11393</v>
      </c>
      <c r="B11396" s="10">
        <v>1</v>
      </c>
      <c r="C11396" s="10">
        <f t="shared" si="1240"/>
        <v>1</v>
      </c>
      <c r="D11396" s="10">
        <f t="shared" si="1241"/>
        <v>0</v>
      </c>
      <c r="E11396" s="10">
        <f t="shared" si="1242"/>
        <v>0</v>
      </c>
      <c r="F11396" s="10">
        <f t="shared" si="1243"/>
        <v>0</v>
      </c>
      <c r="G11396" s="22">
        <v>20804.659998655301</v>
      </c>
      <c r="H11396" s="23">
        <v>2.1538727542739599E-3</v>
      </c>
      <c r="I11396" s="24">
        <v>1.2522017614091272</v>
      </c>
      <c r="J11396" s="10">
        <f t="shared" si="1244"/>
        <v>1.0900109322876865</v>
      </c>
      <c r="K11396" s="10">
        <f t="shared" si="1245"/>
        <v>547.28457835865231</v>
      </c>
      <c r="L11396" s="10" t="s">
        <v>23</v>
      </c>
    </row>
    <row r="11397" spans="1:12">
      <c r="A11397" s="10">
        <f t="shared" ref="A11397:A11460" si="1246">A11396+1</f>
        <v>11394</v>
      </c>
      <c r="B11397" s="10">
        <v>1</v>
      </c>
      <c r="C11397" s="10">
        <f t="shared" ref="C11397:C11460" si="1247">IF(B11397=1, 1, 0)</f>
        <v>1</v>
      </c>
      <c r="D11397" s="10">
        <f t="shared" ref="D11397:D11460" si="1248">IF(B11397=2,1,0)</f>
        <v>0</v>
      </c>
      <c r="E11397" s="10">
        <f t="shared" ref="E11397:E11460" si="1249">IF(B11397=3,1,0)</f>
        <v>0</v>
      </c>
      <c r="F11397" s="10">
        <f t="shared" ref="F11397:F11460" si="1250">IF(B11397=4,1,0)</f>
        <v>0</v>
      </c>
      <c r="G11397" s="22">
        <v>30794.860102295901</v>
      </c>
      <c r="H11397" s="23">
        <v>7.2388137897478103E-4</v>
      </c>
      <c r="I11397" s="24">
        <v>1.0952875233547852</v>
      </c>
      <c r="J11397" s="10">
        <f t="shared" ref="J11397:J11460" si="1251">SUMPRODUCT($C$2:$F$2,C11397:F11397)*EXP($G$2*H11397)</f>
        <v>1.0876530787209462</v>
      </c>
      <c r="K11397" s="10">
        <f t="shared" ref="K11397:K11460" si="1252">G11397*(I11397-J11397)^2</f>
        <v>1.7948705642819887</v>
      </c>
      <c r="L11397" s="10" t="s">
        <v>23</v>
      </c>
    </row>
    <row r="11398" spans="1:12">
      <c r="A11398" s="10">
        <f t="shared" si="1246"/>
        <v>11395</v>
      </c>
      <c r="B11398" s="10">
        <v>1</v>
      </c>
      <c r="C11398" s="10">
        <f t="shared" si="1247"/>
        <v>1</v>
      </c>
      <c r="D11398" s="10">
        <f t="shared" si="1248"/>
        <v>0</v>
      </c>
      <c r="E11398" s="10">
        <f t="shared" si="1249"/>
        <v>0</v>
      </c>
      <c r="F11398" s="10">
        <f t="shared" si="1250"/>
        <v>0</v>
      </c>
      <c r="G11398" s="22">
        <v>52578.6901730299</v>
      </c>
      <c r="H11398" s="23">
        <v>2.7850236507703701E-3</v>
      </c>
      <c r="I11398" s="24">
        <v>0.76543090531200153</v>
      </c>
      <c r="J11398" s="10">
        <f t="shared" si="1251"/>
        <v>1.0910532360876368</v>
      </c>
      <c r="K11398" s="10">
        <f t="shared" si="1252"/>
        <v>5574.9133820955667</v>
      </c>
      <c r="L11398" s="10" t="s">
        <v>22</v>
      </c>
    </row>
    <row r="11399" spans="1:12">
      <c r="A11399" s="10">
        <f t="shared" si="1246"/>
        <v>11396</v>
      </c>
      <c r="B11399" s="10">
        <v>1</v>
      </c>
      <c r="C11399" s="10">
        <f t="shared" si="1247"/>
        <v>1</v>
      </c>
      <c r="D11399" s="10">
        <f t="shared" si="1248"/>
        <v>0</v>
      </c>
      <c r="E11399" s="10">
        <f t="shared" si="1249"/>
        <v>0</v>
      </c>
      <c r="F11399" s="10">
        <f t="shared" si="1250"/>
        <v>0</v>
      </c>
      <c r="G11399" s="22">
        <v>6642.9750000387503</v>
      </c>
      <c r="H11399" s="23">
        <v>6.5332522769336304E-4</v>
      </c>
      <c r="I11399" s="24">
        <v>1.2211501350829796</v>
      </c>
      <c r="J11399" s="10">
        <f t="shared" si="1251"/>
        <v>1.0875368737307045</v>
      </c>
      <c r="K11399" s="10">
        <f t="shared" si="1252"/>
        <v>118.59373516395989</v>
      </c>
      <c r="L11399" s="10" t="s">
        <v>23</v>
      </c>
    </row>
    <row r="11400" spans="1:12">
      <c r="A11400" s="10">
        <f t="shared" si="1246"/>
        <v>11397</v>
      </c>
      <c r="B11400" s="10">
        <v>1</v>
      </c>
      <c r="C11400" s="10">
        <f t="shared" si="1247"/>
        <v>1</v>
      </c>
      <c r="D11400" s="10">
        <f t="shared" si="1248"/>
        <v>0</v>
      </c>
      <c r="E11400" s="10">
        <f t="shared" si="1249"/>
        <v>0</v>
      </c>
      <c r="F11400" s="10">
        <f t="shared" si="1250"/>
        <v>0</v>
      </c>
      <c r="G11400" s="22">
        <v>8615.0100006460998</v>
      </c>
      <c r="H11400" s="23">
        <v>-1.2402555067844701E-4</v>
      </c>
      <c r="I11400" s="24">
        <v>1.2591911764705883</v>
      </c>
      <c r="J11400" s="10">
        <f t="shared" si="1251"/>
        <v>1.0862574095336843</v>
      </c>
      <c r="K11400" s="10">
        <f t="shared" si="1252"/>
        <v>257.64124502049646</v>
      </c>
      <c r="L11400" s="10" t="s">
        <v>22</v>
      </c>
    </row>
    <row r="11401" spans="1:12">
      <c r="A11401" s="10">
        <f t="shared" si="1246"/>
        <v>11398</v>
      </c>
      <c r="B11401" s="10">
        <v>1</v>
      </c>
      <c r="C11401" s="10">
        <f t="shared" si="1247"/>
        <v>1</v>
      </c>
      <c r="D11401" s="10">
        <f t="shared" si="1248"/>
        <v>0</v>
      </c>
      <c r="E11401" s="10">
        <f t="shared" si="1249"/>
        <v>0</v>
      </c>
      <c r="F11401" s="10">
        <f t="shared" si="1250"/>
        <v>0</v>
      </c>
      <c r="G11401" s="22">
        <v>12180.455000758149</v>
      </c>
      <c r="H11401" s="23">
        <v>7.2970113815301997E-4</v>
      </c>
      <c r="I11401" s="24">
        <v>1.2226552351260067</v>
      </c>
      <c r="J11401" s="10">
        <f t="shared" si="1251"/>
        <v>1.0876626643368881</v>
      </c>
      <c r="K11401" s="10">
        <f t="shared" si="1252"/>
        <v>221.96436044551075</v>
      </c>
      <c r="L11401" s="10" t="s">
        <v>23</v>
      </c>
    </row>
    <row r="11402" spans="1:12">
      <c r="A11402" s="10">
        <f t="shared" si="1246"/>
        <v>11399</v>
      </c>
      <c r="B11402" s="10">
        <v>1</v>
      </c>
      <c r="C11402" s="10">
        <f t="shared" si="1247"/>
        <v>1</v>
      </c>
      <c r="D11402" s="10">
        <f t="shared" si="1248"/>
        <v>0</v>
      </c>
      <c r="E11402" s="10">
        <f t="shared" si="1249"/>
        <v>0</v>
      </c>
      <c r="F11402" s="10">
        <f t="shared" si="1250"/>
        <v>0</v>
      </c>
      <c r="G11402" s="22">
        <v>14318.3100007176</v>
      </c>
      <c r="H11402" s="23">
        <v>5.4394325154245697E-4</v>
      </c>
      <c r="I11402" s="24">
        <v>1.0685180016745743</v>
      </c>
      <c r="J11402" s="10">
        <f t="shared" si="1251"/>
        <v>1.0873567476947481</v>
      </c>
      <c r="K11402" s="10">
        <f t="shared" si="1252"/>
        <v>5.0815446171330683</v>
      </c>
      <c r="L11402" s="10" t="s">
        <v>22</v>
      </c>
    </row>
    <row r="11403" spans="1:12">
      <c r="A11403" s="10">
        <f t="shared" si="1246"/>
        <v>11400</v>
      </c>
      <c r="B11403" s="10">
        <v>1</v>
      </c>
      <c r="C11403" s="10">
        <f t="shared" si="1247"/>
        <v>1</v>
      </c>
      <c r="D11403" s="10">
        <f t="shared" si="1248"/>
        <v>0</v>
      </c>
      <c r="E11403" s="10">
        <f t="shared" si="1249"/>
        <v>0</v>
      </c>
      <c r="F11403" s="10">
        <f t="shared" si="1250"/>
        <v>0</v>
      </c>
      <c r="G11403" s="22">
        <v>6827.8900006711501</v>
      </c>
      <c r="H11403" s="23">
        <v>3.0543104339828498E-3</v>
      </c>
      <c r="I11403" s="24">
        <v>1.3723404255319149</v>
      </c>
      <c r="J11403" s="10">
        <f t="shared" si="1251"/>
        <v>1.0914982486155338</v>
      </c>
      <c r="K11403" s="10">
        <f t="shared" si="1252"/>
        <v>538.53158196909908</v>
      </c>
      <c r="L11403" s="10" t="s">
        <v>23</v>
      </c>
    </row>
    <row r="11404" spans="1:12">
      <c r="A11404" s="10">
        <f t="shared" si="1246"/>
        <v>11401</v>
      </c>
      <c r="B11404" s="10">
        <v>1</v>
      </c>
      <c r="C11404" s="10">
        <f t="shared" si="1247"/>
        <v>1</v>
      </c>
      <c r="D11404" s="10">
        <f t="shared" si="1248"/>
        <v>0</v>
      </c>
      <c r="E11404" s="10">
        <f t="shared" si="1249"/>
        <v>0</v>
      </c>
      <c r="F11404" s="10">
        <f t="shared" si="1250"/>
        <v>0</v>
      </c>
      <c r="G11404" s="22">
        <v>8345.9000000953693</v>
      </c>
      <c r="H11404" s="23">
        <v>-1.7954714849507599E-5</v>
      </c>
      <c r="I11404" s="24">
        <v>0.98492462311557794</v>
      </c>
      <c r="J11404" s="10">
        <f t="shared" si="1251"/>
        <v>1.0864319058754035</v>
      </c>
      <c r="K11404" s="10">
        <f t="shared" si="1252"/>
        <v>85.993887299238764</v>
      </c>
      <c r="L11404" s="10" t="s">
        <v>22</v>
      </c>
    </row>
    <row r="11405" spans="1:12">
      <c r="A11405" s="10">
        <f t="shared" si="1246"/>
        <v>11402</v>
      </c>
      <c r="B11405" s="10">
        <v>1</v>
      </c>
      <c r="C11405" s="10">
        <f t="shared" si="1247"/>
        <v>1</v>
      </c>
      <c r="D11405" s="10">
        <f t="shared" si="1248"/>
        <v>0</v>
      </c>
      <c r="E11405" s="10">
        <f t="shared" si="1249"/>
        <v>0</v>
      </c>
      <c r="F11405" s="10">
        <f t="shared" si="1250"/>
        <v>0</v>
      </c>
      <c r="G11405" s="22">
        <v>14997.329999625699</v>
      </c>
      <c r="H11405" s="23">
        <v>-1.0327066303460199E-6</v>
      </c>
      <c r="I11405" s="24">
        <v>1.1362517463907924</v>
      </c>
      <c r="J11405" s="10">
        <f t="shared" si="1251"/>
        <v>1.0864597467376116</v>
      </c>
      <c r="K11405" s="10">
        <f t="shared" si="1252"/>
        <v>37.182028861584733</v>
      </c>
      <c r="L11405" s="10" t="s">
        <v>22</v>
      </c>
    </row>
    <row r="11406" spans="1:12">
      <c r="A11406" s="10">
        <f t="shared" si="1246"/>
        <v>11403</v>
      </c>
      <c r="B11406" s="10">
        <v>1</v>
      </c>
      <c r="C11406" s="10">
        <f t="shared" si="1247"/>
        <v>1</v>
      </c>
      <c r="D11406" s="10">
        <f t="shared" si="1248"/>
        <v>0</v>
      </c>
      <c r="E11406" s="10">
        <f t="shared" si="1249"/>
        <v>0</v>
      </c>
      <c r="F11406" s="10">
        <f t="shared" si="1250"/>
        <v>0</v>
      </c>
      <c r="G11406" s="22">
        <v>8721.7299986481503</v>
      </c>
      <c r="H11406" s="23">
        <v>9.4781153455073298E-3</v>
      </c>
      <c r="I11406" s="24">
        <v>1.1769561478933792</v>
      </c>
      <c r="J11406" s="10">
        <f t="shared" si="1251"/>
        <v>1.1021679476446047</v>
      </c>
      <c r="K11406" s="10">
        <f t="shared" si="1252"/>
        <v>48.783033455060554</v>
      </c>
      <c r="L11406" s="10" t="s">
        <v>22</v>
      </c>
    </row>
    <row r="11407" spans="1:12">
      <c r="A11407" s="10">
        <f t="shared" si="1246"/>
        <v>11404</v>
      </c>
      <c r="B11407" s="10">
        <v>1</v>
      </c>
      <c r="C11407" s="10">
        <f t="shared" si="1247"/>
        <v>1</v>
      </c>
      <c r="D11407" s="10">
        <f t="shared" si="1248"/>
        <v>0</v>
      </c>
      <c r="E11407" s="10">
        <f t="shared" si="1249"/>
        <v>0</v>
      </c>
      <c r="F11407" s="10">
        <f t="shared" si="1250"/>
        <v>0</v>
      </c>
      <c r="G11407" s="22">
        <v>11492.250000595999</v>
      </c>
      <c r="H11407" s="23">
        <v>-2.0383291514766201E-4</v>
      </c>
      <c r="I11407" s="24">
        <v>1.1340976202883446</v>
      </c>
      <c r="J11407" s="10">
        <f t="shared" si="1251"/>
        <v>1.0861261375097577</v>
      </c>
      <c r="K11407" s="10">
        <f t="shared" si="1252"/>
        <v>26.446691551608687</v>
      </c>
      <c r="L11407" s="10" t="s">
        <v>23</v>
      </c>
    </row>
    <row r="11408" spans="1:12">
      <c r="A11408" s="10">
        <f t="shared" si="1246"/>
        <v>11405</v>
      </c>
      <c r="B11408" s="10">
        <v>1</v>
      </c>
      <c r="C11408" s="10">
        <f t="shared" si="1247"/>
        <v>1</v>
      </c>
      <c r="D11408" s="10">
        <f t="shared" si="1248"/>
        <v>0</v>
      </c>
      <c r="E11408" s="10">
        <f t="shared" si="1249"/>
        <v>0</v>
      </c>
      <c r="F11408" s="10">
        <f t="shared" si="1250"/>
        <v>0</v>
      </c>
      <c r="G11408" s="22">
        <v>6595.8400000334004</v>
      </c>
      <c r="H11408" s="23">
        <v>3.05775948369091E-3</v>
      </c>
      <c r="I11408" s="24">
        <v>1.4921639541892706</v>
      </c>
      <c r="J11408" s="10">
        <f t="shared" si="1251"/>
        <v>1.0915039495537484</v>
      </c>
      <c r="K11408" s="10">
        <f t="shared" si="1252"/>
        <v>1058.8199011737552</v>
      </c>
      <c r="L11408" s="10" t="s">
        <v>23</v>
      </c>
    </row>
    <row r="11409" spans="1:12">
      <c r="A11409" s="10">
        <f t="shared" si="1246"/>
        <v>11406</v>
      </c>
      <c r="B11409" s="10">
        <v>1</v>
      </c>
      <c r="C11409" s="10">
        <f t="shared" si="1247"/>
        <v>1</v>
      </c>
      <c r="D11409" s="10">
        <f t="shared" si="1248"/>
        <v>0</v>
      </c>
      <c r="E11409" s="10">
        <f t="shared" si="1249"/>
        <v>0</v>
      </c>
      <c r="F11409" s="10">
        <f t="shared" si="1250"/>
        <v>0</v>
      </c>
      <c r="G11409" s="22">
        <v>10436.4499996901</v>
      </c>
      <c r="H11409" s="23">
        <v>-1.5804344906792501E-4</v>
      </c>
      <c r="I11409" s="24">
        <v>1.0793650793650793</v>
      </c>
      <c r="J11409" s="10">
        <f t="shared" si="1251"/>
        <v>1.0862014528782384</v>
      </c>
      <c r="K11409" s="10">
        <f t="shared" si="1252"/>
        <v>0.48775795652679982</v>
      </c>
      <c r="L11409" s="10" t="s">
        <v>23</v>
      </c>
    </row>
    <row r="11410" spans="1:12">
      <c r="A11410" s="10">
        <f t="shared" si="1246"/>
        <v>11407</v>
      </c>
      <c r="B11410" s="10">
        <v>1</v>
      </c>
      <c r="C11410" s="10">
        <f t="shared" si="1247"/>
        <v>1</v>
      </c>
      <c r="D11410" s="10">
        <f t="shared" si="1248"/>
        <v>0</v>
      </c>
      <c r="E11410" s="10">
        <f t="shared" si="1249"/>
        <v>0</v>
      </c>
      <c r="F11410" s="10">
        <f t="shared" si="1250"/>
        <v>0</v>
      </c>
      <c r="G11410" s="22">
        <v>6714.1749986112</v>
      </c>
      <c r="H11410" s="23">
        <v>5.9948974619176004E-3</v>
      </c>
      <c r="I11410" s="24">
        <v>1.5874213836477988</v>
      </c>
      <c r="J11410" s="10">
        <f t="shared" si="1251"/>
        <v>1.0963695736467334</v>
      </c>
      <c r="K11410" s="10">
        <f t="shared" si="1252"/>
        <v>1619.0016407712696</v>
      </c>
      <c r="L11410" s="10" t="s">
        <v>23</v>
      </c>
    </row>
    <row r="11411" spans="1:12">
      <c r="A11411" s="10">
        <f t="shared" si="1246"/>
        <v>11408</v>
      </c>
      <c r="B11411" s="10">
        <v>1</v>
      </c>
      <c r="C11411" s="10">
        <f t="shared" si="1247"/>
        <v>1</v>
      </c>
      <c r="D11411" s="10">
        <f t="shared" si="1248"/>
        <v>0</v>
      </c>
      <c r="E11411" s="10">
        <f t="shared" si="1249"/>
        <v>0</v>
      </c>
      <c r="F11411" s="10">
        <f t="shared" si="1250"/>
        <v>0</v>
      </c>
      <c r="G11411" s="22">
        <v>8858.6700003147107</v>
      </c>
      <c r="H11411" s="23">
        <v>1.8964030237688301E-3</v>
      </c>
      <c r="I11411" s="24">
        <v>1.0975087363318679</v>
      </c>
      <c r="J11411" s="10">
        <f t="shared" si="1251"/>
        <v>1.0895860241257223</v>
      </c>
      <c r="K11411" s="10">
        <f t="shared" si="1252"/>
        <v>0.55605312345386038</v>
      </c>
      <c r="L11411" s="10" t="s">
        <v>22</v>
      </c>
    </row>
    <row r="11412" spans="1:12">
      <c r="A11412" s="10">
        <f t="shared" si="1246"/>
        <v>11409</v>
      </c>
      <c r="B11412" s="10">
        <v>1</v>
      </c>
      <c r="C11412" s="10">
        <f t="shared" si="1247"/>
        <v>1</v>
      </c>
      <c r="D11412" s="10">
        <f t="shared" si="1248"/>
        <v>0</v>
      </c>
      <c r="E11412" s="10">
        <f t="shared" si="1249"/>
        <v>0</v>
      </c>
      <c r="F11412" s="10">
        <f t="shared" si="1250"/>
        <v>0</v>
      </c>
      <c r="G11412" s="22">
        <v>4679.1449998617154</v>
      </c>
      <c r="H11412" s="23">
        <v>6.4778826012533101E-3</v>
      </c>
      <c r="I11412" s="24">
        <v>1.4160195723859164</v>
      </c>
      <c r="J11412" s="10">
        <f t="shared" si="1251"/>
        <v>1.0971717544744839</v>
      </c>
      <c r="K11412" s="10">
        <f t="shared" si="1252"/>
        <v>475.70027434355541</v>
      </c>
      <c r="L11412" s="10" t="s">
        <v>23</v>
      </c>
    </row>
    <row r="11413" spans="1:12">
      <c r="A11413" s="10">
        <f t="shared" si="1246"/>
        <v>11410</v>
      </c>
      <c r="B11413" s="10">
        <v>1</v>
      </c>
      <c r="C11413" s="10">
        <f t="shared" si="1247"/>
        <v>1</v>
      </c>
      <c r="D11413" s="10">
        <f t="shared" si="1248"/>
        <v>0</v>
      </c>
      <c r="E11413" s="10">
        <f t="shared" si="1249"/>
        <v>0</v>
      </c>
      <c r="F11413" s="10">
        <f t="shared" si="1250"/>
        <v>0</v>
      </c>
      <c r="G11413" s="22">
        <v>11294.4599999785</v>
      </c>
      <c r="H11413" s="23">
        <v>1.4764374506907401E-3</v>
      </c>
      <c r="I11413" s="24">
        <v>1.0651675485008818</v>
      </c>
      <c r="J11413" s="10">
        <f t="shared" si="1251"/>
        <v>1.0888933007771875</v>
      </c>
      <c r="K11413" s="10">
        <f t="shared" si="1252"/>
        <v>6.3577793994349916</v>
      </c>
      <c r="L11413" s="10" t="s">
        <v>23</v>
      </c>
    </row>
    <row r="11414" spans="1:12">
      <c r="A11414" s="10">
        <f t="shared" si="1246"/>
        <v>11411</v>
      </c>
      <c r="B11414" s="10">
        <v>1</v>
      </c>
      <c r="C11414" s="10">
        <f t="shared" si="1247"/>
        <v>1</v>
      </c>
      <c r="D11414" s="10">
        <f t="shared" si="1248"/>
        <v>0</v>
      </c>
      <c r="E11414" s="10">
        <f t="shared" si="1249"/>
        <v>0</v>
      </c>
      <c r="F11414" s="10">
        <f t="shared" si="1250"/>
        <v>0</v>
      </c>
      <c r="G11414" s="22">
        <v>20068.9700005054</v>
      </c>
      <c r="H11414" s="23">
        <v>1.07312604297861E-3</v>
      </c>
      <c r="I11414" s="24">
        <v>0.96601941747572817</v>
      </c>
      <c r="J11414" s="10">
        <f t="shared" si="1251"/>
        <v>1.0882284626465732</v>
      </c>
      <c r="K11414" s="10">
        <f t="shared" si="1252"/>
        <v>299.73108488720789</v>
      </c>
      <c r="L11414" s="10" t="s">
        <v>22</v>
      </c>
    </row>
    <row r="11415" spans="1:12">
      <c r="A11415" s="10">
        <f t="shared" si="1246"/>
        <v>11412</v>
      </c>
      <c r="B11415" s="10">
        <v>1</v>
      </c>
      <c r="C11415" s="10">
        <f t="shared" si="1247"/>
        <v>1</v>
      </c>
      <c r="D11415" s="10">
        <f t="shared" si="1248"/>
        <v>0</v>
      </c>
      <c r="E11415" s="10">
        <f t="shared" si="1249"/>
        <v>0</v>
      </c>
      <c r="F11415" s="10">
        <f t="shared" si="1250"/>
        <v>0</v>
      </c>
      <c r="G11415" s="22">
        <v>12332.049999237101</v>
      </c>
      <c r="H11415" s="23">
        <v>0.179800646570696</v>
      </c>
      <c r="I11415" s="24">
        <v>1.5163346613545816</v>
      </c>
      <c r="J11415" s="10">
        <f t="shared" si="1251"/>
        <v>1.4264729278479649</v>
      </c>
      <c r="K11415" s="10">
        <f t="shared" si="1252"/>
        <v>99.582921077573729</v>
      </c>
      <c r="L11415" s="10" t="s">
        <v>22</v>
      </c>
    </row>
    <row r="11416" spans="1:12">
      <c r="A11416" s="10">
        <f t="shared" si="1246"/>
        <v>11413</v>
      </c>
      <c r="B11416" s="10">
        <v>1</v>
      </c>
      <c r="C11416" s="10">
        <f t="shared" si="1247"/>
        <v>1</v>
      </c>
      <c r="D11416" s="10">
        <f t="shared" si="1248"/>
        <v>0</v>
      </c>
      <c r="E11416" s="10">
        <f t="shared" si="1249"/>
        <v>0</v>
      </c>
      <c r="F11416" s="10">
        <f t="shared" si="1250"/>
        <v>0</v>
      </c>
      <c r="G11416" s="22">
        <v>12264.930000782</v>
      </c>
      <c r="H11416" s="23">
        <v>0.13376301755552999</v>
      </c>
      <c r="I11416" s="24">
        <v>1.0761538461538462</v>
      </c>
      <c r="J11416" s="10">
        <f t="shared" si="1251"/>
        <v>1.3304116441303571</v>
      </c>
      <c r="K11416" s="10">
        <f t="shared" si="1252"/>
        <v>792.89127111642017</v>
      </c>
      <c r="L11416" s="10" t="s">
        <v>23</v>
      </c>
    </row>
    <row r="11417" spans="1:12">
      <c r="A11417" s="10">
        <f t="shared" si="1246"/>
        <v>11414</v>
      </c>
      <c r="B11417" s="10">
        <v>1</v>
      </c>
      <c r="C11417" s="10">
        <f t="shared" si="1247"/>
        <v>1</v>
      </c>
      <c r="D11417" s="10">
        <f t="shared" si="1248"/>
        <v>0</v>
      </c>
      <c r="E11417" s="10">
        <f t="shared" si="1249"/>
        <v>0</v>
      </c>
      <c r="F11417" s="10">
        <f t="shared" si="1250"/>
        <v>0</v>
      </c>
      <c r="G11417" s="22">
        <v>19095.209999889099</v>
      </c>
      <c r="H11417" s="23">
        <v>2.6349113880685402E-3</v>
      </c>
      <c r="I11417" s="24">
        <v>1.1021152443471918</v>
      </c>
      <c r="J11417" s="10">
        <f t="shared" si="1251"/>
        <v>1.0908052453528898</v>
      </c>
      <c r="K11417" s="10">
        <f t="shared" si="1252"/>
        <v>2.4425843574720085</v>
      </c>
      <c r="L11417" s="10" t="s">
        <v>23</v>
      </c>
    </row>
    <row r="11418" spans="1:12">
      <c r="A11418" s="10">
        <f t="shared" si="1246"/>
        <v>11415</v>
      </c>
      <c r="B11418" s="10">
        <v>1</v>
      </c>
      <c r="C11418" s="10">
        <f t="shared" si="1247"/>
        <v>1</v>
      </c>
      <c r="D11418" s="10">
        <f t="shared" si="1248"/>
        <v>0</v>
      </c>
      <c r="E11418" s="10">
        <f t="shared" si="1249"/>
        <v>0</v>
      </c>
      <c r="F11418" s="10">
        <f t="shared" si="1250"/>
        <v>0</v>
      </c>
      <c r="G11418" s="22">
        <v>6466.8400001525897</v>
      </c>
      <c r="H11418" s="23">
        <v>1.08341871625857E-2</v>
      </c>
      <c r="I11418" s="24">
        <v>1.3566066066066067</v>
      </c>
      <c r="J11418" s="10">
        <f t="shared" si="1251"/>
        <v>1.1044336307685947</v>
      </c>
      <c r="K11418" s="10">
        <f t="shared" si="1252"/>
        <v>411.23417882411638</v>
      </c>
      <c r="L11418" s="10" t="s">
        <v>23</v>
      </c>
    </row>
    <row r="11419" spans="1:12">
      <c r="A11419" s="10">
        <f t="shared" si="1246"/>
        <v>11416</v>
      </c>
      <c r="B11419" s="10">
        <v>1</v>
      </c>
      <c r="C11419" s="10">
        <f t="shared" si="1247"/>
        <v>1</v>
      </c>
      <c r="D11419" s="10">
        <f t="shared" si="1248"/>
        <v>0</v>
      </c>
      <c r="E11419" s="10">
        <f t="shared" si="1249"/>
        <v>0</v>
      </c>
      <c r="F11419" s="10">
        <f t="shared" si="1250"/>
        <v>0</v>
      </c>
      <c r="G11419" s="22">
        <v>9234.4749987125506</v>
      </c>
      <c r="H11419" s="23">
        <v>-4.1214165883367201E-4</v>
      </c>
      <c r="I11419" s="24">
        <v>1.2359550561797752</v>
      </c>
      <c r="J11419" s="10">
        <f t="shared" si="1251"/>
        <v>1.0857835733127124</v>
      </c>
      <c r="K11419" s="10">
        <f t="shared" si="1252"/>
        <v>208.25102529803488</v>
      </c>
      <c r="L11419" s="10" t="s">
        <v>22</v>
      </c>
    </row>
    <row r="11420" spans="1:12">
      <c r="A11420" s="10">
        <f t="shared" si="1246"/>
        <v>11417</v>
      </c>
      <c r="B11420" s="10">
        <v>1</v>
      </c>
      <c r="C11420" s="10">
        <f t="shared" si="1247"/>
        <v>1</v>
      </c>
      <c r="D11420" s="10">
        <f t="shared" si="1248"/>
        <v>0</v>
      </c>
      <c r="E11420" s="10">
        <f t="shared" si="1249"/>
        <v>0</v>
      </c>
      <c r="F11420" s="10">
        <f t="shared" si="1250"/>
        <v>0</v>
      </c>
      <c r="G11420" s="22">
        <v>11844.2299656868</v>
      </c>
      <c r="H11420" s="23">
        <v>0.189946315629969</v>
      </c>
      <c r="I11420" s="24">
        <v>1.0236071765816808</v>
      </c>
      <c r="J11420" s="10">
        <f t="shared" si="1251"/>
        <v>1.4485584384344183</v>
      </c>
      <c r="K11420" s="10">
        <f t="shared" si="1252"/>
        <v>2138.8733897364091</v>
      </c>
      <c r="L11420" s="10" t="s">
        <v>22</v>
      </c>
    </row>
    <row r="11421" spans="1:12">
      <c r="A11421" s="10">
        <f t="shared" si="1246"/>
        <v>11418</v>
      </c>
      <c r="B11421" s="10">
        <v>1</v>
      </c>
      <c r="C11421" s="10">
        <f t="shared" si="1247"/>
        <v>1</v>
      </c>
      <c r="D11421" s="10">
        <f t="shared" si="1248"/>
        <v>0</v>
      </c>
      <c r="E11421" s="10">
        <f t="shared" si="1249"/>
        <v>0</v>
      </c>
      <c r="F11421" s="10">
        <f t="shared" si="1250"/>
        <v>0</v>
      </c>
      <c r="G11421" s="22">
        <v>4089.3499916791902</v>
      </c>
      <c r="H11421" s="23">
        <v>0.15564733726875801</v>
      </c>
      <c r="I11421" s="24">
        <v>1.0055248618784531</v>
      </c>
      <c r="J11421" s="10">
        <f t="shared" si="1251"/>
        <v>1.3752405334314912</v>
      </c>
      <c r="K11421" s="10">
        <f t="shared" si="1252"/>
        <v>558.97193274099448</v>
      </c>
      <c r="L11421" s="10" t="s">
        <v>22</v>
      </c>
    </row>
    <row r="11422" spans="1:12">
      <c r="A11422" s="10">
        <f t="shared" si="1246"/>
        <v>11419</v>
      </c>
      <c r="B11422" s="10">
        <v>1</v>
      </c>
      <c r="C11422" s="10">
        <f t="shared" si="1247"/>
        <v>1</v>
      </c>
      <c r="D11422" s="10">
        <f t="shared" si="1248"/>
        <v>0</v>
      </c>
      <c r="E11422" s="10">
        <f t="shared" si="1249"/>
        <v>0</v>
      </c>
      <c r="F11422" s="10">
        <f t="shared" si="1250"/>
        <v>0</v>
      </c>
      <c r="G11422" s="22">
        <v>2505.7600683569899</v>
      </c>
      <c r="H11422" s="23">
        <v>0.21611540696401199</v>
      </c>
      <c r="I11422" s="24">
        <v>1.2804428044280443</v>
      </c>
      <c r="J11422" s="10">
        <f t="shared" si="1251"/>
        <v>1.5071157429843483</v>
      </c>
      <c r="K11422" s="10">
        <f t="shared" si="1252"/>
        <v>128.74750857398431</v>
      </c>
      <c r="L11422" s="10" t="s">
        <v>23</v>
      </c>
    </row>
    <row r="11423" spans="1:12">
      <c r="A11423" s="10">
        <f t="shared" si="1246"/>
        <v>11420</v>
      </c>
      <c r="B11423" s="10">
        <v>1</v>
      </c>
      <c r="C11423" s="10">
        <f t="shared" si="1247"/>
        <v>1</v>
      </c>
      <c r="D11423" s="10">
        <f t="shared" si="1248"/>
        <v>0</v>
      </c>
      <c r="E11423" s="10">
        <f t="shared" si="1249"/>
        <v>0</v>
      </c>
      <c r="F11423" s="10">
        <f t="shared" si="1250"/>
        <v>0</v>
      </c>
      <c r="G11423" s="22">
        <v>16888.019959926602</v>
      </c>
      <c r="H11423" s="23">
        <v>0.17180860574065801</v>
      </c>
      <c r="I11423" s="24">
        <v>1.1656565656565656</v>
      </c>
      <c r="J11423" s="10">
        <f t="shared" si="1251"/>
        <v>1.4093128787879594</v>
      </c>
      <c r="K11423" s="10">
        <f t="shared" si="1252"/>
        <v>1002.6147060981863</v>
      </c>
      <c r="L11423" s="10" t="s">
        <v>22</v>
      </c>
    </row>
    <row r="11424" spans="1:12">
      <c r="A11424" s="10">
        <f t="shared" si="1246"/>
        <v>11421</v>
      </c>
      <c r="B11424" s="10">
        <v>1</v>
      </c>
      <c r="C11424" s="10">
        <f t="shared" si="1247"/>
        <v>1</v>
      </c>
      <c r="D11424" s="10">
        <f t="shared" si="1248"/>
        <v>0</v>
      </c>
      <c r="E11424" s="10">
        <f t="shared" si="1249"/>
        <v>0</v>
      </c>
      <c r="F11424" s="10">
        <f t="shared" si="1250"/>
        <v>0</v>
      </c>
      <c r="G11424" s="22">
        <v>14224.989973068199</v>
      </c>
      <c r="H11424" s="23">
        <v>0.179074982841465</v>
      </c>
      <c r="I11424" s="24">
        <v>1.0357426528991263</v>
      </c>
      <c r="J11424" s="10">
        <f t="shared" si="1251"/>
        <v>1.4249062379166189</v>
      </c>
      <c r="K11424" s="10">
        <f t="shared" si="1252"/>
        <v>2154.3504906679314</v>
      </c>
      <c r="L11424" s="10" t="s">
        <v>22</v>
      </c>
    </row>
    <row r="11425" spans="1:12">
      <c r="A11425" s="10">
        <f t="shared" si="1246"/>
        <v>11422</v>
      </c>
      <c r="B11425" s="10">
        <v>1</v>
      </c>
      <c r="C11425" s="10">
        <f t="shared" si="1247"/>
        <v>1</v>
      </c>
      <c r="D11425" s="10">
        <f t="shared" si="1248"/>
        <v>0</v>
      </c>
      <c r="E11425" s="10">
        <f t="shared" si="1249"/>
        <v>0</v>
      </c>
      <c r="F11425" s="10">
        <f t="shared" si="1250"/>
        <v>0</v>
      </c>
      <c r="G11425" s="22">
        <v>1398.1700000762951</v>
      </c>
      <c r="H11425" s="23">
        <v>-1.1765380468151099E-3</v>
      </c>
      <c r="I11425" s="24">
        <v>0.96296296296296291</v>
      </c>
      <c r="J11425" s="10">
        <f t="shared" si="1251"/>
        <v>1.0845274471503319</v>
      </c>
      <c r="K11425" s="10">
        <f t="shared" si="1252"/>
        <v>20.662049742582191</v>
      </c>
      <c r="L11425" s="10" t="s">
        <v>23</v>
      </c>
    </row>
    <row r="11426" spans="1:12">
      <c r="A11426" s="10">
        <f t="shared" si="1246"/>
        <v>11423</v>
      </c>
      <c r="B11426" s="10">
        <v>1</v>
      </c>
      <c r="C11426" s="10">
        <f t="shared" si="1247"/>
        <v>1</v>
      </c>
      <c r="D11426" s="10">
        <f t="shared" si="1248"/>
        <v>0</v>
      </c>
      <c r="E11426" s="10">
        <f t="shared" si="1249"/>
        <v>0</v>
      </c>
      <c r="F11426" s="10">
        <f t="shared" si="1250"/>
        <v>0</v>
      </c>
      <c r="G11426" s="22">
        <v>2565.7199978828398</v>
      </c>
      <c r="H11426" s="23">
        <v>0.154692729098902</v>
      </c>
      <c r="I11426" s="24">
        <v>1.1246290801186944</v>
      </c>
      <c r="J11426" s="10">
        <f t="shared" si="1251"/>
        <v>1.3732539233074339</v>
      </c>
      <c r="K11426" s="10">
        <f t="shared" si="1252"/>
        <v>158.5982181230915</v>
      </c>
      <c r="L11426" s="10" t="s">
        <v>23</v>
      </c>
    </row>
    <row r="11427" spans="1:12">
      <c r="A11427" s="10">
        <f t="shared" si="1246"/>
        <v>11424</v>
      </c>
      <c r="B11427" s="10">
        <v>1</v>
      </c>
      <c r="C11427" s="10">
        <f t="shared" si="1247"/>
        <v>1</v>
      </c>
      <c r="D11427" s="10">
        <f t="shared" si="1248"/>
        <v>0</v>
      </c>
      <c r="E11427" s="10">
        <f t="shared" si="1249"/>
        <v>0</v>
      </c>
      <c r="F11427" s="10">
        <f t="shared" si="1250"/>
        <v>0</v>
      </c>
      <c r="G11427" s="22">
        <v>4394.9449996650201</v>
      </c>
      <c r="H11427" s="23">
        <v>6.9644300172654397E-3</v>
      </c>
      <c r="I11427" s="24">
        <v>0.91945701357466059</v>
      </c>
      <c r="J11427" s="10">
        <f t="shared" si="1251"/>
        <v>1.0979804452619439</v>
      </c>
      <c r="K11427" s="10">
        <f t="shared" si="1252"/>
        <v>140.06960293733374</v>
      </c>
      <c r="L11427" s="10" t="s">
        <v>22</v>
      </c>
    </row>
    <row r="11428" spans="1:12">
      <c r="A11428" s="10">
        <f t="shared" si="1246"/>
        <v>11425</v>
      </c>
      <c r="B11428" s="10">
        <v>1</v>
      </c>
      <c r="C11428" s="10">
        <f t="shared" si="1247"/>
        <v>1</v>
      </c>
      <c r="D11428" s="10">
        <f t="shared" si="1248"/>
        <v>0</v>
      </c>
      <c r="E11428" s="10">
        <f t="shared" si="1249"/>
        <v>0</v>
      </c>
      <c r="F11428" s="10">
        <f t="shared" si="1250"/>
        <v>0</v>
      </c>
      <c r="G11428" s="22">
        <v>8574.4499808549899</v>
      </c>
      <c r="H11428" s="23">
        <v>0.13235910396214801</v>
      </c>
      <c r="I11428" s="24">
        <v>0.99132697311361662</v>
      </c>
      <c r="J11428" s="10">
        <f t="shared" si="1251"/>
        <v>1.3275861946480361</v>
      </c>
      <c r="K11428" s="10">
        <f t="shared" si="1252"/>
        <v>969.515323563989</v>
      </c>
      <c r="L11428" s="10" t="s">
        <v>22</v>
      </c>
    </row>
    <row r="11429" spans="1:12">
      <c r="A11429" s="10">
        <f t="shared" si="1246"/>
        <v>11426</v>
      </c>
      <c r="B11429" s="10">
        <v>1</v>
      </c>
      <c r="C11429" s="10">
        <f t="shared" si="1247"/>
        <v>1</v>
      </c>
      <c r="D11429" s="10">
        <f t="shared" si="1248"/>
        <v>0</v>
      </c>
      <c r="E11429" s="10">
        <f t="shared" si="1249"/>
        <v>0</v>
      </c>
      <c r="F11429" s="10">
        <f t="shared" si="1250"/>
        <v>0</v>
      </c>
      <c r="G11429" s="22">
        <v>27492.040000915498</v>
      </c>
      <c r="H11429" s="23">
        <v>0.173308524439241</v>
      </c>
      <c r="I11429" s="24">
        <v>1.1049227452389507</v>
      </c>
      <c r="J11429" s="10">
        <f t="shared" si="1251"/>
        <v>1.4125176066877827</v>
      </c>
      <c r="K11429" s="10">
        <f t="shared" si="1252"/>
        <v>2601.1483345977222</v>
      </c>
      <c r="L11429" s="10" t="s">
        <v>23</v>
      </c>
    </row>
    <row r="11430" spans="1:12">
      <c r="A11430" s="10">
        <f t="shared" si="1246"/>
        <v>11427</v>
      </c>
      <c r="B11430" s="10">
        <v>1</v>
      </c>
      <c r="C11430" s="10">
        <f t="shared" si="1247"/>
        <v>1</v>
      </c>
      <c r="D11430" s="10">
        <f t="shared" si="1248"/>
        <v>0</v>
      </c>
      <c r="E11430" s="10">
        <f t="shared" si="1249"/>
        <v>0</v>
      </c>
      <c r="F11430" s="10">
        <f t="shared" si="1250"/>
        <v>0</v>
      </c>
      <c r="G11430" s="22">
        <v>49578.08499860765</v>
      </c>
      <c r="H11430" s="23">
        <v>1.48599051094535E-3</v>
      </c>
      <c r="I11430" s="24">
        <v>1.3960002067076638</v>
      </c>
      <c r="J11430" s="10">
        <f t="shared" si="1251"/>
        <v>1.0889090534295056</v>
      </c>
      <c r="K11430" s="10">
        <f t="shared" si="1252"/>
        <v>4675.4601368271906</v>
      </c>
      <c r="L11430" s="10" t="s">
        <v>23</v>
      </c>
    </row>
    <row r="11431" spans="1:12">
      <c r="A11431" s="10">
        <f t="shared" si="1246"/>
        <v>11428</v>
      </c>
      <c r="B11431" s="10">
        <v>1</v>
      </c>
      <c r="C11431" s="10">
        <f t="shared" si="1247"/>
        <v>1</v>
      </c>
      <c r="D11431" s="10">
        <f t="shared" si="1248"/>
        <v>0</v>
      </c>
      <c r="E11431" s="10">
        <f t="shared" si="1249"/>
        <v>0</v>
      </c>
      <c r="F11431" s="10">
        <f t="shared" si="1250"/>
        <v>0</v>
      </c>
      <c r="G11431" s="22">
        <v>139651.99998950999</v>
      </c>
      <c r="H11431" s="23">
        <v>9.6435392904688305E-2</v>
      </c>
      <c r="I11431" s="24">
        <v>1.3343860031217105</v>
      </c>
      <c r="J11431" s="10">
        <f t="shared" si="1251"/>
        <v>1.2572939792729554</v>
      </c>
      <c r="K11431" s="10">
        <f t="shared" si="1252"/>
        <v>829.97699300213844</v>
      </c>
      <c r="L11431" s="10" t="s">
        <v>22</v>
      </c>
    </row>
    <row r="11432" spans="1:12">
      <c r="A11432" s="10">
        <f t="shared" si="1246"/>
        <v>11429</v>
      </c>
      <c r="B11432" s="10">
        <v>1</v>
      </c>
      <c r="C11432" s="10">
        <f t="shared" si="1247"/>
        <v>1</v>
      </c>
      <c r="D11432" s="10">
        <f t="shared" si="1248"/>
        <v>0</v>
      </c>
      <c r="E11432" s="10">
        <f t="shared" si="1249"/>
        <v>0</v>
      </c>
      <c r="F11432" s="10">
        <f t="shared" si="1250"/>
        <v>0</v>
      </c>
      <c r="G11432" s="22">
        <v>8170.6800009012004</v>
      </c>
      <c r="H11432" s="23">
        <v>2.2822295617149499E-4</v>
      </c>
      <c r="I11432" s="24">
        <v>1.3245531514581375</v>
      </c>
      <c r="J11432" s="10">
        <f t="shared" si="1251"/>
        <v>1.0868369989583193</v>
      </c>
      <c r="K11432" s="10">
        <f t="shared" si="1252"/>
        <v>461.71670418157248</v>
      </c>
      <c r="L11432" s="10" t="s">
        <v>23</v>
      </c>
    </row>
    <row r="11433" spans="1:12">
      <c r="A11433" s="10">
        <f t="shared" si="1246"/>
        <v>11430</v>
      </c>
      <c r="B11433" s="10">
        <v>1</v>
      </c>
      <c r="C11433" s="10">
        <f t="shared" si="1247"/>
        <v>1</v>
      </c>
      <c r="D11433" s="10">
        <f t="shared" si="1248"/>
        <v>0</v>
      </c>
      <c r="E11433" s="10">
        <f t="shared" si="1249"/>
        <v>0</v>
      </c>
      <c r="F11433" s="10">
        <f t="shared" si="1250"/>
        <v>0</v>
      </c>
      <c r="G11433" s="22">
        <v>11902.1500000954</v>
      </c>
      <c r="H11433" s="23">
        <v>2.9514599831143898E-3</v>
      </c>
      <c r="I11433" s="24">
        <v>1.0999146029035012</v>
      </c>
      <c r="J11433" s="10">
        <f t="shared" si="1251"/>
        <v>1.0913282606695844</v>
      </c>
      <c r="K11433" s="10">
        <f t="shared" si="1252"/>
        <v>0.87748925754340734</v>
      </c>
      <c r="L11433" s="10" t="s">
        <v>23</v>
      </c>
    </row>
    <row r="11434" spans="1:12">
      <c r="A11434" s="10">
        <f t="shared" si="1246"/>
        <v>11431</v>
      </c>
      <c r="B11434" s="10">
        <v>1</v>
      </c>
      <c r="C11434" s="10">
        <f t="shared" si="1247"/>
        <v>1</v>
      </c>
      <c r="D11434" s="10">
        <f t="shared" si="1248"/>
        <v>0</v>
      </c>
      <c r="E11434" s="10">
        <f t="shared" si="1249"/>
        <v>0</v>
      </c>
      <c r="F11434" s="10">
        <f t="shared" si="1250"/>
        <v>0</v>
      </c>
      <c r="G11434" s="22">
        <v>6312.8100016116996</v>
      </c>
      <c r="H11434" s="23">
        <v>-4.5097167648871696E-3</v>
      </c>
      <c r="I11434" s="24">
        <v>1.2228479485116652</v>
      </c>
      <c r="J11434" s="10">
        <f t="shared" si="1251"/>
        <v>1.0790670246318976</v>
      </c>
      <c r="K11434" s="10">
        <f t="shared" si="1252"/>
        <v>130.50443122681031</v>
      </c>
      <c r="L11434" s="10" t="s">
        <v>22</v>
      </c>
    </row>
    <row r="11435" spans="1:12">
      <c r="A11435" s="10">
        <f t="shared" si="1246"/>
        <v>11432</v>
      </c>
      <c r="B11435" s="10">
        <v>1</v>
      </c>
      <c r="C11435" s="10">
        <f t="shared" si="1247"/>
        <v>1</v>
      </c>
      <c r="D11435" s="10">
        <f t="shared" si="1248"/>
        <v>0</v>
      </c>
      <c r="E11435" s="10">
        <f t="shared" si="1249"/>
        <v>0</v>
      </c>
      <c r="F11435" s="10">
        <f t="shared" si="1250"/>
        <v>0</v>
      </c>
      <c r="G11435" s="22">
        <v>27014.20000076295</v>
      </c>
      <c r="H11435" s="23">
        <v>2.4196681593632802E-3</v>
      </c>
      <c r="I11435" s="24">
        <v>1.1397335155449266</v>
      </c>
      <c r="J11435" s="10">
        <f t="shared" si="1251"/>
        <v>1.0904497543271456</v>
      </c>
      <c r="K11435" s="10">
        <f t="shared" si="1252"/>
        <v>65.614496461177737</v>
      </c>
      <c r="L11435" s="10" t="s">
        <v>22</v>
      </c>
    </row>
    <row r="11436" spans="1:12">
      <c r="A11436" s="10">
        <f t="shared" si="1246"/>
        <v>11433</v>
      </c>
      <c r="B11436" s="10">
        <v>1</v>
      </c>
      <c r="C11436" s="10">
        <f t="shared" si="1247"/>
        <v>1</v>
      </c>
      <c r="D11436" s="10">
        <f t="shared" si="1248"/>
        <v>0</v>
      </c>
      <c r="E11436" s="10">
        <f t="shared" si="1249"/>
        <v>0</v>
      </c>
      <c r="F11436" s="10">
        <f t="shared" si="1250"/>
        <v>0</v>
      </c>
      <c r="G11436" s="22">
        <v>23688.679997921001</v>
      </c>
      <c r="H11436" s="23">
        <v>7.6097353893967703E-3</v>
      </c>
      <c r="I11436" s="24">
        <v>0.97535667963683526</v>
      </c>
      <c r="J11436" s="10">
        <f t="shared" si="1251"/>
        <v>1.0990539273574182</v>
      </c>
      <c r="K11436" s="10">
        <f t="shared" si="1252"/>
        <v>362.46070806468953</v>
      </c>
      <c r="L11436" s="10" t="s">
        <v>22</v>
      </c>
    </row>
    <row r="11437" spans="1:12">
      <c r="A11437" s="10">
        <f t="shared" si="1246"/>
        <v>11434</v>
      </c>
      <c r="B11437" s="10">
        <v>1</v>
      </c>
      <c r="C11437" s="10">
        <f t="shared" si="1247"/>
        <v>1</v>
      </c>
      <c r="D11437" s="10">
        <f t="shared" si="1248"/>
        <v>0</v>
      </c>
      <c r="E11437" s="10">
        <f t="shared" si="1249"/>
        <v>0</v>
      </c>
      <c r="F11437" s="10">
        <f t="shared" si="1250"/>
        <v>0</v>
      </c>
      <c r="G11437" s="22">
        <v>10679.32999920845</v>
      </c>
      <c r="H11437" s="23">
        <v>3.1299514231510899E-3</v>
      </c>
      <c r="I11437" s="24">
        <v>1.264776549735704</v>
      </c>
      <c r="J11437" s="10">
        <f t="shared" si="1251"/>
        <v>1.0916232825276233</v>
      </c>
      <c r="K11437" s="10">
        <f t="shared" si="1252"/>
        <v>320.18824813094091</v>
      </c>
      <c r="L11437" s="10" t="s">
        <v>23</v>
      </c>
    </row>
    <row r="11438" spans="1:12">
      <c r="A11438" s="10">
        <f t="shared" si="1246"/>
        <v>11435</v>
      </c>
      <c r="B11438" s="10">
        <v>1</v>
      </c>
      <c r="C11438" s="10">
        <f t="shared" si="1247"/>
        <v>1</v>
      </c>
      <c r="D11438" s="10">
        <f t="shared" si="1248"/>
        <v>0</v>
      </c>
      <c r="E11438" s="10">
        <f t="shared" si="1249"/>
        <v>0</v>
      </c>
      <c r="F11438" s="10">
        <f t="shared" si="1250"/>
        <v>0</v>
      </c>
      <c r="G11438" s="22">
        <v>5765.97500002385</v>
      </c>
      <c r="H11438" s="23">
        <v>2.8634969540556601E-4</v>
      </c>
      <c r="I11438" s="24">
        <v>1.0718117321335872</v>
      </c>
      <c r="J11438" s="10">
        <f t="shared" si="1251"/>
        <v>1.0869326703723619</v>
      </c>
      <c r="K11438" s="10">
        <f t="shared" si="1252"/>
        <v>1.3183485143274789</v>
      </c>
      <c r="L11438" s="10" t="s">
        <v>23</v>
      </c>
    </row>
    <row r="11439" spans="1:12">
      <c r="A11439" s="10">
        <f t="shared" si="1246"/>
        <v>11436</v>
      </c>
      <c r="B11439" s="10">
        <v>1</v>
      </c>
      <c r="C11439" s="10">
        <f t="shared" si="1247"/>
        <v>1</v>
      </c>
      <c r="D11439" s="10">
        <f t="shared" si="1248"/>
        <v>0</v>
      </c>
      <c r="E11439" s="10">
        <f t="shared" si="1249"/>
        <v>0</v>
      </c>
      <c r="F11439" s="10">
        <f t="shared" si="1250"/>
        <v>0</v>
      </c>
      <c r="G11439" s="22">
        <v>20699.115000992999</v>
      </c>
      <c r="H11439" s="23">
        <v>7.3480471671885704E-4</v>
      </c>
      <c r="I11439" s="24">
        <v>0.88843667704093843</v>
      </c>
      <c r="J11439" s="10">
        <f t="shared" si="1251"/>
        <v>1.087671070414731</v>
      </c>
      <c r="K11439" s="10">
        <f t="shared" si="1252"/>
        <v>821.63778105799474</v>
      </c>
      <c r="L11439" s="10" t="s">
        <v>23</v>
      </c>
    </row>
    <row r="11440" spans="1:12">
      <c r="A11440" s="10">
        <f t="shared" si="1246"/>
        <v>11437</v>
      </c>
      <c r="B11440" s="10">
        <v>1</v>
      </c>
      <c r="C11440" s="10">
        <f t="shared" si="1247"/>
        <v>1</v>
      </c>
      <c r="D11440" s="10">
        <f t="shared" si="1248"/>
        <v>0</v>
      </c>
      <c r="E11440" s="10">
        <f t="shared" si="1249"/>
        <v>0</v>
      </c>
      <c r="F11440" s="10">
        <f t="shared" si="1250"/>
        <v>0</v>
      </c>
      <c r="G11440" s="22">
        <v>21498.289999246601</v>
      </c>
      <c r="H11440" s="23">
        <v>2.4138823639595101E-4</v>
      </c>
      <c r="I11440" s="24">
        <v>1.0887340301974449</v>
      </c>
      <c r="J11440" s="10">
        <f t="shared" si="1251"/>
        <v>1.0868586670944167</v>
      </c>
      <c r="K11440" s="10">
        <f t="shared" si="1252"/>
        <v>7.5609201466264014E-2</v>
      </c>
      <c r="L11440" s="10" t="s">
        <v>22</v>
      </c>
    </row>
    <row r="11441" spans="1:12">
      <c r="A11441" s="10">
        <f t="shared" si="1246"/>
        <v>11438</v>
      </c>
      <c r="B11441" s="10">
        <v>1</v>
      </c>
      <c r="C11441" s="10">
        <f t="shared" si="1247"/>
        <v>1</v>
      </c>
      <c r="D11441" s="10">
        <f t="shared" si="1248"/>
        <v>0</v>
      </c>
      <c r="E11441" s="10">
        <f t="shared" si="1249"/>
        <v>0</v>
      </c>
      <c r="F11441" s="10">
        <f t="shared" si="1250"/>
        <v>0</v>
      </c>
      <c r="G11441" s="22">
        <v>7549.41000020505</v>
      </c>
      <c r="H11441" s="23">
        <v>1.3154102744946301E-3</v>
      </c>
      <c r="I11441" s="24">
        <v>1.0654502181673939</v>
      </c>
      <c r="J11441" s="10">
        <f t="shared" si="1251"/>
        <v>1.0886278070550421</v>
      </c>
      <c r="K11441" s="10">
        <f t="shared" si="1252"/>
        <v>4.0555477829089259</v>
      </c>
      <c r="L11441" s="10" t="s">
        <v>23</v>
      </c>
    </row>
    <row r="11442" spans="1:12">
      <c r="A11442" s="10">
        <f t="shared" si="1246"/>
        <v>11439</v>
      </c>
      <c r="B11442" s="10">
        <v>1</v>
      </c>
      <c r="C11442" s="10">
        <f t="shared" si="1247"/>
        <v>1</v>
      </c>
      <c r="D11442" s="10">
        <f t="shared" si="1248"/>
        <v>0</v>
      </c>
      <c r="E11442" s="10">
        <f t="shared" si="1249"/>
        <v>0</v>
      </c>
      <c r="F11442" s="10">
        <f t="shared" si="1250"/>
        <v>0</v>
      </c>
      <c r="G11442" s="22">
        <v>38955.309983015097</v>
      </c>
      <c r="H11442" s="23">
        <v>5.2103465513533903E-3</v>
      </c>
      <c r="I11442" s="24">
        <v>1.3107709332349686</v>
      </c>
      <c r="J11442" s="10">
        <f t="shared" si="1251"/>
        <v>1.0950677779036531</v>
      </c>
      <c r="K11442" s="10">
        <f t="shared" si="1252"/>
        <v>1812.5068671142528</v>
      </c>
      <c r="L11442" s="10" t="s">
        <v>23</v>
      </c>
    </row>
    <row r="11443" spans="1:12">
      <c r="A11443" s="10">
        <f t="shared" si="1246"/>
        <v>11440</v>
      </c>
      <c r="B11443" s="10">
        <v>1</v>
      </c>
      <c r="C11443" s="10">
        <f t="shared" si="1247"/>
        <v>1</v>
      </c>
      <c r="D11443" s="10">
        <f t="shared" si="1248"/>
        <v>0</v>
      </c>
      <c r="E11443" s="10">
        <f t="shared" si="1249"/>
        <v>0</v>
      </c>
      <c r="F11443" s="10">
        <f t="shared" si="1250"/>
        <v>0</v>
      </c>
      <c r="G11443" s="22">
        <v>37803.429996728897</v>
      </c>
      <c r="H11443" s="23">
        <v>1.0383112048225299E-3</v>
      </c>
      <c r="I11443" s="24">
        <v>1.1330984006505829</v>
      </c>
      <c r="J11443" s="10">
        <f t="shared" si="1251"/>
        <v>1.088171091211092</v>
      </c>
      <c r="K11443" s="10">
        <f t="shared" si="1252"/>
        <v>76.304829767177893</v>
      </c>
      <c r="L11443" s="10" t="s">
        <v>23</v>
      </c>
    </row>
    <row r="11444" spans="1:12">
      <c r="A11444" s="10">
        <f t="shared" si="1246"/>
        <v>11441</v>
      </c>
      <c r="B11444" s="10">
        <v>1</v>
      </c>
      <c r="C11444" s="10">
        <f t="shared" si="1247"/>
        <v>1</v>
      </c>
      <c r="D11444" s="10">
        <f t="shared" si="1248"/>
        <v>0</v>
      </c>
      <c r="E11444" s="10">
        <f t="shared" si="1249"/>
        <v>0</v>
      </c>
      <c r="F11444" s="10">
        <f t="shared" si="1250"/>
        <v>0</v>
      </c>
      <c r="G11444" s="22">
        <v>21000.775001049049</v>
      </c>
      <c r="H11444" s="23">
        <v>2.0316789828939202E-3</v>
      </c>
      <c r="I11444" s="24">
        <v>1.2611558156547185</v>
      </c>
      <c r="J11444" s="10">
        <f t="shared" si="1251"/>
        <v>1.0898092524675844</v>
      </c>
      <c r="K11444" s="10">
        <f t="shared" si="1252"/>
        <v>616.57529279234745</v>
      </c>
      <c r="L11444" s="10" t="s">
        <v>23</v>
      </c>
    </row>
    <row r="11445" spans="1:12">
      <c r="A11445" s="10">
        <f t="shared" si="1246"/>
        <v>11442</v>
      </c>
      <c r="B11445" s="10">
        <v>1</v>
      </c>
      <c r="C11445" s="10">
        <f t="shared" si="1247"/>
        <v>1</v>
      </c>
      <c r="D11445" s="10">
        <f t="shared" si="1248"/>
        <v>0</v>
      </c>
      <c r="E11445" s="10">
        <f t="shared" si="1249"/>
        <v>0</v>
      </c>
      <c r="F11445" s="10">
        <f t="shared" si="1250"/>
        <v>0</v>
      </c>
      <c r="G11445" s="22">
        <v>34439.090000152602</v>
      </c>
      <c r="H11445" s="23">
        <v>7.1651913707248801E-4</v>
      </c>
      <c r="I11445" s="24">
        <v>0.90041371158392436</v>
      </c>
      <c r="J11445" s="10">
        <f t="shared" si="1251"/>
        <v>1.0876409526317363</v>
      </c>
      <c r="K11445" s="10">
        <f t="shared" si="1252"/>
        <v>1207.2292312096718</v>
      </c>
      <c r="L11445" s="10" t="s">
        <v>22</v>
      </c>
    </row>
    <row r="11446" spans="1:12">
      <c r="A11446" s="10">
        <f t="shared" si="1246"/>
        <v>11443</v>
      </c>
      <c r="B11446" s="10">
        <v>1</v>
      </c>
      <c r="C11446" s="10">
        <f t="shared" si="1247"/>
        <v>1</v>
      </c>
      <c r="D11446" s="10">
        <f t="shared" si="1248"/>
        <v>0</v>
      </c>
      <c r="E11446" s="10">
        <f t="shared" si="1249"/>
        <v>0</v>
      </c>
      <c r="F11446" s="10">
        <f t="shared" si="1250"/>
        <v>0</v>
      </c>
      <c r="G11446" s="22">
        <v>25621.4000000954</v>
      </c>
      <c r="H11446" s="23">
        <v>5.0882876227789598E-3</v>
      </c>
      <c r="I11446" s="24">
        <v>1.1170340681362725</v>
      </c>
      <c r="J11446" s="10">
        <f t="shared" si="1251"/>
        <v>1.0948653860069355</v>
      </c>
      <c r="K11446" s="10">
        <f t="shared" si="1252"/>
        <v>12.591649004248779</v>
      </c>
      <c r="L11446" s="10" t="s">
        <v>23</v>
      </c>
    </row>
    <row r="11447" spans="1:12">
      <c r="A11447" s="10">
        <f t="shared" si="1246"/>
        <v>11444</v>
      </c>
      <c r="B11447" s="10">
        <v>1</v>
      </c>
      <c r="C11447" s="10">
        <f t="shared" si="1247"/>
        <v>1</v>
      </c>
      <c r="D11447" s="10">
        <f t="shared" si="1248"/>
        <v>0</v>
      </c>
      <c r="E11447" s="10">
        <f t="shared" si="1249"/>
        <v>0</v>
      </c>
      <c r="F11447" s="10">
        <f t="shared" si="1250"/>
        <v>0</v>
      </c>
      <c r="G11447" s="22">
        <v>13815.270000934601</v>
      </c>
      <c r="H11447" s="23">
        <v>3.1243471223962498E-3</v>
      </c>
      <c r="I11447" s="24">
        <v>1.2037105751391466</v>
      </c>
      <c r="J11447" s="10">
        <f t="shared" si="1251"/>
        <v>1.0916140181748495</v>
      </c>
      <c r="K11447" s="10">
        <f t="shared" si="1252"/>
        <v>173.59768285412375</v>
      </c>
      <c r="L11447" s="10" t="s">
        <v>23</v>
      </c>
    </row>
    <row r="11448" spans="1:12">
      <c r="A11448" s="10">
        <f t="shared" si="1246"/>
        <v>11445</v>
      </c>
      <c r="B11448" s="10">
        <v>1</v>
      </c>
      <c r="C11448" s="10">
        <f t="shared" si="1247"/>
        <v>1</v>
      </c>
      <c r="D11448" s="10">
        <f t="shared" si="1248"/>
        <v>0</v>
      </c>
      <c r="E11448" s="10">
        <f t="shared" si="1249"/>
        <v>0</v>
      </c>
      <c r="F11448" s="10">
        <f t="shared" si="1250"/>
        <v>0</v>
      </c>
      <c r="G11448" s="22">
        <v>31939.700001597401</v>
      </c>
      <c r="H11448" s="23">
        <v>4.6456840220620204E-3</v>
      </c>
      <c r="I11448" s="24">
        <v>1.0928433268858802</v>
      </c>
      <c r="J11448" s="10">
        <f t="shared" si="1251"/>
        <v>1.0941317969625266</v>
      </c>
      <c r="K11448" s="10">
        <f t="shared" si="1252"/>
        <v>5.3024857077031737E-2</v>
      </c>
      <c r="L11448" s="10" t="s">
        <v>23</v>
      </c>
    </row>
    <row r="11449" spans="1:12">
      <c r="A11449" s="10">
        <f t="shared" si="1246"/>
        <v>11446</v>
      </c>
      <c r="B11449" s="10">
        <v>1</v>
      </c>
      <c r="C11449" s="10">
        <f t="shared" si="1247"/>
        <v>1</v>
      </c>
      <c r="D11449" s="10">
        <f t="shared" si="1248"/>
        <v>0</v>
      </c>
      <c r="E11449" s="10">
        <f t="shared" si="1249"/>
        <v>0</v>
      </c>
      <c r="F11449" s="10">
        <f t="shared" si="1250"/>
        <v>0</v>
      </c>
      <c r="G11449" s="22">
        <v>16019.610000371949</v>
      </c>
      <c r="H11449" s="23">
        <v>3.9102261571403998E-3</v>
      </c>
      <c r="I11449" s="24">
        <v>1.2066752246469834</v>
      </c>
      <c r="J11449" s="10">
        <f t="shared" si="1251"/>
        <v>1.0929139062513109</v>
      </c>
      <c r="K11449" s="10">
        <f t="shared" si="1252"/>
        <v>207.31998652737161</v>
      </c>
      <c r="L11449" s="10" t="s">
        <v>22</v>
      </c>
    </row>
    <row r="11450" spans="1:12">
      <c r="A11450" s="10">
        <f t="shared" si="1246"/>
        <v>11447</v>
      </c>
      <c r="B11450" s="10">
        <v>1</v>
      </c>
      <c r="C11450" s="10">
        <f t="shared" si="1247"/>
        <v>1</v>
      </c>
      <c r="D11450" s="10">
        <f t="shared" si="1248"/>
        <v>0</v>
      </c>
      <c r="E11450" s="10">
        <f t="shared" si="1249"/>
        <v>0</v>
      </c>
      <c r="F11450" s="10">
        <f t="shared" si="1250"/>
        <v>0</v>
      </c>
      <c r="G11450" s="22">
        <v>1405.3600000143049</v>
      </c>
      <c r="H11450" s="23">
        <v>7.2504454144228098E-4</v>
      </c>
      <c r="I11450" s="24">
        <v>1.2176386913229018</v>
      </c>
      <c r="J11450" s="10">
        <f t="shared" si="1251"/>
        <v>1.0876549945372262</v>
      </c>
      <c r="K11450" s="10">
        <f t="shared" si="1252"/>
        <v>23.744627283605489</v>
      </c>
      <c r="L11450" s="10" t="s">
        <v>23</v>
      </c>
    </row>
    <row r="11451" spans="1:12">
      <c r="A11451" s="10">
        <f t="shared" si="1246"/>
        <v>11448</v>
      </c>
      <c r="B11451" s="10">
        <v>1</v>
      </c>
      <c r="C11451" s="10">
        <f t="shared" si="1247"/>
        <v>1</v>
      </c>
      <c r="D11451" s="10">
        <f t="shared" si="1248"/>
        <v>0</v>
      </c>
      <c r="E11451" s="10">
        <f t="shared" si="1249"/>
        <v>0</v>
      </c>
      <c r="F11451" s="10">
        <f t="shared" si="1250"/>
        <v>0</v>
      </c>
      <c r="G11451" s="22">
        <v>5176.3200001716496</v>
      </c>
      <c r="H11451" s="23">
        <v>5.5818368650024095E-4</v>
      </c>
      <c r="I11451" s="24">
        <v>1.1660231660231659</v>
      </c>
      <c r="J11451" s="10">
        <f t="shared" si="1251"/>
        <v>1.0873801966066257</v>
      </c>
      <c r="K11451" s="10">
        <f t="shared" si="1252"/>
        <v>32.014072432042958</v>
      </c>
      <c r="L11451" s="10" t="s">
        <v>22</v>
      </c>
    </row>
    <row r="11452" spans="1:12">
      <c r="A11452" s="10">
        <f t="shared" si="1246"/>
        <v>11449</v>
      </c>
      <c r="B11452" s="10">
        <v>1</v>
      </c>
      <c r="C11452" s="10">
        <f t="shared" si="1247"/>
        <v>1</v>
      </c>
      <c r="D11452" s="10">
        <f t="shared" si="1248"/>
        <v>0</v>
      </c>
      <c r="E11452" s="10">
        <f t="shared" si="1249"/>
        <v>0</v>
      </c>
      <c r="F11452" s="10">
        <f t="shared" si="1250"/>
        <v>0</v>
      </c>
      <c r="G11452" s="22">
        <v>26197.49500215055</v>
      </c>
      <c r="H11452" s="23">
        <v>-2.2954702529850101E-3</v>
      </c>
      <c r="I11452" s="24">
        <v>0.90831272588929046</v>
      </c>
      <c r="J11452" s="10">
        <f t="shared" si="1251"/>
        <v>1.0826913352981051</v>
      </c>
      <c r="K11452" s="10">
        <f t="shared" si="1252"/>
        <v>796.61079306436932</v>
      </c>
      <c r="L11452" s="10" t="s">
        <v>22</v>
      </c>
    </row>
    <row r="11453" spans="1:12">
      <c r="A11453" s="10">
        <f t="shared" si="1246"/>
        <v>11450</v>
      </c>
      <c r="B11453" s="10">
        <v>1</v>
      </c>
      <c r="C11453" s="10">
        <f t="shared" si="1247"/>
        <v>1</v>
      </c>
      <c r="D11453" s="10">
        <f t="shared" si="1248"/>
        <v>0</v>
      </c>
      <c r="E11453" s="10">
        <f t="shared" si="1249"/>
        <v>0</v>
      </c>
      <c r="F11453" s="10">
        <f t="shared" si="1250"/>
        <v>0</v>
      </c>
      <c r="G11453" s="22">
        <v>903.89000010490497</v>
      </c>
      <c r="H11453" s="23">
        <v>1.4663957510900501E-3</v>
      </c>
      <c r="I11453" s="24">
        <v>1.2968490878938641</v>
      </c>
      <c r="J11453" s="10">
        <f t="shared" si="1251"/>
        <v>1.0888767426218531</v>
      </c>
      <c r="K11453" s="10">
        <f t="shared" si="1252"/>
        <v>39.095498973671901</v>
      </c>
      <c r="L11453" s="10" t="s">
        <v>23</v>
      </c>
    </row>
    <row r="11454" spans="1:12">
      <c r="A11454" s="10">
        <f t="shared" si="1246"/>
        <v>11451</v>
      </c>
      <c r="B11454" s="10">
        <v>1</v>
      </c>
      <c r="C11454" s="10">
        <f t="shared" si="1247"/>
        <v>1</v>
      </c>
      <c r="D11454" s="10">
        <f t="shared" si="1248"/>
        <v>0</v>
      </c>
      <c r="E11454" s="10">
        <f t="shared" si="1249"/>
        <v>0</v>
      </c>
      <c r="F11454" s="10">
        <f t="shared" si="1250"/>
        <v>0</v>
      </c>
      <c r="G11454" s="22">
        <v>5501.2600000500497</v>
      </c>
      <c r="H11454" s="23">
        <v>1.3630790068800401E-3</v>
      </c>
      <c r="I11454" s="24">
        <v>1.0652883569096845</v>
      </c>
      <c r="J11454" s="10">
        <f t="shared" si="1251"/>
        <v>1.0887063941808073</v>
      </c>
      <c r="K11454" s="10">
        <f t="shared" si="1252"/>
        <v>3.0169155726335131</v>
      </c>
      <c r="L11454" s="10" t="s">
        <v>23</v>
      </c>
    </row>
    <row r="11455" spans="1:12">
      <c r="A11455" s="10">
        <f t="shared" si="1246"/>
        <v>11452</v>
      </c>
      <c r="B11455" s="10">
        <v>1</v>
      </c>
      <c r="C11455" s="10">
        <f t="shared" si="1247"/>
        <v>1</v>
      </c>
      <c r="D11455" s="10">
        <f t="shared" si="1248"/>
        <v>0</v>
      </c>
      <c r="E11455" s="10">
        <f t="shared" si="1249"/>
        <v>0</v>
      </c>
      <c r="F11455" s="10">
        <f t="shared" si="1250"/>
        <v>0</v>
      </c>
      <c r="G11455" s="22">
        <v>7158.3599998951004</v>
      </c>
      <c r="H11455" s="23">
        <v>7.0523999362578904E-4</v>
      </c>
      <c r="I11455" s="24">
        <v>0.98430634023854358</v>
      </c>
      <c r="J11455" s="10">
        <f t="shared" si="1251"/>
        <v>1.0876223754142278</v>
      </c>
      <c r="K11455" s="10">
        <f t="shared" si="1252"/>
        <v>76.409788676626476</v>
      </c>
      <c r="L11455" s="10" t="s">
        <v>22</v>
      </c>
    </row>
    <row r="11456" spans="1:12">
      <c r="A11456" s="10">
        <f t="shared" si="1246"/>
        <v>11453</v>
      </c>
      <c r="B11456" s="10">
        <v>1</v>
      </c>
      <c r="C11456" s="10">
        <f t="shared" si="1247"/>
        <v>1</v>
      </c>
      <c r="D11456" s="10">
        <f t="shared" si="1248"/>
        <v>0</v>
      </c>
      <c r="E11456" s="10">
        <f t="shared" si="1249"/>
        <v>0</v>
      </c>
      <c r="F11456" s="10">
        <f t="shared" si="1250"/>
        <v>0</v>
      </c>
      <c r="G11456" s="22">
        <v>25691.999999523148</v>
      </c>
      <c r="H11456" s="23">
        <v>5.3331343221197595E-4</v>
      </c>
      <c r="I11456" s="24">
        <v>1.1184530171994946</v>
      </c>
      <c r="J11456" s="10">
        <f t="shared" si="1251"/>
        <v>1.0873392445072563</v>
      </c>
      <c r="K11456" s="10">
        <f t="shared" si="1252"/>
        <v>24.871573539137156</v>
      </c>
      <c r="L11456" s="10" t="s">
        <v>23</v>
      </c>
    </row>
    <row r="11457" spans="1:12">
      <c r="A11457" s="10">
        <f t="shared" si="1246"/>
        <v>11454</v>
      </c>
      <c r="B11457" s="10">
        <v>1</v>
      </c>
      <c r="C11457" s="10">
        <f t="shared" si="1247"/>
        <v>1</v>
      </c>
      <c r="D11457" s="10">
        <f t="shared" si="1248"/>
        <v>0</v>
      </c>
      <c r="E11457" s="10">
        <f t="shared" si="1249"/>
        <v>0</v>
      </c>
      <c r="F11457" s="10">
        <f t="shared" si="1250"/>
        <v>0</v>
      </c>
      <c r="G11457" s="22">
        <v>28894.835001412801</v>
      </c>
      <c r="H11457" s="23">
        <v>-1.87006761568417E-4</v>
      </c>
      <c r="I11457" s="24">
        <v>0.9206622973439117</v>
      </c>
      <c r="J11457" s="10">
        <f t="shared" si="1251"/>
        <v>1.0861538128742942</v>
      </c>
      <c r="K11457" s="10">
        <f t="shared" si="1252"/>
        <v>791.35560939473612</v>
      </c>
      <c r="L11457" s="10" t="s">
        <v>22</v>
      </c>
    </row>
    <row r="11458" spans="1:12">
      <c r="A11458" s="10">
        <f t="shared" si="1246"/>
        <v>11455</v>
      </c>
      <c r="B11458" s="10">
        <v>1</v>
      </c>
      <c r="C11458" s="10">
        <f t="shared" si="1247"/>
        <v>1</v>
      </c>
      <c r="D11458" s="10">
        <f t="shared" si="1248"/>
        <v>0</v>
      </c>
      <c r="E11458" s="10">
        <f t="shared" si="1249"/>
        <v>0</v>
      </c>
      <c r="F11458" s="10">
        <f t="shared" si="1250"/>
        <v>0</v>
      </c>
      <c r="G11458" s="22">
        <v>37695.130000829697</v>
      </c>
      <c r="H11458" s="23">
        <v>-1.51002561708509E-3</v>
      </c>
      <c r="I11458" s="24">
        <v>0.92232367341537647</v>
      </c>
      <c r="J11458" s="10">
        <f t="shared" si="1251"/>
        <v>1.0839798852210647</v>
      </c>
      <c r="K11458" s="10">
        <f t="shared" si="1252"/>
        <v>985.07668536189215</v>
      </c>
      <c r="L11458" s="10" t="s">
        <v>22</v>
      </c>
    </row>
    <row r="11459" spans="1:12">
      <c r="A11459" s="10">
        <f t="shared" si="1246"/>
        <v>11456</v>
      </c>
      <c r="B11459" s="10">
        <v>1</v>
      </c>
      <c r="C11459" s="10">
        <f t="shared" si="1247"/>
        <v>1</v>
      </c>
      <c r="D11459" s="10">
        <f t="shared" si="1248"/>
        <v>0</v>
      </c>
      <c r="E11459" s="10">
        <f t="shared" si="1249"/>
        <v>0</v>
      </c>
      <c r="F11459" s="10">
        <f t="shared" si="1250"/>
        <v>0</v>
      </c>
      <c r="G11459" s="22">
        <v>33556.974999904647</v>
      </c>
      <c r="H11459" s="23">
        <v>-1.0707291522445001E-3</v>
      </c>
      <c r="I11459" s="24">
        <v>0.95544995544995548</v>
      </c>
      <c r="J11459" s="10">
        <f t="shared" si="1251"/>
        <v>1.0847012353251646</v>
      </c>
      <c r="K11459" s="10">
        <f t="shared" si="1252"/>
        <v>560.59924547620585</v>
      </c>
      <c r="L11459" s="10" t="s">
        <v>23</v>
      </c>
    </row>
    <row r="11460" spans="1:12">
      <c r="A11460" s="10">
        <f t="shared" si="1246"/>
        <v>11457</v>
      </c>
      <c r="B11460" s="10">
        <v>1</v>
      </c>
      <c r="C11460" s="10">
        <f t="shared" si="1247"/>
        <v>1</v>
      </c>
      <c r="D11460" s="10">
        <f t="shared" si="1248"/>
        <v>0</v>
      </c>
      <c r="E11460" s="10">
        <f t="shared" si="1249"/>
        <v>0</v>
      </c>
      <c r="F11460" s="10">
        <f t="shared" si="1250"/>
        <v>0</v>
      </c>
      <c r="G11460" s="22">
        <v>28377.44500087015</v>
      </c>
      <c r="H11460" s="23">
        <v>-5.5844855098552599E-4</v>
      </c>
      <c r="I11460" s="24">
        <v>0.88079007166579271</v>
      </c>
      <c r="J11460" s="10">
        <f t="shared" si="1251"/>
        <v>1.0855430358942388</v>
      </c>
      <c r="K11460" s="10">
        <f t="shared" si="1252"/>
        <v>1189.6896578941962</v>
      </c>
      <c r="L11460" s="10" t="s">
        <v>22</v>
      </c>
    </row>
    <row r="11461" spans="1:12">
      <c r="A11461" s="10">
        <f t="shared" ref="A11461:A11524" si="1253">A11460+1</f>
        <v>11458</v>
      </c>
      <c r="B11461" s="10">
        <v>1</v>
      </c>
      <c r="C11461" s="10">
        <f t="shared" ref="C11461:C11524" si="1254">IF(B11461=1, 1, 0)</f>
        <v>1</v>
      </c>
      <c r="D11461" s="10">
        <f t="shared" ref="D11461:D11524" si="1255">IF(B11461=2,1,0)</f>
        <v>0</v>
      </c>
      <c r="E11461" s="10">
        <f t="shared" ref="E11461:E11524" si="1256">IF(B11461=3,1,0)</f>
        <v>0</v>
      </c>
      <c r="F11461" s="10">
        <f t="shared" ref="F11461:F11524" si="1257">IF(B11461=4,1,0)</f>
        <v>0</v>
      </c>
      <c r="G11461" s="22">
        <v>1228.90499997139</v>
      </c>
      <c r="H11461" s="23">
        <v>8.9749658039097E-4</v>
      </c>
      <c r="I11461" s="24">
        <v>1.1829268292682926</v>
      </c>
      <c r="J11461" s="10">
        <f t="shared" ref="J11461:J11524" si="1258">SUMPRODUCT($C$2:$F$2,C11461:F11461)*EXP($G$2*H11461)</f>
        <v>1.0879390733895451</v>
      </c>
      <c r="K11461" s="10">
        <f t="shared" ref="K11461:K11524" si="1259">G11461*(I11461-J11461)^2</f>
        <v>11.088008905230184</v>
      </c>
      <c r="L11461" s="10" t="s">
        <v>22</v>
      </c>
    </row>
    <row r="11462" spans="1:12">
      <c r="A11462" s="10">
        <f t="shared" si="1253"/>
        <v>11459</v>
      </c>
      <c r="B11462" s="10">
        <v>1</v>
      </c>
      <c r="C11462" s="10">
        <f t="shared" si="1254"/>
        <v>1</v>
      </c>
      <c r="D11462" s="10">
        <f t="shared" si="1255"/>
        <v>0</v>
      </c>
      <c r="E11462" s="10">
        <f t="shared" si="1256"/>
        <v>0</v>
      </c>
      <c r="F11462" s="10">
        <f t="shared" si="1257"/>
        <v>0</v>
      </c>
      <c r="G11462" s="22">
        <v>1154.8149999678151</v>
      </c>
      <c r="H11462" s="23">
        <v>2.1848854440587699E-3</v>
      </c>
      <c r="I11462" s="24">
        <v>1.1979256698357823</v>
      </c>
      <c r="J11462" s="10">
        <f t="shared" si="1258"/>
        <v>1.0900621244165243</v>
      </c>
      <c r="K11462" s="10">
        <f t="shared" si="1259"/>
        <v>13.435746426032168</v>
      </c>
      <c r="L11462" s="10" t="s">
        <v>22</v>
      </c>
    </row>
    <row r="11463" spans="1:12">
      <c r="A11463" s="10">
        <f t="shared" si="1253"/>
        <v>11460</v>
      </c>
      <c r="B11463" s="10">
        <v>1</v>
      </c>
      <c r="C11463" s="10">
        <f t="shared" si="1254"/>
        <v>1</v>
      </c>
      <c r="D11463" s="10">
        <f t="shared" si="1255"/>
        <v>0</v>
      </c>
      <c r="E11463" s="10">
        <f t="shared" si="1256"/>
        <v>0</v>
      </c>
      <c r="F11463" s="10">
        <f t="shared" si="1257"/>
        <v>0</v>
      </c>
      <c r="G11463" s="22">
        <v>5147.1049997806504</v>
      </c>
      <c r="H11463" s="23">
        <v>-1.1834151890008199E-5</v>
      </c>
      <c r="I11463" s="24">
        <v>1.0620155038759691</v>
      </c>
      <c r="J11463" s="10">
        <f t="shared" si="1258"/>
        <v>1.0864419756232815</v>
      </c>
      <c r="K11463" s="10">
        <f t="shared" si="1259"/>
        <v>3.0710331792324581</v>
      </c>
      <c r="L11463" s="10" t="s">
        <v>23</v>
      </c>
    </row>
    <row r="11464" spans="1:12">
      <c r="A11464" s="10">
        <f t="shared" si="1253"/>
        <v>11461</v>
      </c>
      <c r="B11464" s="10">
        <v>1</v>
      </c>
      <c r="C11464" s="10">
        <f t="shared" si="1254"/>
        <v>1</v>
      </c>
      <c r="D11464" s="10">
        <f t="shared" si="1255"/>
        <v>0</v>
      </c>
      <c r="E11464" s="10">
        <f t="shared" si="1256"/>
        <v>0</v>
      </c>
      <c r="F11464" s="10">
        <f t="shared" si="1257"/>
        <v>0</v>
      </c>
      <c r="G11464" s="22">
        <v>4701.1000001430502</v>
      </c>
      <c r="H11464" s="23">
        <v>2.19017771440939E-4</v>
      </c>
      <c r="I11464" s="24">
        <v>1.1652506372132541</v>
      </c>
      <c r="J11464" s="10">
        <f t="shared" si="1258"/>
        <v>1.0868218488199493</v>
      </c>
      <c r="K11464" s="10">
        <f t="shared" si="1259"/>
        <v>28.916817972770019</v>
      </c>
      <c r="L11464" s="10" t="s">
        <v>23</v>
      </c>
    </row>
    <row r="11465" spans="1:12">
      <c r="A11465" s="10">
        <f t="shared" si="1253"/>
        <v>11462</v>
      </c>
      <c r="B11465" s="10">
        <v>1</v>
      </c>
      <c r="C11465" s="10">
        <f t="shared" si="1254"/>
        <v>1</v>
      </c>
      <c r="D11465" s="10">
        <f t="shared" si="1255"/>
        <v>0</v>
      </c>
      <c r="E11465" s="10">
        <f t="shared" si="1256"/>
        <v>0</v>
      </c>
      <c r="F11465" s="10">
        <f t="shared" si="1257"/>
        <v>0</v>
      </c>
      <c r="G11465" s="22">
        <v>18487.085000276551</v>
      </c>
      <c r="H11465" s="23">
        <v>6.8932609595959794E-5</v>
      </c>
      <c r="I11465" s="24">
        <v>1.1332432432432433</v>
      </c>
      <c r="J11465" s="10">
        <f t="shared" si="1258"/>
        <v>1.0865748644504192</v>
      </c>
      <c r="K11465" s="10">
        <f t="shared" si="1259"/>
        <v>40.263717151052177</v>
      </c>
      <c r="L11465" s="10" t="s">
        <v>22</v>
      </c>
    </row>
    <row r="11466" spans="1:12">
      <c r="A11466" s="10">
        <f t="shared" si="1253"/>
        <v>11463</v>
      </c>
      <c r="B11466" s="10">
        <v>1</v>
      </c>
      <c r="C11466" s="10">
        <f t="shared" si="1254"/>
        <v>1</v>
      </c>
      <c r="D11466" s="10">
        <f t="shared" si="1255"/>
        <v>0</v>
      </c>
      <c r="E11466" s="10">
        <f t="shared" si="1256"/>
        <v>0</v>
      </c>
      <c r="F11466" s="10">
        <f t="shared" si="1257"/>
        <v>0</v>
      </c>
      <c r="G11466" s="22">
        <v>32100.9949994497</v>
      </c>
      <c r="H11466" s="23">
        <v>-9.2343754372993503E-4</v>
      </c>
      <c r="I11466" s="24">
        <v>0.99557281553398058</v>
      </c>
      <c r="J11466" s="10">
        <f t="shared" si="1258"/>
        <v>1.0849432040738132</v>
      </c>
      <c r="K11466" s="10">
        <f t="shared" si="1259"/>
        <v>256.39277688973732</v>
      </c>
      <c r="L11466" s="10" t="s">
        <v>23</v>
      </c>
    </row>
    <row r="11467" spans="1:12">
      <c r="A11467" s="10">
        <f t="shared" si="1253"/>
        <v>11464</v>
      </c>
      <c r="B11467" s="10">
        <v>1</v>
      </c>
      <c r="C11467" s="10">
        <f t="shared" si="1254"/>
        <v>1</v>
      </c>
      <c r="D11467" s="10">
        <f t="shared" si="1255"/>
        <v>0</v>
      </c>
      <c r="E11467" s="10">
        <f t="shared" si="1256"/>
        <v>0</v>
      </c>
      <c r="F11467" s="10">
        <f t="shared" si="1257"/>
        <v>0</v>
      </c>
      <c r="G11467" s="22">
        <v>35571.1499991417</v>
      </c>
      <c r="H11467" s="23">
        <v>-2.32506558556928E-3</v>
      </c>
      <c r="I11467" s="24">
        <v>0.97442365636605699</v>
      </c>
      <c r="J11467" s="10">
        <f t="shared" si="1258"/>
        <v>1.0826428130563353</v>
      </c>
      <c r="K11467" s="10">
        <f t="shared" si="1259"/>
        <v>416.5874636487394</v>
      </c>
      <c r="L11467" s="10" t="s">
        <v>23</v>
      </c>
    </row>
    <row r="11468" spans="1:12">
      <c r="A11468" s="10">
        <f t="shared" si="1253"/>
        <v>11465</v>
      </c>
      <c r="B11468" s="10">
        <v>1</v>
      </c>
      <c r="C11468" s="10">
        <f t="shared" si="1254"/>
        <v>1</v>
      </c>
      <c r="D11468" s="10">
        <f t="shared" si="1255"/>
        <v>0</v>
      </c>
      <c r="E11468" s="10">
        <f t="shared" si="1256"/>
        <v>0</v>
      </c>
      <c r="F11468" s="10">
        <f t="shared" si="1257"/>
        <v>0</v>
      </c>
      <c r="G11468" s="22">
        <v>34578.170000553153</v>
      </c>
      <c r="H11468" s="23">
        <v>-5.8201643768528697E-4</v>
      </c>
      <c r="I11468" s="24">
        <v>0.91807298427809025</v>
      </c>
      <c r="J11468" s="10">
        <f t="shared" si="1258"/>
        <v>1.0855042938403656</v>
      </c>
      <c r="K11468" s="10">
        <f t="shared" si="1259"/>
        <v>969.33825670376166</v>
      </c>
      <c r="L11468" s="10" t="s">
        <v>23</v>
      </c>
    </row>
    <row r="11469" spans="1:12">
      <c r="A11469" s="10">
        <f t="shared" si="1253"/>
        <v>11466</v>
      </c>
      <c r="B11469" s="10">
        <v>1</v>
      </c>
      <c r="C11469" s="10">
        <f t="shared" si="1254"/>
        <v>1</v>
      </c>
      <c r="D11469" s="10">
        <f t="shared" si="1255"/>
        <v>0</v>
      </c>
      <c r="E11469" s="10">
        <f t="shared" si="1256"/>
        <v>0</v>
      </c>
      <c r="F11469" s="10">
        <f t="shared" si="1257"/>
        <v>0</v>
      </c>
      <c r="G11469" s="22">
        <v>31758.72500223665</v>
      </c>
      <c r="H11469" s="23">
        <v>3.3584587220955098E-4</v>
      </c>
      <c r="I11469" s="24">
        <v>0.940992330568164</v>
      </c>
      <c r="J11469" s="10">
        <f t="shared" si="1258"/>
        <v>1.08701414329139</v>
      </c>
      <c r="K11469" s="10">
        <f t="shared" si="1259"/>
        <v>677.1712785876332</v>
      </c>
      <c r="L11469" s="10" t="s">
        <v>22</v>
      </c>
    </row>
    <row r="11470" spans="1:12">
      <c r="A11470" s="10">
        <f t="shared" si="1253"/>
        <v>11467</v>
      </c>
      <c r="B11470" s="10">
        <v>1</v>
      </c>
      <c r="C11470" s="10">
        <f t="shared" si="1254"/>
        <v>1</v>
      </c>
      <c r="D11470" s="10">
        <f t="shared" si="1255"/>
        <v>0</v>
      </c>
      <c r="E11470" s="10">
        <f t="shared" si="1256"/>
        <v>0</v>
      </c>
      <c r="F11470" s="10">
        <f t="shared" si="1257"/>
        <v>0</v>
      </c>
      <c r="G11470" s="22">
        <v>5961.4050000906</v>
      </c>
      <c r="H11470" s="23">
        <v>1.82105388654971E-4</v>
      </c>
      <c r="I11470" s="24">
        <v>1.1321608040201006</v>
      </c>
      <c r="J11470" s="10">
        <f t="shared" si="1258"/>
        <v>1.0867610995578743</v>
      </c>
      <c r="K11470" s="10">
        <f t="shared" si="1259"/>
        <v>12.287249557218569</v>
      </c>
      <c r="L11470" s="10" t="s">
        <v>23</v>
      </c>
    </row>
    <row r="11471" spans="1:12">
      <c r="A11471" s="10">
        <f t="shared" si="1253"/>
        <v>11468</v>
      </c>
      <c r="B11471" s="10">
        <v>1</v>
      </c>
      <c r="C11471" s="10">
        <f t="shared" si="1254"/>
        <v>1</v>
      </c>
      <c r="D11471" s="10">
        <f t="shared" si="1255"/>
        <v>0</v>
      </c>
      <c r="E11471" s="10">
        <f t="shared" si="1256"/>
        <v>0</v>
      </c>
      <c r="F11471" s="10">
        <f t="shared" si="1257"/>
        <v>0</v>
      </c>
      <c r="G11471" s="22">
        <v>22174.199999809251</v>
      </c>
      <c r="H11471" s="23">
        <v>3.4947643407245798E-4</v>
      </c>
      <c r="I11471" s="24">
        <v>1.1047533228204551</v>
      </c>
      <c r="J11471" s="10">
        <f t="shared" si="1258"/>
        <v>1.0870365808778051</v>
      </c>
      <c r="K11471" s="10">
        <f t="shared" si="1259"/>
        <v>6.9601032003440269</v>
      </c>
      <c r="L11471" s="10" t="s">
        <v>22</v>
      </c>
    </row>
    <row r="11472" spans="1:12">
      <c r="A11472" s="10">
        <f t="shared" si="1253"/>
        <v>11469</v>
      </c>
      <c r="B11472" s="10">
        <v>1</v>
      </c>
      <c r="C11472" s="10">
        <f t="shared" si="1254"/>
        <v>1</v>
      </c>
      <c r="D11472" s="10">
        <f t="shared" si="1255"/>
        <v>0</v>
      </c>
      <c r="E11472" s="10">
        <f t="shared" si="1256"/>
        <v>0</v>
      </c>
      <c r="F11472" s="10">
        <f t="shared" si="1257"/>
        <v>0</v>
      </c>
      <c r="G11472" s="22">
        <v>26761.2349985242</v>
      </c>
      <c r="H11472" s="23">
        <v>-1.4217345470142399E-3</v>
      </c>
      <c r="I11472" s="24">
        <v>0.9455018104168601</v>
      </c>
      <c r="J11472" s="10">
        <f t="shared" si="1258"/>
        <v>1.0841248257161948</v>
      </c>
      <c r="K11472" s="10">
        <f t="shared" si="1259"/>
        <v>514.25300047138421</v>
      </c>
      <c r="L11472" s="10" t="s">
        <v>22</v>
      </c>
    </row>
    <row r="11473" spans="1:12">
      <c r="A11473" s="10">
        <f t="shared" si="1253"/>
        <v>11470</v>
      </c>
      <c r="B11473" s="10">
        <v>1</v>
      </c>
      <c r="C11473" s="10">
        <f t="shared" si="1254"/>
        <v>1</v>
      </c>
      <c r="D11473" s="10">
        <f t="shared" si="1255"/>
        <v>0</v>
      </c>
      <c r="E11473" s="10">
        <f t="shared" si="1256"/>
        <v>0</v>
      </c>
      <c r="F11473" s="10">
        <f t="shared" si="1257"/>
        <v>0</v>
      </c>
      <c r="G11473" s="22">
        <v>28682.890000104901</v>
      </c>
      <c r="H11473" s="23">
        <v>-1.7794058021287299E-3</v>
      </c>
      <c r="I11473" s="24">
        <v>0.96765779864371415</v>
      </c>
      <c r="J11473" s="10">
        <f t="shared" si="1258"/>
        <v>1.0835377847321366</v>
      </c>
      <c r="K11473" s="10">
        <f t="shared" si="1259"/>
        <v>385.15875673957015</v>
      </c>
      <c r="L11473" s="10" t="s">
        <v>23</v>
      </c>
    </row>
    <row r="11474" spans="1:12">
      <c r="A11474" s="10">
        <f t="shared" si="1253"/>
        <v>11471</v>
      </c>
      <c r="B11474" s="10">
        <v>1</v>
      </c>
      <c r="C11474" s="10">
        <f t="shared" si="1254"/>
        <v>1</v>
      </c>
      <c r="D11474" s="10">
        <f t="shared" si="1255"/>
        <v>0</v>
      </c>
      <c r="E11474" s="10">
        <f t="shared" si="1256"/>
        <v>0</v>
      </c>
      <c r="F11474" s="10">
        <f t="shared" si="1257"/>
        <v>0</v>
      </c>
      <c r="G11474" s="22">
        <v>6234.0950000286002</v>
      </c>
      <c r="H11474" s="23">
        <v>2.07491974295373E-4</v>
      </c>
      <c r="I11474" s="24">
        <v>1.0432692307692308</v>
      </c>
      <c r="J11474" s="10">
        <f t="shared" si="1258"/>
        <v>1.0868028796535745</v>
      </c>
      <c r="K11474" s="10">
        <f t="shared" si="1259"/>
        <v>11.814723342065042</v>
      </c>
      <c r="L11474" s="10" t="s">
        <v>22</v>
      </c>
    </row>
    <row r="11475" spans="1:12">
      <c r="A11475" s="10">
        <f t="shared" si="1253"/>
        <v>11472</v>
      </c>
      <c r="B11475" s="10">
        <v>1</v>
      </c>
      <c r="C11475" s="10">
        <f t="shared" si="1254"/>
        <v>1</v>
      </c>
      <c r="D11475" s="10">
        <f t="shared" si="1255"/>
        <v>0</v>
      </c>
      <c r="E11475" s="10">
        <f t="shared" si="1256"/>
        <v>0</v>
      </c>
      <c r="F11475" s="10">
        <f t="shared" si="1257"/>
        <v>0</v>
      </c>
      <c r="G11475" s="22">
        <v>6146.9749999046498</v>
      </c>
      <c r="H11475" s="23">
        <v>-1.55737247633974E-3</v>
      </c>
      <c r="I11475" s="24">
        <v>1.1098134630981347</v>
      </c>
      <c r="J11475" s="10">
        <f t="shared" si="1258"/>
        <v>1.0839021675938085</v>
      </c>
      <c r="K11475" s="10">
        <f t="shared" si="1259"/>
        <v>4.1270497228329255</v>
      </c>
      <c r="L11475" s="10" t="s">
        <v>22</v>
      </c>
    </row>
    <row r="11476" spans="1:12">
      <c r="A11476" s="10">
        <f t="shared" si="1253"/>
        <v>11473</v>
      </c>
      <c r="B11476" s="10">
        <v>1</v>
      </c>
      <c r="C11476" s="10">
        <f t="shared" si="1254"/>
        <v>1</v>
      </c>
      <c r="D11476" s="10">
        <f t="shared" si="1255"/>
        <v>0</v>
      </c>
      <c r="E11476" s="10">
        <f t="shared" si="1256"/>
        <v>0</v>
      </c>
      <c r="F11476" s="10">
        <f t="shared" si="1257"/>
        <v>0</v>
      </c>
      <c r="G11476" s="22">
        <v>21857.019998848449</v>
      </c>
      <c r="H11476" s="23">
        <v>9.0372264763236205E-4</v>
      </c>
      <c r="I11476" s="24">
        <v>1.1849142857142858</v>
      </c>
      <c r="J11476" s="10">
        <f t="shared" si="1258"/>
        <v>1.0879493309274904</v>
      </c>
      <c r="K11476" s="10">
        <f t="shared" si="1259"/>
        <v>205.50412713161518</v>
      </c>
      <c r="L11476" s="10" t="s">
        <v>22</v>
      </c>
    </row>
    <row r="11477" spans="1:12">
      <c r="A11477" s="10">
        <f t="shared" si="1253"/>
        <v>11474</v>
      </c>
      <c r="B11477" s="10">
        <v>1</v>
      </c>
      <c r="C11477" s="10">
        <f t="shared" si="1254"/>
        <v>1</v>
      </c>
      <c r="D11477" s="10">
        <f t="shared" si="1255"/>
        <v>0</v>
      </c>
      <c r="E11477" s="10">
        <f t="shared" si="1256"/>
        <v>0</v>
      </c>
      <c r="F11477" s="10">
        <f t="shared" si="1257"/>
        <v>0</v>
      </c>
      <c r="G11477" s="22">
        <v>26139.14999850095</v>
      </c>
      <c r="H11477" s="23">
        <v>8.3608323291325601E-4</v>
      </c>
      <c r="I11477" s="24">
        <v>0.99297379415115838</v>
      </c>
      <c r="J11477" s="10">
        <f t="shared" si="1258"/>
        <v>1.087837899172146</v>
      </c>
      <c r="K11477" s="10">
        <f t="shared" si="1259"/>
        <v>235.23139740410943</v>
      </c>
      <c r="L11477" s="10" t="s">
        <v>23</v>
      </c>
    </row>
    <row r="11478" spans="1:12">
      <c r="A11478" s="10">
        <f t="shared" si="1253"/>
        <v>11475</v>
      </c>
      <c r="B11478" s="10">
        <v>1</v>
      </c>
      <c r="C11478" s="10">
        <f t="shared" si="1254"/>
        <v>1</v>
      </c>
      <c r="D11478" s="10">
        <f t="shared" si="1255"/>
        <v>0</v>
      </c>
      <c r="E11478" s="10">
        <f t="shared" si="1256"/>
        <v>0</v>
      </c>
      <c r="F11478" s="10">
        <f t="shared" si="1257"/>
        <v>0</v>
      </c>
      <c r="G11478" s="22">
        <v>5338.8699999153496</v>
      </c>
      <c r="H11478" s="23">
        <v>1.2415070295332101E-3</v>
      </c>
      <c r="I11478" s="24">
        <v>1.2734418865805728</v>
      </c>
      <c r="J11478" s="10">
        <f t="shared" si="1258"/>
        <v>1.0885059806768891</v>
      </c>
      <c r="K11478" s="10">
        <f t="shared" si="1259"/>
        <v>182.59623736170664</v>
      </c>
      <c r="L11478" s="10" t="s">
        <v>23</v>
      </c>
    </row>
    <row r="11479" spans="1:12">
      <c r="A11479" s="10">
        <f t="shared" si="1253"/>
        <v>11476</v>
      </c>
      <c r="B11479" s="10">
        <v>1</v>
      </c>
      <c r="C11479" s="10">
        <f t="shared" si="1254"/>
        <v>1</v>
      </c>
      <c r="D11479" s="10">
        <f t="shared" si="1255"/>
        <v>0</v>
      </c>
      <c r="E11479" s="10">
        <f t="shared" si="1256"/>
        <v>0</v>
      </c>
      <c r="F11479" s="10">
        <f t="shared" si="1257"/>
        <v>0</v>
      </c>
      <c r="G11479" s="22">
        <v>6955.8699996471496</v>
      </c>
      <c r="H11479" s="23">
        <v>1.0158904605952199E-3</v>
      </c>
      <c r="I11479" s="24">
        <v>1.132213608957795</v>
      </c>
      <c r="J11479" s="10">
        <f t="shared" si="1258"/>
        <v>1.088134145626815</v>
      </c>
      <c r="K11479" s="10">
        <f t="shared" si="1259"/>
        <v>13.51524906241143</v>
      </c>
      <c r="L11479" s="10" t="s">
        <v>23</v>
      </c>
    </row>
    <row r="11480" spans="1:12">
      <c r="A11480" s="10">
        <f t="shared" si="1253"/>
        <v>11477</v>
      </c>
      <c r="B11480" s="10">
        <v>1</v>
      </c>
      <c r="C11480" s="10">
        <f t="shared" si="1254"/>
        <v>1</v>
      </c>
      <c r="D11480" s="10">
        <f t="shared" si="1255"/>
        <v>0</v>
      </c>
      <c r="E11480" s="10">
        <f t="shared" si="1256"/>
        <v>0</v>
      </c>
      <c r="F11480" s="10">
        <f t="shared" si="1257"/>
        <v>0</v>
      </c>
      <c r="G11480" s="22">
        <v>10137.1899999082</v>
      </c>
      <c r="H11480" s="23">
        <v>6.6255198104141102E-4</v>
      </c>
      <c r="I11480" s="24">
        <v>1.1200236499802916</v>
      </c>
      <c r="J11480" s="10">
        <f t="shared" si="1258"/>
        <v>1.0875520693582261</v>
      </c>
      <c r="K11480" s="10">
        <f t="shared" si="1259"/>
        <v>10.688689103619367</v>
      </c>
      <c r="L11480" s="10" t="s">
        <v>22</v>
      </c>
    </row>
    <row r="11481" spans="1:12">
      <c r="A11481" s="10">
        <f t="shared" si="1253"/>
        <v>11478</v>
      </c>
      <c r="B11481" s="10">
        <v>1</v>
      </c>
      <c r="C11481" s="10">
        <f t="shared" si="1254"/>
        <v>1</v>
      </c>
      <c r="D11481" s="10">
        <f t="shared" si="1255"/>
        <v>0</v>
      </c>
      <c r="E11481" s="10">
        <f t="shared" si="1256"/>
        <v>0</v>
      </c>
      <c r="F11481" s="10">
        <f t="shared" si="1257"/>
        <v>0</v>
      </c>
      <c r="G11481" s="22">
        <v>10069.07499933245</v>
      </c>
      <c r="H11481" s="23">
        <v>5.9118052389105702E-4</v>
      </c>
      <c r="I11481" s="24">
        <v>1.1406598858843959</v>
      </c>
      <c r="J11481" s="10">
        <f t="shared" si="1258"/>
        <v>1.0874345325597834</v>
      </c>
      <c r="K11481" s="10">
        <f t="shared" si="1259"/>
        <v>28.525067572095598</v>
      </c>
      <c r="L11481" s="10" t="s">
        <v>22</v>
      </c>
    </row>
    <row r="11482" spans="1:12">
      <c r="A11482" s="10">
        <f t="shared" si="1253"/>
        <v>11479</v>
      </c>
      <c r="B11482" s="10">
        <v>1</v>
      </c>
      <c r="C11482" s="10">
        <f t="shared" si="1254"/>
        <v>1</v>
      </c>
      <c r="D11482" s="10">
        <f t="shared" si="1255"/>
        <v>0</v>
      </c>
      <c r="E11482" s="10">
        <f t="shared" si="1256"/>
        <v>0</v>
      </c>
      <c r="F11482" s="10">
        <f t="shared" si="1257"/>
        <v>0</v>
      </c>
      <c r="G11482" s="22">
        <v>21913.035000324249</v>
      </c>
      <c r="H11482" s="23">
        <v>-2.61447695091208E-4</v>
      </c>
      <c r="I11482" s="24">
        <v>1.2845414027680038</v>
      </c>
      <c r="J11482" s="10">
        <f t="shared" si="1258"/>
        <v>1.0860313790636529</v>
      </c>
      <c r="K11482" s="10">
        <f t="shared" si="1259"/>
        <v>863.5100865075874</v>
      </c>
      <c r="L11482" s="10" t="s">
        <v>23</v>
      </c>
    </row>
    <row r="11483" spans="1:12">
      <c r="A11483" s="10">
        <f t="shared" si="1253"/>
        <v>11480</v>
      </c>
      <c r="B11483" s="10">
        <v>1</v>
      </c>
      <c r="C11483" s="10">
        <f t="shared" si="1254"/>
        <v>1</v>
      </c>
      <c r="D11483" s="10">
        <f t="shared" si="1255"/>
        <v>0</v>
      </c>
      <c r="E11483" s="10">
        <f t="shared" si="1256"/>
        <v>0</v>
      </c>
      <c r="F11483" s="10">
        <f t="shared" si="1257"/>
        <v>0</v>
      </c>
      <c r="G11483" s="22">
        <v>16429.934998929501</v>
      </c>
      <c r="H11483" s="23">
        <v>6.8993416054321003E-4</v>
      </c>
      <c r="I11483" s="24">
        <v>1.2936383578815418</v>
      </c>
      <c r="J11483" s="10">
        <f t="shared" si="1258"/>
        <v>1.0875971665791631</v>
      </c>
      <c r="K11483" s="10">
        <f t="shared" si="1259"/>
        <v>697.49957890491612</v>
      </c>
      <c r="L11483" s="10" t="s">
        <v>23</v>
      </c>
    </row>
    <row r="11484" spans="1:12">
      <c r="A11484" s="10">
        <f t="shared" si="1253"/>
        <v>11481</v>
      </c>
      <c r="B11484" s="10">
        <v>1</v>
      </c>
      <c r="C11484" s="10">
        <f t="shared" si="1254"/>
        <v>1</v>
      </c>
      <c r="D11484" s="10">
        <f t="shared" si="1255"/>
        <v>0</v>
      </c>
      <c r="E11484" s="10">
        <f t="shared" si="1256"/>
        <v>0</v>
      </c>
      <c r="F11484" s="10">
        <f t="shared" si="1257"/>
        <v>0</v>
      </c>
      <c r="G11484" s="22">
        <v>33797.284999609001</v>
      </c>
      <c r="H11484" s="23">
        <v>1.1113458600157001E-3</v>
      </c>
      <c r="I11484" s="24">
        <v>1.2009111617312074</v>
      </c>
      <c r="J11484" s="10">
        <f t="shared" si="1258"/>
        <v>1.088291448635984</v>
      </c>
      <c r="K11484" s="10">
        <f t="shared" si="1259"/>
        <v>428.65771759222872</v>
      </c>
      <c r="L11484" s="10" t="s">
        <v>23</v>
      </c>
    </row>
    <row r="11485" spans="1:12">
      <c r="A11485" s="10">
        <f t="shared" si="1253"/>
        <v>11482</v>
      </c>
      <c r="B11485" s="10">
        <v>1</v>
      </c>
      <c r="C11485" s="10">
        <f t="shared" si="1254"/>
        <v>1</v>
      </c>
      <c r="D11485" s="10">
        <f t="shared" si="1255"/>
        <v>0</v>
      </c>
      <c r="E11485" s="10">
        <f t="shared" si="1256"/>
        <v>0</v>
      </c>
      <c r="F11485" s="10">
        <f t="shared" si="1257"/>
        <v>0</v>
      </c>
      <c r="G11485" s="22">
        <v>71290.939996361703</v>
      </c>
      <c r="H11485" s="23">
        <v>0.10111346358207</v>
      </c>
      <c r="I11485" s="24">
        <v>1.2952435366376231</v>
      </c>
      <c r="J11485" s="10">
        <f t="shared" si="1258"/>
        <v>1.2662324976241794</v>
      </c>
      <c r="K11485" s="10">
        <f t="shared" si="1259"/>
        <v>60.001334159853144</v>
      </c>
      <c r="L11485" s="10" t="s">
        <v>22</v>
      </c>
    </row>
    <row r="11486" spans="1:12">
      <c r="A11486" s="10">
        <f t="shared" si="1253"/>
        <v>11483</v>
      </c>
      <c r="B11486" s="10">
        <v>1</v>
      </c>
      <c r="C11486" s="10">
        <f t="shared" si="1254"/>
        <v>1</v>
      </c>
      <c r="D11486" s="10">
        <f t="shared" si="1255"/>
        <v>0</v>
      </c>
      <c r="E11486" s="10">
        <f t="shared" si="1256"/>
        <v>0</v>
      </c>
      <c r="F11486" s="10">
        <f t="shared" si="1257"/>
        <v>0</v>
      </c>
      <c r="G11486" s="22">
        <v>26987.5600012541</v>
      </c>
      <c r="H11486" s="23">
        <v>1.02127793403854E-3</v>
      </c>
      <c r="I11486" s="24">
        <v>1.1687471104946834</v>
      </c>
      <c r="J11486" s="10">
        <f t="shared" si="1258"/>
        <v>1.0881430231549225</v>
      </c>
      <c r="K11486" s="10">
        <f t="shared" si="1259"/>
        <v>175.33868728172982</v>
      </c>
      <c r="L11486" s="10" t="s">
        <v>22</v>
      </c>
    </row>
    <row r="11487" spans="1:12">
      <c r="A11487" s="10">
        <f t="shared" si="1253"/>
        <v>11484</v>
      </c>
      <c r="B11487" s="10">
        <v>1</v>
      </c>
      <c r="C11487" s="10">
        <f t="shared" si="1254"/>
        <v>1</v>
      </c>
      <c r="D11487" s="10">
        <f t="shared" si="1255"/>
        <v>0</v>
      </c>
      <c r="E11487" s="10">
        <f t="shared" si="1256"/>
        <v>0</v>
      </c>
      <c r="F11487" s="10">
        <f t="shared" si="1257"/>
        <v>0</v>
      </c>
      <c r="G11487" s="22">
        <v>46312.510110333547</v>
      </c>
      <c r="H11487" s="23">
        <v>2.2710591817083599E-3</v>
      </c>
      <c r="I11487" s="24">
        <v>1.1690837398917329</v>
      </c>
      <c r="J11487" s="10">
        <f t="shared" si="1258"/>
        <v>1.0902043825874699</v>
      </c>
      <c r="K11487" s="10">
        <f t="shared" si="1259"/>
        <v>288.15426162299445</v>
      </c>
      <c r="L11487" s="10" t="s">
        <v>22</v>
      </c>
    </row>
    <row r="11488" spans="1:12">
      <c r="A11488" s="10">
        <f t="shared" si="1253"/>
        <v>11485</v>
      </c>
      <c r="B11488" s="10">
        <v>1</v>
      </c>
      <c r="C11488" s="10">
        <f t="shared" si="1254"/>
        <v>1</v>
      </c>
      <c r="D11488" s="10">
        <f t="shared" si="1255"/>
        <v>0</v>
      </c>
      <c r="E11488" s="10">
        <f t="shared" si="1256"/>
        <v>0</v>
      </c>
      <c r="F11488" s="10">
        <f t="shared" si="1257"/>
        <v>0</v>
      </c>
      <c r="G11488" s="22">
        <v>84208.470139652505</v>
      </c>
      <c r="H11488" s="23">
        <v>-5.5157193109905197E-4</v>
      </c>
      <c r="I11488" s="24">
        <v>0.83268837616822433</v>
      </c>
      <c r="J11488" s="10">
        <f t="shared" si="1258"/>
        <v>1.085554340281554</v>
      </c>
      <c r="K11488" s="10">
        <f t="shared" si="1259"/>
        <v>5384.3902778043775</v>
      </c>
      <c r="L11488" s="10" t="s">
        <v>23</v>
      </c>
    </row>
    <row r="11489" spans="1:12">
      <c r="A11489" s="10">
        <f t="shared" si="1253"/>
        <v>11486</v>
      </c>
      <c r="B11489" s="10">
        <v>1</v>
      </c>
      <c r="C11489" s="10">
        <f t="shared" si="1254"/>
        <v>1</v>
      </c>
      <c r="D11489" s="10">
        <f t="shared" si="1255"/>
        <v>0</v>
      </c>
      <c r="E11489" s="10">
        <f t="shared" si="1256"/>
        <v>0</v>
      </c>
      <c r="F11489" s="10">
        <f t="shared" si="1257"/>
        <v>0</v>
      </c>
      <c r="G11489" s="22">
        <v>25055.070000290849</v>
      </c>
      <c r="H11489" s="23">
        <v>1.4436799108815399E-3</v>
      </c>
      <c r="I11489" s="24">
        <v>1.1777149182142419</v>
      </c>
      <c r="J11489" s="10">
        <f t="shared" si="1258"/>
        <v>1.0888392865042031</v>
      </c>
      <c r="K11489" s="10">
        <f t="shared" si="1259"/>
        <v>197.90693900536459</v>
      </c>
      <c r="L11489" s="10" t="s">
        <v>23</v>
      </c>
    </row>
    <row r="11490" spans="1:12">
      <c r="A11490" s="10">
        <f t="shared" si="1253"/>
        <v>11487</v>
      </c>
      <c r="B11490" s="10">
        <v>1</v>
      </c>
      <c r="C11490" s="10">
        <f t="shared" si="1254"/>
        <v>1</v>
      </c>
      <c r="D11490" s="10">
        <f t="shared" si="1255"/>
        <v>0</v>
      </c>
      <c r="E11490" s="10">
        <f t="shared" si="1256"/>
        <v>0</v>
      </c>
      <c r="F11490" s="10">
        <f t="shared" si="1257"/>
        <v>0</v>
      </c>
      <c r="G11490" s="22">
        <v>45189.939996004097</v>
      </c>
      <c r="H11490" s="23">
        <v>-4.45812688702162E-4</v>
      </c>
      <c r="I11490" s="24">
        <v>0.97311537422318295</v>
      </c>
      <c r="J11490" s="10">
        <f t="shared" si="1258"/>
        <v>1.0857282113729791</v>
      </c>
      <c r="K11490" s="10">
        <f t="shared" si="1259"/>
        <v>573.08305184922926</v>
      </c>
      <c r="L11490" s="10" t="s">
        <v>23</v>
      </c>
    </row>
    <row r="11491" spans="1:12">
      <c r="A11491" s="10">
        <f t="shared" si="1253"/>
        <v>11488</v>
      </c>
      <c r="B11491" s="10">
        <v>1</v>
      </c>
      <c r="C11491" s="10">
        <f t="shared" si="1254"/>
        <v>1</v>
      </c>
      <c r="D11491" s="10">
        <f t="shared" si="1255"/>
        <v>0</v>
      </c>
      <c r="E11491" s="10">
        <f t="shared" si="1256"/>
        <v>0</v>
      </c>
      <c r="F11491" s="10">
        <f t="shared" si="1257"/>
        <v>0</v>
      </c>
      <c r="G11491" s="22">
        <v>22262.67500066755</v>
      </c>
      <c r="H11491" s="23">
        <v>1.2398125303705401E-3</v>
      </c>
      <c r="I11491" s="24">
        <v>1.1799695670217181</v>
      </c>
      <c r="J11491" s="10">
        <f t="shared" si="1258"/>
        <v>1.0885031875264699</v>
      </c>
      <c r="K11491" s="10">
        <f t="shared" si="1259"/>
        <v>186.2517336648653</v>
      </c>
      <c r="L11491" s="10" t="s">
        <v>23</v>
      </c>
    </row>
    <row r="11492" spans="1:12">
      <c r="A11492" s="10">
        <f t="shared" si="1253"/>
        <v>11489</v>
      </c>
      <c r="B11492" s="10">
        <v>1</v>
      </c>
      <c r="C11492" s="10">
        <f t="shared" si="1254"/>
        <v>1</v>
      </c>
      <c r="D11492" s="10">
        <f t="shared" si="1255"/>
        <v>0</v>
      </c>
      <c r="E11492" s="10">
        <f t="shared" si="1256"/>
        <v>0</v>
      </c>
      <c r="F11492" s="10">
        <f t="shared" si="1257"/>
        <v>0</v>
      </c>
      <c r="G11492" s="22">
        <v>32346.594998836499</v>
      </c>
      <c r="H11492" s="23">
        <v>-1.7030474174220501E-4</v>
      </c>
      <c r="I11492" s="24">
        <v>1.2788142090467671</v>
      </c>
      <c r="J11492" s="10">
        <f t="shared" si="1258"/>
        <v>1.0861812847632</v>
      </c>
      <c r="K11492" s="10">
        <f t="shared" si="1259"/>
        <v>1200.2994469201926</v>
      </c>
      <c r="L11492" s="10" t="s">
        <v>23</v>
      </c>
    </row>
    <row r="11493" spans="1:12">
      <c r="A11493" s="10">
        <f t="shared" si="1253"/>
        <v>11490</v>
      </c>
      <c r="B11493" s="10">
        <v>1</v>
      </c>
      <c r="C11493" s="10">
        <f t="shared" si="1254"/>
        <v>1</v>
      </c>
      <c r="D11493" s="10">
        <f t="shared" si="1255"/>
        <v>0</v>
      </c>
      <c r="E11493" s="10">
        <f t="shared" si="1256"/>
        <v>0</v>
      </c>
      <c r="F11493" s="10">
        <f t="shared" si="1257"/>
        <v>0</v>
      </c>
      <c r="G11493" s="22">
        <v>32275.435000732548</v>
      </c>
      <c r="H11493" s="23">
        <v>4.3668727622447001E-2</v>
      </c>
      <c r="I11493" s="24">
        <v>1.3460438512869399</v>
      </c>
      <c r="J11493" s="10">
        <f t="shared" si="1258"/>
        <v>1.160737096292642</v>
      </c>
      <c r="K11493" s="10">
        <f t="shared" si="1259"/>
        <v>1108.2930407996323</v>
      </c>
      <c r="L11493" s="10" t="s">
        <v>23</v>
      </c>
    </row>
    <row r="11494" spans="1:12">
      <c r="A11494" s="10">
        <f t="shared" si="1253"/>
        <v>11491</v>
      </c>
      <c r="B11494" s="10">
        <v>1</v>
      </c>
      <c r="C11494" s="10">
        <f t="shared" si="1254"/>
        <v>1</v>
      </c>
      <c r="D11494" s="10">
        <f t="shared" si="1255"/>
        <v>0</v>
      </c>
      <c r="E11494" s="10">
        <f t="shared" si="1256"/>
        <v>0</v>
      </c>
      <c r="F11494" s="10">
        <f t="shared" si="1257"/>
        <v>0</v>
      </c>
      <c r="G11494" s="22">
        <v>4939.2299998700601</v>
      </c>
      <c r="H11494" s="23">
        <v>-3.9395687163264998E-6</v>
      </c>
      <c r="I11494" s="24">
        <v>1.2524291497975708</v>
      </c>
      <c r="J11494" s="10">
        <f t="shared" si="1258"/>
        <v>1.0864549641843497</v>
      </c>
      <c r="K11494" s="10">
        <f t="shared" si="1259"/>
        <v>136.06309410755873</v>
      </c>
      <c r="L11494" s="10" t="s">
        <v>23</v>
      </c>
    </row>
    <row r="11495" spans="1:12">
      <c r="A11495" s="10">
        <f t="shared" si="1253"/>
        <v>11492</v>
      </c>
      <c r="B11495" s="10">
        <v>1</v>
      </c>
      <c r="C11495" s="10">
        <f t="shared" si="1254"/>
        <v>1</v>
      </c>
      <c r="D11495" s="10">
        <f t="shared" si="1255"/>
        <v>0</v>
      </c>
      <c r="E11495" s="10">
        <f t="shared" si="1256"/>
        <v>0</v>
      </c>
      <c r="F11495" s="10">
        <f t="shared" si="1257"/>
        <v>0</v>
      </c>
      <c r="G11495" s="22">
        <v>7933.7400687933005</v>
      </c>
      <c r="H11495" s="23">
        <v>2.68012460138647E-3</v>
      </c>
      <c r="I11495" s="24">
        <v>1.3083640597710071</v>
      </c>
      <c r="J11495" s="10">
        <f t="shared" si="1258"/>
        <v>1.0908799332380681</v>
      </c>
      <c r="K11495" s="10">
        <f t="shared" si="1259"/>
        <v>375.26071098507464</v>
      </c>
      <c r="L11495" s="10" t="s">
        <v>22</v>
      </c>
    </row>
    <row r="11496" spans="1:12">
      <c r="A11496" s="10">
        <f t="shared" si="1253"/>
        <v>11493</v>
      </c>
      <c r="B11496" s="10">
        <v>1</v>
      </c>
      <c r="C11496" s="10">
        <f t="shared" si="1254"/>
        <v>1</v>
      </c>
      <c r="D11496" s="10">
        <f t="shared" si="1255"/>
        <v>0</v>
      </c>
      <c r="E11496" s="10">
        <f t="shared" si="1256"/>
        <v>0</v>
      </c>
      <c r="F11496" s="10">
        <f t="shared" si="1257"/>
        <v>0</v>
      </c>
      <c r="G11496" s="22">
        <v>10791.195000514401</v>
      </c>
      <c r="H11496" s="23">
        <v>6.3780647139322999E-4</v>
      </c>
      <c r="I11496" s="24">
        <v>1.232337271253185</v>
      </c>
      <c r="J11496" s="10">
        <f t="shared" si="1258"/>
        <v>1.0875113162227614</v>
      </c>
      <c r="K11496" s="10">
        <f t="shared" si="1259"/>
        <v>226.34053733932114</v>
      </c>
      <c r="L11496" s="10" t="s">
        <v>23</v>
      </c>
    </row>
    <row r="11497" spans="1:12">
      <c r="A11497" s="10">
        <f t="shared" si="1253"/>
        <v>11494</v>
      </c>
      <c r="B11497" s="10">
        <v>1</v>
      </c>
      <c r="C11497" s="10">
        <f t="shared" si="1254"/>
        <v>1</v>
      </c>
      <c r="D11497" s="10">
        <f t="shared" si="1255"/>
        <v>0</v>
      </c>
      <c r="E11497" s="10">
        <f t="shared" si="1256"/>
        <v>0</v>
      </c>
      <c r="F11497" s="10">
        <f t="shared" si="1257"/>
        <v>0</v>
      </c>
      <c r="G11497" s="22">
        <v>28979.57010269165</v>
      </c>
      <c r="H11497" s="23">
        <v>2.6306001549804298E-3</v>
      </c>
      <c r="I11497" s="24">
        <v>1.2038471814052898</v>
      </c>
      <c r="J11497" s="10">
        <f t="shared" si="1258"/>
        <v>1.0907981238770195</v>
      </c>
      <c r="K11497" s="10">
        <f t="shared" si="1259"/>
        <v>370.36149691867746</v>
      </c>
      <c r="L11497" s="10" t="s">
        <v>23</v>
      </c>
    </row>
    <row r="11498" spans="1:12">
      <c r="A11498" s="10">
        <f t="shared" si="1253"/>
        <v>11495</v>
      </c>
      <c r="B11498" s="10">
        <v>1</v>
      </c>
      <c r="C11498" s="10">
        <f t="shared" si="1254"/>
        <v>1</v>
      </c>
      <c r="D11498" s="10">
        <f t="shared" si="1255"/>
        <v>0</v>
      </c>
      <c r="E11498" s="10">
        <f t="shared" si="1256"/>
        <v>0</v>
      </c>
      <c r="F11498" s="10">
        <f t="shared" si="1257"/>
        <v>0</v>
      </c>
      <c r="G11498" s="22">
        <v>17050.775100901701</v>
      </c>
      <c r="H11498" s="23">
        <v>1.52012006229838E-3</v>
      </c>
      <c r="I11498" s="24">
        <v>1.1857427897696353</v>
      </c>
      <c r="J11498" s="10">
        <f t="shared" si="1258"/>
        <v>1.0889653336920038</v>
      </c>
      <c r="K11498" s="10">
        <f t="shared" si="1259"/>
        <v>159.69544538176385</v>
      </c>
      <c r="L11498" s="10" t="s">
        <v>23</v>
      </c>
    </row>
    <row r="11499" spans="1:12">
      <c r="A11499" s="10">
        <f t="shared" si="1253"/>
        <v>11496</v>
      </c>
      <c r="B11499" s="10">
        <v>1</v>
      </c>
      <c r="C11499" s="10">
        <f t="shared" si="1254"/>
        <v>1</v>
      </c>
      <c r="D11499" s="10">
        <f t="shared" si="1255"/>
        <v>0</v>
      </c>
      <c r="E11499" s="10">
        <f t="shared" si="1256"/>
        <v>0</v>
      </c>
      <c r="F11499" s="10">
        <f t="shared" si="1257"/>
        <v>0</v>
      </c>
      <c r="G11499" s="22">
        <v>10180.169999659051</v>
      </c>
      <c r="H11499" s="23">
        <v>1.6817549105790201E-3</v>
      </c>
      <c r="I11499" s="24">
        <v>1.0621605310802655</v>
      </c>
      <c r="J11499" s="10">
        <f t="shared" si="1258"/>
        <v>1.0892319120631597</v>
      </c>
      <c r="K11499" s="10">
        <f t="shared" si="1259"/>
        <v>7.4606360094015791</v>
      </c>
      <c r="L11499" s="10" t="s">
        <v>23</v>
      </c>
    </row>
    <row r="11500" spans="1:12">
      <c r="A11500" s="10">
        <f t="shared" si="1253"/>
        <v>11497</v>
      </c>
      <c r="B11500" s="10">
        <v>1</v>
      </c>
      <c r="C11500" s="10">
        <f t="shared" si="1254"/>
        <v>1</v>
      </c>
      <c r="D11500" s="10">
        <f t="shared" si="1255"/>
        <v>0</v>
      </c>
      <c r="E11500" s="10">
        <f t="shared" si="1256"/>
        <v>0</v>
      </c>
      <c r="F11500" s="10">
        <f t="shared" si="1257"/>
        <v>0</v>
      </c>
      <c r="G11500" s="22">
        <v>17733.7699949741</v>
      </c>
      <c r="H11500" s="23">
        <v>1.32635600885552E-2</v>
      </c>
      <c r="I11500" s="24">
        <v>0.94940170940170943</v>
      </c>
      <c r="J11500" s="10">
        <f t="shared" si="1258"/>
        <v>1.1085042044396571</v>
      </c>
      <c r="K11500" s="10">
        <f t="shared" si="1259"/>
        <v>448.9056297906144</v>
      </c>
      <c r="L11500" s="10" t="s">
        <v>23</v>
      </c>
    </row>
    <row r="11501" spans="1:12">
      <c r="A11501" s="10">
        <f t="shared" si="1253"/>
        <v>11498</v>
      </c>
      <c r="B11501" s="10">
        <v>1</v>
      </c>
      <c r="C11501" s="10">
        <f t="shared" si="1254"/>
        <v>1</v>
      </c>
      <c r="D11501" s="10">
        <f t="shared" si="1255"/>
        <v>0</v>
      </c>
      <c r="E11501" s="10">
        <f t="shared" si="1256"/>
        <v>0</v>
      </c>
      <c r="F11501" s="10">
        <f t="shared" si="1257"/>
        <v>0</v>
      </c>
      <c r="G11501" s="22">
        <v>17167.730000257499</v>
      </c>
      <c r="H11501" s="23">
        <v>3.8882827071976202E-3</v>
      </c>
      <c r="I11501" s="24">
        <v>1.2387409200968522</v>
      </c>
      <c r="J11501" s="10">
        <f t="shared" si="1258"/>
        <v>1.0928775895538712</v>
      </c>
      <c r="K11501" s="10">
        <f t="shared" si="1259"/>
        <v>365.26253248711282</v>
      </c>
      <c r="L11501" s="10" t="s">
        <v>23</v>
      </c>
    </row>
    <row r="11502" spans="1:12">
      <c r="A11502" s="10">
        <f t="shared" si="1253"/>
        <v>11499</v>
      </c>
      <c r="B11502" s="10">
        <v>1</v>
      </c>
      <c r="C11502" s="10">
        <f t="shared" si="1254"/>
        <v>1</v>
      </c>
      <c r="D11502" s="10">
        <f t="shared" si="1255"/>
        <v>0</v>
      </c>
      <c r="E11502" s="10">
        <f t="shared" si="1256"/>
        <v>0</v>
      </c>
      <c r="F11502" s="10">
        <f t="shared" si="1257"/>
        <v>0</v>
      </c>
      <c r="G11502" s="22">
        <v>31134.419998168949</v>
      </c>
      <c r="H11502" s="23">
        <v>2.8243140097100202E-3</v>
      </c>
      <c r="I11502" s="24">
        <v>1.2337173759699036</v>
      </c>
      <c r="J11502" s="10">
        <f t="shared" si="1258"/>
        <v>1.0911181544508732</v>
      </c>
      <c r="K11502" s="10">
        <f t="shared" si="1259"/>
        <v>633.10404587058508</v>
      </c>
      <c r="L11502" s="10" t="s">
        <v>22</v>
      </c>
    </row>
    <row r="11503" spans="1:12">
      <c r="A11503" s="10">
        <f t="shared" si="1253"/>
        <v>11500</v>
      </c>
      <c r="B11503" s="10">
        <v>1</v>
      </c>
      <c r="C11503" s="10">
        <f t="shared" si="1254"/>
        <v>1</v>
      </c>
      <c r="D11503" s="10">
        <f t="shared" si="1255"/>
        <v>0</v>
      </c>
      <c r="E11503" s="10">
        <f t="shared" si="1256"/>
        <v>0</v>
      </c>
      <c r="F11503" s="10">
        <f t="shared" si="1257"/>
        <v>0</v>
      </c>
      <c r="G11503" s="22">
        <v>16514.07999819515</v>
      </c>
      <c r="H11503" s="23">
        <v>4.4078600073918497E-3</v>
      </c>
      <c r="I11503" s="24">
        <v>0.96016381236038717</v>
      </c>
      <c r="J11503" s="10">
        <f t="shared" si="1258"/>
        <v>1.0937378208899378</v>
      </c>
      <c r="K11503" s="10">
        <f t="shared" si="1259"/>
        <v>294.64447550138885</v>
      </c>
      <c r="L11503" s="10" t="s">
        <v>22</v>
      </c>
    </row>
    <row r="11504" spans="1:12">
      <c r="A11504" s="10">
        <f t="shared" si="1253"/>
        <v>11501</v>
      </c>
      <c r="B11504" s="10">
        <v>1</v>
      </c>
      <c r="C11504" s="10">
        <f t="shared" si="1254"/>
        <v>1</v>
      </c>
      <c r="D11504" s="10">
        <f t="shared" si="1255"/>
        <v>0</v>
      </c>
      <c r="E11504" s="10">
        <f t="shared" si="1256"/>
        <v>0</v>
      </c>
      <c r="F11504" s="10">
        <f t="shared" si="1257"/>
        <v>0</v>
      </c>
      <c r="G11504" s="22">
        <v>23577.145000934601</v>
      </c>
      <c r="H11504" s="23">
        <v>1.9756587527521101E-3</v>
      </c>
      <c r="I11504" s="24">
        <v>1.1618051013734467</v>
      </c>
      <c r="J11504" s="10">
        <f t="shared" si="1258"/>
        <v>1.0897168040117509</v>
      </c>
      <c r="K11504" s="10">
        <f t="shared" si="1259"/>
        <v>122.52388265905213</v>
      </c>
      <c r="L11504" s="10" t="s">
        <v>22</v>
      </c>
    </row>
    <row r="11505" spans="1:12">
      <c r="A11505" s="10">
        <f t="shared" si="1253"/>
        <v>11502</v>
      </c>
      <c r="B11505" s="10">
        <v>1</v>
      </c>
      <c r="C11505" s="10">
        <f t="shared" si="1254"/>
        <v>1</v>
      </c>
      <c r="D11505" s="10">
        <f t="shared" si="1255"/>
        <v>0</v>
      </c>
      <c r="E11505" s="10">
        <f t="shared" si="1256"/>
        <v>0</v>
      </c>
      <c r="F11505" s="10">
        <f t="shared" si="1257"/>
        <v>0</v>
      </c>
      <c r="G11505" s="22">
        <v>10027.04000020025</v>
      </c>
      <c r="H11505" s="23">
        <v>1.82093481080934E-3</v>
      </c>
      <c r="I11505" s="24">
        <v>1.2610256410256411</v>
      </c>
      <c r="J11505" s="10">
        <f t="shared" si="1258"/>
        <v>1.0894615086083701</v>
      </c>
      <c r="K11505" s="10">
        <f t="shared" si="1259"/>
        <v>295.13841748823086</v>
      </c>
      <c r="L11505" s="10" t="s">
        <v>22</v>
      </c>
    </row>
    <row r="11506" spans="1:12">
      <c r="A11506" s="10">
        <f t="shared" si="1253"/>
        <v>11503</v>
      </c>
      <c r="B11506" s="10">
        <v>1</v>
      </c>
      <c r="C11506" s="10">
        <f t="shared" si="1254"/>
        <v>1</v>
      </c>
      <c r="D11506" s="10">
        <f t="shared" si="1255"/>
        <v>0</v>
      </c>
      <c r="E11506" s="10">
        <f t="shared" si="1256"/>
        <v>0</v>
      </c>
      <c r="F11506" s="10">
        <f t="shared" si="1257"/>
        <v>0</v>
      </c>
      <c r="G11506" s="22">
        <v>6252.1250002384004</v>
      </c>
      <c r="H11506" s="23">
        <v>9.7860955452552605E-4</v>
      </c>
      <c r="I11506" s="24">
        <v>1.2952772073921972</v>
      </c>
      <c r="J11506" s="10">
        <f t="shared" si="1258"/>
        <v>1.0880727157928201</v>
      </c>
      <c r="K11506" s="10">
        <f t="shared" si="1259"/>
        <v>268.42686749405789</v>
      </c>
      <c r="L11506" s="10" t="s">
        <v>22</v>
      </c>
    </row>
    <row r="11507" spans="1:12">
      <c r="A11507" s="10">
        <f t="shared" si="1253"/>
        <v>11504</v>
      </c>
      <c r="B11507" s="10">
        <v>1</v>
      </c>
      <c r="C11507" s="10">
        <f t="shared" si="1254"/>
        <v>1</v>
      </c>
      <c r="D11507" s="10">
        <f t="shared" si="1255"/>
        <v>0</v>
      </c>
      <c r="E11507" s="10">
        <f t="shared" si="1256"/>
        <v>0</v>
      </c>
      <c r="F11507" s="10">
        <f t="shared" si="1257"/>
        <v>0</v>
      </c>
      <c r="G11507" s="22">
        <v>36900.444997310653</v>
      </c>
      <c r="H11507" s="23">
        <v>9.5889366199222899E-4</v>
      </c>
      <c r="I11507" s="24">
        <v>1.1776426882809861</v>
      </c>
      <c r="J11507" s="10">
        <f t="shared" si="1258"/>
        <v>1.0880402302160006</v>
      </c>
      <c r="K11507" s="10">
        <f t="shared" si="1259"/>
        <v>296.25893083413484</v>
      </c>
      <c r="L11507" s="10" t="s">
        <v>23</v>
      </c>
    </row>
    <row r="11508" spans="1:12">
      <c r="A11508" s="10">
        <f t="shared" si="1253"/>
        <v>11505</v>
      </c>
      <c r="B11508" s="10">
        <v>1</v>
      </c>
      <c r="C11508" s="10">
        <f t="shared" si="1254"/>
        <v>1</v>
      </c>
      <c r="D11508" s="10">
        <f t="shared" si="1255"/>
        <v>0</v>
      </c>
      <c r="E11508" s="10">
        <f t="shared" si="1256"/>
        <v>0</v>
      </c>
      <c r="F11508" s="10">
        <f t="shared" si="1257"/>
        <v>0</v>
      </c>
      <c r="G11508" s="22">
        <v>4447.2250001430502</v>
      </c>
      <c r="H11508" s="23">
        <v>1.2668317850111899E-3</v>
      </c>
      <c r="I11508" s="24">
        <v>1.3595375722543352</v>
      </c>
      <c r="J11508" s="10">
        <f t="shared" si="1258"/>
        <v>1.0885477259312244</v>
      </c>
      <c r="K11508" s="10">
        <f t="shared" si="1259"/>
        <v>326.58417731234999</v>
      </c>
      <c r="L11508" s="10" t="s">
        <v>22</v>
      </c>
    </row>
    <row r="11509" spans="1:12">
      <c r="A11509" s="10">
        <f t="shared" si="1253"/>
        <v>11506</v>
      </c>
      <c r="B11509" s="10">
        <v>1</v>
      </c>
      <c r="C11509" s="10">
        <f t="shared" si="1254"/>
        <v>1</v>
      </c>
      <c r="D11509" s="10">
        <f t="shared" si="1255"/>
        <v>0</v>
      </c>
      <c r="E11509" s="10">
        <f t="shared" si="1256"/>
        <v>0</v>
      </c>
      <c r="F11509" s="10">
        <f t="shared" si="1257"/>
        <v>0</v>
      </c>
      <c r="G11509" s="22">
        <v>4482.14999997616</v>
      </c>
      <c r="H11509" s="23">
        <v>4.1970092019556196E-3</v>
      </c>
      <c r="I11509" s="24">
        <v>1.469111111111111</v>
      </c>
      <c r="J11509" s="10">
        <f t="shared" si="1258"/>
        <v>1.0933886469167897</v>
      </c>
      <c r="K11509" s="10">
        <f t="shared" si="1259"/>
        <v>632.7333278914839</v>
      </c>
      <c r="L11509" s="10" t="s">
        <v>23</v>
      </c>
    </row>
    <row r="11510" spans="1:12">
      <c r="A11510" s="10">
        <f t="shared" si="1253"/>
        <v>11507</v>
      </c>
      <c r="B11510" s="10">
        <v>1</v>
      </c>
      <c r="C11510" s="10">
        <f t="shared" si="1254"/>
        <v>1</v>
      </c>
      <c r="D11510" s="10">
        <f t="shared" si="1255"/>
        <v>0</v>
      </c>
      <c r="E11510" s="10">
        <f t="shared" si="1256"/>
        <v>0</v>
      </c>
      <c r="F11510" s="10">
        <f t="shared" si="1257"/>
        <v>0</v>
      </c>
      <c r="G11510" s="22">
        <v>21551.1199804768</v>
      </c>
      <c r="H11510" s="23">
        <v>2.91642453522E-2</v>
      </c>
      <c r="I11510" s="24">
        <v>0.91364849409073579</v>
      </c>
      <c r="J11510" s="10">
        <f t="shared" si="1258"/>
        <v>1.1355198326378</v>
      </c>
      <c r="K11510" s="10">
        <f t="shared" si="1259"/>
        <v>1060.8946313764582</v>
      </c>
      <c r="L11510" s="10" t="s">
        <v>22</v>
      </c>
    </row>
    <row r="11511" spans="1:12">
      <c r="A11511" s="10">
        <f t="shared" si="1253"/>
        <v>11508</v>
      </c>
      <c r="B11511" s="10">
        <v>1</v>
      </c>
      <c r="C11511" s="10">
        <f t="shared" si="1254"/>
        <v>1</v>
      </c>
      <c r="D11511" s="10">
        <f t="shared" si="1255"/>
        <v>0</v>
      </c>
      <c r="E11511" s="10">
        <f t="shared" si="1256"/>
        <v>0</v>
      </c>
      <c r="F11511" s="10">
        <f t="shared" si="1257"/>
        <v>0</v>
      </c>
      <c r="G11511" s="22">
        <v>12367.2899953127</v>
      </c>
      <c r="H11511" s="23">
        <v>0.164110608614528</v>
      </c>
      <c r="I11511" s="24">
        <v>0.87369451697127942</v>
      </c>
      <c r="J11511" s="10">
        <f t="shared" si="1258"/>
        <v>1.3929793898470202</v>
      </c>
      <c r="K11511" s="10">
        <f t="shared" si="1259"/>
        <v>3334.9235875384056</v>
      </c>
      <c r="L11511" s="10" t="s">
        <v>23</v>
      </c>
    </row>
    <row r="11512" spans="1:12">
      <c r="A11512" s="10">
        <f t="shared" si="1253"/>
        <v>11509</v>
      </c>
      <c r="B11512" s="10">
        <v>1</v>
      </c>
      <c r="C11512" s="10">
        <f t="shared" si="1254"/>
        <v>1</v>
      </c>
      <c r="D11512" s="10">
        <f t="shared" si="1255"/>
        <v>0</v>
      </c>
      <c r="E11512" s="10">
        <f t="shared" si="1256"/>
        <v>0</v>
      </c>
      <c r="F11512" s="10">
        <f t="shared" si="1257"/>
        <v>0</v>
      </c>
      <c r="G11512" s="22">
        <v>29325.579965233799</v>
      </c>
      <c r="H11512" s="23">
        <v>3.2729958413555603E-2</v>
      </c>
      <c r="I11512" s="24">
        <v>0.89292247080343323</v>
      </c>
      <c r="J11512" s="10">
        <f t="shared" si="1258"/>
        <v>1.1416678753392051</v>
      </c>
      <c r="K11512" s="10">
        <f t="shared" si="1259"/>
        <v>1814.4990367716277</v>
      </c>
      <c r="L11512" s="10" t="s">
        <v>22</v>
      </c>
    </row>
    <row r="11513" spans="1:12">
      <c r="A11513" s="10">
        <f t="shared" si="1253"/>
        <v>11510</v>
      </c>
      <c r="B11513" s="10">
        <v>1</v>
      </c>
      <c r="C11513" s="10">
        <f t="shared" si="1254"/>
        <v>1</v>
      </c>
      <c r="D11513" s="10">
        <f t="shared" si="1255"/>
        <v>0</v>
      </c>
      <c r="E11513" s="10">
        <f t="shared" si="1256"/>
        <v>0</v>
      </c>
      <c r="F11513" s="10">
        <f t="shared" si="1257"/>
        <v>0</v>
      </c>
      <c r="G11513" s="22">
        <v>7792.8349959850502</v>
      </c>
      <c r="H11513" s="23">
        <v>2.3550012779287401E-2</v>
      </c>
      <c r="I11513" s="24">
        <v>1.3136125654450261</v>
      </c>
      <c r="J11513" s="10">
        <f t="shared" si="1258"/>
        <v>1.1259067431986438</v>
      </c>
      <c r="K11513" s="10">
        <f t="shared" si="1259"/>
        <v>274.56866250559739</v>
      </c>
      <c r="L11513" s="10" t="s">
        <v>23</v>
      </c>
    </row>
    <row r="11514" spans="1:12">
      <c r="A11514" s="10">
        <f t="shared" si="1253"/>
        <v>11511</v>
      </c>
      <c r="B11514" s="10">
        <v>1</v>
      </c>
      <c r="C11514" s="10">
        <f t="shared" si="1254"/>
        <v>1</v>
      </c>
      <c r="D11514" s="10">
        <f t="shared" si="1255"/>
        <v>0</v>
      </c>
      <c r="E11514" s="10">
        <f t="shared" si="1256"/>
        <v>0</v>
      </c>
      <c r="F11514" s="10">
        <f t="shared" si="1257"/>
        <v>0</v>
      </c>
      <c r="G11514" s="22">
        <v>40815.769979745201</v>
      </c>
      <c r="H11514" s="23">
        <v>3.3787201378320399E-2</v>
      </c>
      <c r="I11514" s="24">
        <v>0.82154779969650982</v>
      </c>
      <c r="J11514" s="10">
        <f t="shared" si="1258"/>
        <v>1.1434971755828629</v>
      </c>
      <c r="K11514" s="10">
        <f t="shared" si="1259"/>
        <v>4230.6117263399337</v>
      </c>
      <c r="L11514" s="10" t="s">
        <v>22</v>
      </c>
    </row>
    <row r="11515" spans="1:12">
      <c r="A11515" s="10">
        <f t="shared" si="1253"/>
        <v>11512</v>
      </c>
      <c r="B11515" s="10">
        <v>1</v>
      </c>
      <c r="C11515" s="10">
        <f t="shared" si="1254"/>
        <v>1</v>
      </c>
      <c r="D11515" s="10">
        <f t="shared" si="1255"/>
        <v>0</v>
      </c>
      <c r="E11515" s="10">
        <f t="shared" si="1256"/>
        <v>0</v>
      </c>
      <c r="F11515" s="10">
        <f t="shared" si="1257"/>
        <v>0</v>
      </c>
      <c r="G11515" s="22">
        <v>9986.3650013804508</v>
      </c>
      <c r="H11515" s="23">
        <v>2.2252956354880699E-2</v>
      </c>
      <c r="I11515" s="24">
        <v>1.4873262469337694</v>
      </c>
      <c r="J11515" s="10">
        <f t="shared" si="1258"/>
        <v>1.1236974286830819</v>
      </c>
      <c r="K11515" s="10">
        <f t="shared" si="1259"/>
        <v>1320.4562744218467</v>
      </c>
      <c r="L11515" s="10" t="s">
        <v>23</v>
      </c>
    </row>
    <row r="11516" spans="1:12">
      <c r="A11516" s="10">
        <f t="shared" si="1253"/>
        <v>11513</v>
      </c>
      <c r="B11516" s="10">
        <v>1</v>
      </c>
      <c r="C11516" s="10">
        <f t="shared" si="1254"/>
        <v>1</v>
      </c>
      <c r="D11516" s="10">
        <f t="shared" si="1255"/>
        <v>0</v>
      </c>
      <c r="E11516" s="10">
        <f t="shared" si="1256"/>
        <v>0</v>
      </c>
      <c r="F11516" s="10">
        <f t="shared" si="1257"/>
        <v>0</v>
      </c>
      <c r="G11516" s="22">
        <v>19798.0899889469</v>
      </c>
      <c r="H11516" s="23">
        <v>0.123217002091244</v>
      </c>
      <c r="I11516" s="24">
        <v>1.2298223745715176</v>
      </c>
      <c r="J11516" s="10">
        <f t="shared" si="1258"/>
        <v>1.3093334272462096</v>
      </c>
      <c r="K11516" s="10">
        <f t="shared" si="1259"/>
        <v>125.16367334506766</v>
      </c>
      <c r="L11516" s="10" t="s">
        <v>22</v>
      </c>
    </row>
    <row r="11517" spans="1:12">
      <c r="A11517" s="10">
        <f t="shared" si="1253"/>
        <v>11514</v>
      </c>
      <c r="B11517" s="10">
        <v>1</v>
      </c>
      <c r="C11517" s="10">
        <f t="shared" si="1254"/>
        <v>1</v>
      </c>
      <c r="D11517" s="10">
        <f t="shared" si="1255"/>
        <v>0</v>
      </c>
      <c r="E11517" s="10">
        <f t="shared" si="1256"/>
        <v>0</v>
      </c>
      <c r="F11517" s="10">
        <f t="shared" si="1257"/>
        <v>0</v>
      </c>
      <c r="G11517" s="22">
        <v>16002.325002193449</v>
      </c>
      <c r="H11517" s="23">
        <v>1.0199526743859E-3</v>
      </c>
      <c r="I11517" s="24">
        <v>1.3680598877105428</v>
      </c>
      <c r="J11517" s="10">
        <f t="shared" si="1258"/>
        <v>1.0881408393732064</v>
      </c>
      <c r="K11517" s="10">
        <f t="shared" si="1259"/>
        <v>1253.8569527413194</v>
      </c>
      <c r="L11517" s="10" t="s">
        <v>23</v>
      </c>
    </row>
    <row r="11518" spans="1:12">
      <c r="A11518" s="10">
        <f t="shared" si="1253"/>
        <v>11515</v>
      </c>
      <c r="B11518" s="10">
        <v>1</v>
      </c>
      <c r="C11518" s="10">
        <f t="shared" si="1254"/>
        <v>1</v>
      </c>
      <c r="D11518" s="10">
        <f t="shared" si="1255"/>
        <v>0</v>
      </c>
      <c r="E11518" s="10">
        <f t="shared" si="1256"/>
        <v>0</v>
      </c>
      <c r="F11518" s="10">
        <f t="shared" si="1257"/>
        <v>0</v>
      </c>
      <c r="G11518" s="22">
        <v>2231.0850000381452</v>
      </c>
      <c r="H11518" s="23">
        <v>2.0590136561954801E-3</v>
      </c>
      <c r="I11518" s="24">
        <v>1.0483221476510067</v>
      </c>
      <c r="J11518" s="10">
        <f t="shared" si="1258"/>
        <v>1.0898543648819203</v>
      </c>
      <c r="K11518" s="10">
        <f t="shared" si="1259"/>
        <v>3.8484544456629299</v>
      </c>
      <c r="L11518" s="10" t="s">
        <v>22</v>
      </c>
    </row>
    <row r="11519" spans="1:12">
      <c r="A11519" s="10">
        <f t="shared" si="1253"/>
        <v>11516</v>
      </c>
      <c r="B11519" s="10">
        <v>1</v>
      </c>
      <c r="C11519" s="10">
        <f t="shared" si="1254"/>
        <v>1</v>
      </c>
      <c r="D11519" s="10">
        <f t="shared" si="1255"/>
        <v>0</v>
      </c>
      <c r="E11519" s="10">
        <f t="shared" si="1256"/>
        <v>0</v>
      </c>
      <c r="F11519" s="10">
        <f t="shared" si="1257"/>
        <v>0</v>
      </c>
      <c r="G11519" s="22">
        <v>2733.7650000751</v>
      </c>
      <c r="H11519" s="23">
        <v>2.8925603813505701E-5</v>
      </c>
      <c r="I11519" s="24">
        <v>1.2169466764061359</v>
      </c>
      <c r="J11519" s="10">
        <f t="shared" si="1258"/>
        <v>1.086509037270335</v>
      </c>
      <c r="K11519" s="10">
        <f t="shared" si="1259"/>
        <v>46.5122167573982</v>
      </c>
      <c r="L11519" s="10" t="s">
        <v>22</v>
      </c>
    </row>
    <row r="11520" spans="1:12">
      <c r="A11520" s="10">
        <f t="shared" si="1253"/>
        <v>11517</v>
      </c>
      <c r="B11520" s="10">
        <v>1</v>
      </c>
      <c r="C11520" s="10">
        <f t="shared" si="1254"/>
        <v>1</v>
      </c>
      <c r="D11520" s="10">
        <f t="shared" si="1255"/>
        <v>0</v>
      </c>
      <c r="E11520" s="10">
        <f t="shared" si="1256"/>
        <v>0</v>
      </c>
      <c r="F11520" s="10">
        <f t="shared" si="1257"/>
        <v>0</v>
      </c>
      <c r="G11520" s="22">
        <v>29186.96999907495</v>
      </c>
      <c r="H11520" s="23">
        <v>4.3144334871747698E-4</v>
      </c>
      <c r="I11520" s="24">
        <v>1.3056484251275735</v>
      </c>
      <c r="J11520" s="10">
        <f t="shared" si="1258"/>
        <v>1.0871715182984505</v>
      </c>
      <c r="K11520" s="10">
        <f t="shared" si="1259"/>
        <v>1393.1570874009938</v>
      </c>
      <c r="L11520" s="10" t="s">
        <v>22</v>
      </c>
    </row>
    <row r="11521" spans="1:12">
      <c r="A11521" s="10">
        <f t="shared" si="1253"/>
        <v>11518</v>
      </c>
      <c r="B11521" s="10">
        <v>1</v>
      </c>
      <c r="C11521" s="10">
        <f t="shared" si="1254"/>
        <v>1</v>
      </c>
      <c r="D11521" s="10">
        <f t="shared" si="1255"/>
        <v>0</v>
      </c>
      <c r="E11521" s="10">
        <f t="shared" si="1256"/>
        <v>0</v>
      </c>
      <c r="F11521" s="10">
        <f t="shared" si="1257"/>
        <v>0</v>
      </c>
      <c r="G11521" s="22">
        <v>26176.069999694799</v>
      </c>
      <c r="H11521" s="23">
        <v>-4.39052559403846E-4</v>
      </c>
      <c r="I11521" s="24">
        <v>0.89465408805031443</v>
      </c>
      <c r="J11521" s="10">
        <f t="shared" si="1258"/>
        <v>1.0857393261576018</v>
      </c>
      <c r="K11521" s="10">
        <f t="shared" si="1259"/>
        <v>955.78171773128145</v>
      </c>
      <c r="L11521" s="10" t="s">
        <v>22</v>
      </c>
    </row>
    <row r="11522" spans="1:12">
      <c r="A11522" s="10">
        <f t="shared" si="1253"/>
        <v>11519</v>
      </c>
      <c r="B11522" s="10">
        <v>1</v>
      </c>
      <c r="C11522" s="10">
        <f t="shared" si="1254"/>
        <v>1</v>
      </c>
      <c r="D11522" s="10">
        <f t="shared" si="1255"/>
        <v>0</v>
      </c>
      <c r="E11522" s="10">
        <f t="shared" si="1256"/>
        <v>0</v>
      </c>
      <c r="F11522" s="10">
        <f t="shared" si="1257"/>
        <v>0</v>
      </c>
      <c r="G11522" s="22">
        <v>15764.17000061275</v>
      </c>
      <c r="H11522" s="23">
        <v>3.4161297957552902E-3</v>
      </c>
      <c r="I11522" s="24">
        <v>1.3070404172099088</v>
      </c>
      <c r="J11522" s="10">
        <f t="shared" si="1258"/>
        <v>1.0920964625621059</v>
      </c>
      <c r="K11522" s="10">
        <f t="shared" si="1259"/>
        <v>728.31889915716215</v>
      </c>
      <c r="L11522" s="10" t="s">
        <v>23</v>
      </c>
    </row>
    <row r="11523" spans="1:12">
      <c r="A11523" s="10">
        <f t="shared" si="1253"/>
        <v>11520</v>
      </c>
      <c r="B11523" s="10">
        <v>1</v>
      </c>
      <c r="C11523" s="10">
        <f t="shared" si="1254"/>
        <v>1</v>
      </c>
      <c r="D11523" s="10">
        <f t="shared" si="1255"/>
        <v>0</v>
      </c>
      <c r="E11523" s="10">
        <f t="shared" si="1256"/>
        <v>0</v>
      </c>
      <c r="F11523" s="10">
        <f t="shared" si="1257"/>
        <v>0</v>
      </c>
      <c r="G11523" s="22">
        <v>6</v>
      </c>
      <c r="H11523" s="23">
        <v>0.51272726058960005</v>
      </c>
      <c r="I11523" s="24">
        <v>3.6666666666666665</v>
      </c>
      <c r="J11523" s="10">
        <f t="shared" si="1258"/>
        <v>2.361668121254604</v>
      </c>
      <c r="K11523" s="10">
        <f t="shared" si="1259"/>
        <v>10.218127221165593</v>
      </c>
      <c r="L11523" s="10" t="s">
        <v>23</v>
      </c>
    </row>
    <row r="11524" spans="1:12">
      <c r="A11524" s="10">
        <f t="shared" si="1253"/>
        <v>11521</v>
      </c>
      <c r="B11524" s="10">
        <v>1</v>
      </c>
      <c r="C11524" s="10">
        <f t="shared" si="1254"/>
        <v>1</v>
      </c>
      <c r="D11524" s="10">
        <f t="shared" si="1255"/>
        <v>0</v>
      </c>
      <c r="E11524" s="10">
        <f t="shared" si="1256"/>
        <v>0</v>
      </c>
      <c r="F11524" s="10">
        <f t="shared" si="1257"/>
        <v>0</v>
      </c>
      <c r="G11524" s="22">
        <v>5089.9750003814497</v>
      </c>
      <c r="H11524" s="23">
        <v>3.6822487176491801E-2</v>
      </c>
      <c r="I11524" s="24">
        <v>1.7696629213483146</v>
      </c>
      <c r="J11524" s="10">
        <f t="shared" si="1258"/>
        <v>1.1487652982357301</v>
      </c>
      <c r="K11524" s="10">
        <f t="shared" si="1259"/>
        <v>1962.2559014896965</v>
      </c>
      <c r="L11524" s="10" t="s">
        <v>22</v>
      </c>
    </row>
    <row r="11525" spans="1:12">
      <c r="A11525" s="10">
        <f t="shared" ref="A11525:A11588" si="1260">A11524+1</f>
        <v>11522</v>
      </c>
      <c r="B11525" s="10">
        <v>1</v>
      </c>
      <c r="C11525" s="10">
        <f t="shared" ref="C11525:C11588" si="1261">IF(B11525=1, 1, 0)</f>
        <v>1</v>
      </c>
      <c r="D11525" s="10">
        <f t="shared" ref="D11525:D11588" si="1262">IF(B11525=2,1,0)</f>
        <v>0</v>
      </c>
      <c r="E11525" s="10">
        <f t="shared" ref="E11525:E11588" si="1263">IF(B11525=3,1,0)</f>
        <v>0</v>
      </c>
      <c r="F11525" s="10">
        <f t="shared" ref="F11525:F11588" si="1264">IF(B11525=4,1,0)</f>
        <v>0</v>
      </c>
      <c r="G11525" s="22">
        <v>18417.7900022268</v>
      </c>
      <c r="H11525" s="23">
        <v>5.0025892235876701E-3</v>
      </c>
      <c r="I11525" s="24">
        <v>1.154777927321669</v>
      </c>
      <c r="J11525" s="10">
        <f t="shared" ref="J11525:J11588" si="1265">SUMPRODUCT($C$2:$F$2,C11525:F11525)*EXP($G$2*H11525)</f>
        <v>1.0947233076393834</v>
      </c>
      <c r="K11525" s="10">
        <f t="shared" ref="K11525:K11588" si="1266">G11525*(I11525-J11525)^2</f>
        <v>66.424815814586722</v>
      </c>
      <c r="L11525" s="10" t="s">
        <v>22</v>
      </c>
    </row>
    <row r="11526" spans="1:12">
      <c r="A11526" s="10">
        <f t="shared" si="1260"/>
        <v>11523</v>
      </c>
      <c r="B11526" s="10">
        <v>1</v>
      </c>
      <c r="C11526" s="10">
        <f t="shared" si="1261"/>
        <v>1</v>
      </c>
      <c r="D11526" s="10">
        <f t="shared" si="1262"/>
        <v>0</v>
      </c>
      <c r="E11526" s="10">
        <f t="shared" si="1263"/>
        <v>0</v>
      </c>
      <c r="F11526" s="10">
        <f t="shared" si="1264"/>
        <v>0</v>
      </c>
      <c r="G11526" s="22">
        <v>2633.2000002861</v>
      </c>
      <c r="H11526" s="23">
        <v>0.25186135784874097</v>
      </c>
      <c r="I11526" s="24">
        <v>0.91287878787878785</v>
      </c>
      <c r="J11526" s="10">
        <f t="shared" si="1265"/>
        <v>1.5909465561722691</v>
      </c>
      <c r="K11526" s="10">
        <f t="shared" si="1266"/>
        <v>1210.6818957944779</v>
      </c>
      <c r="L11526" s="10" t="s">
        <v>22</v>
      </c>
    </row>
    <row r="11527" spans="1:12">
      <c r="A11527" s="10">
        <f t="shared" si="1260"/>
        <v>11524</v>
      </c>
      <c r="B11527" s="10">
        <v>1</v>
      </c>
      <c r="C11527" s="10">
        <f t="shared" si="1261"/>
        <v>1</v>
      </c>
      <c r="D11527" s="10">
        <f t="shared" si="1262"/>
        <v>0</v>
      </c>
      <c r="E11527" s="10">
        <f t="shared" si="1263"/>
        <v>0</v>
      </c>
      <c r="F11527" s="10">
        <f t="shared" si="1264"/>
        <v>0</v>
      </c>
      <c r="G11527" s="22">
        <v>16346.210004925701</v>
      </c>
      <c r="H11527" s="23">
        <v>0.191358614362372</v>
      </c>
      <c r="I11527" s="24">
        <v>1.0310615199034983</v>
      </c>
      <c r="J11527" s="10">
        <f t="shared" si="1265"/>
        <v>1.4516597813442347</v>
      </c>
      <c r="K11527" s="10">
        <f t="shared" si="1266"/>
        <v>2891.6919134557038</v>
      </c>
      <c r="L11527" s="10" t="s">
        <v>23</v>
      </c>
    </row>
    <row r="11528" spans="1:12">
      <c r="A11528" s="10">
        <f t="shared" si="1260"/>
        <v>11525</v>
      </c>
      <c r="B11528" s="10">
        <v>1</v>
      </c>
      <c r="C11528" s="10">
        <f t="shared" si="1261"/>
        <v>1</v>
      </c>
      <c r="D11528" s="10">
        <f t="shared" si="1262"/>
        <v>0</v>
      </c>
      <c r="E11528" s="10">
        <f t="shared" si="1263"/>
        <v>0</v>
      </c>
      <c r="F11528" s="10">
        <f t="shared" si="1264"/>
        <v>0</v>
      </c>
      <c r="G11528" s="22">
        <v>8457.2850003242493</v>
      </c>
      <c r="H11528" s="23">
        <v>1.0373228461159701E-2</v>
      </c>
      <c r="I11528" s="24">
        <v>0.96088733216579103</v>
      </c>
      <c r="J11528" s="10">
        <f t="shared" si="1265"/>
        <v>1.1036629531026578</v>
      </c>
      <c r="K11528" s="10">
        <f t="shared" si="1266"/>
        <v>172.40072238387987</v>
      </c>
      <c r="L11528" s="10" t="s">
        <v>22</v>
      </c>
    </row>
    <row r="11529" spans="1:12">
      <c r="A11529" s="10">
        <f t="shared" si="1260"/>
        <v>11526</v>
      </c>
      <c r="B11529" s="10">
        <v>1</v>
      </c>
      <c r="C11529" s="10">
        <f t="shared" si="1261"/>
        <v>1</v>
      </c>
      <c r="D11529" s="10">
        <f t="shared" si="1262"/>
        <v>0</v>
      </c>
      <c r="E11529" s="10">
        <f t="shared" si="1263"/>
        <v>0</v>
      </c>
      <c r="F11529" s="10">
        <f t="shared" si="1264"/>
        <v>0</v>
      </c>
      <c r="G11529" s="22">
        <v>6031.5949997901998</v>
      </c>
      <c r="H11529" s="23">
        <v>1.11409544853936E-2</v>
      </c>
      <c r="I11529" s="24">
        <v>1.12370113805047</v>
      </c>
      <c r="J11529" s="10">
        <f t="shared" si="1265"/>
        <v>1.1049468138165506</v>
      </c>
      <c r="K11529" s="10">
        <f t="shared" si="1266"/>
        <v>2.1214608059367692</v>
      </c>
      <c r="L11529" s="10" t="s">
        <v>23</v>
      </c>
    </row>
    <row r="11530" spans="1:12">
      <c r="A11530" s="10">
        <f t="shared" si="1260"/>
        <v>11527</v>
      </c>
      <c r="B11530" s="10">
        <v>1</v>
      </c>
      <c r="C11530" s="10">
        <f t="shared" si="1261"/>
        <v>1</v>
      </c>
      <c r="D11530" s="10">
        <f t="shared" si="1262"/>
        <v>0</v>
      </c>
      <c r="E11530" s="10">
        <f t="shared" si="1263"/>
        <v>0</v>
      </c>
      <c r="F11530" s="10">
        <f t="shared" si="1264"/>
        <v>0</v>
      </c>
      <c r="G11530" s="22">
        <v>5424.1799992621</v>
      </c>
      <c r="H11530" s="23">
        <v>-4.0632030033760898E-3</v>
      </c>
      <c r="I11530" s="24">
        <v>0.84176004372779445</v>
      </c>
      <c r="J11530" s="10">
        <f t="shared" si="1265"/>
        <v>1.0797969068951794</v>
      </c>
      <c r="K11530" s="10">
        <f t="shared" si="1266"/>
        <v>307.34243661777685</v>
      </c>
      <c r="L11530" s="10" t="s">
        <v>23</v>
      </c>
    </row>
    <row r="11531" spans="1:12">
      <c r="A11531" s="10">
        <f t="shared" si="1260"/>
        <v>11528</v>
      </c>
      <c r="B11531" s="10">
        <v>1</v>
      </c>
      <c r="C11531" s="10">
        <f t="shared" si="1261"/>
        <v>1</v>
      </c>
      <c r="D11531" s="10">
        <f t="shared" si="1262"/>
        <v>0</v>
      </c>
      <c r="E11531" s="10">
        <f t="shared" si="1263"/>
        <v>0</v>
      </c>
      <c r="F11531" s="10">
        <f t="shared" si="1264"/>
        <v>0</v>
      </c>
      <c r="G11531" s="22">
        <v>16157.159998416901</v>
      </c>
      <c r="H11531" s="23">
        <v>7.5660238544859896E-3</v>
      </c>
      <c r="I11531" s="24">
        <v>0.83053763440860218</v>
      </c>
      <c r="J11531" s="10">
        <f t="shared" si="1265"/>
        <v>1.0989811789669888</v>
      </c>
      <c r="K11531" s="10">
        <f t="shared" si="1266"/>
        <v>1164.3162396854711</v>
      </c>
      <c r="L11531" s="10" t="s">
        <v>22</v>
      </c>
    </row>
    <row r="11532" spans="1:12">
      <c r="A11532" s="10">
        <f t="shared" si="1260"/>
        <v>11529</v>
      </c>
      <c r="B11532" s="10">
        <v>1</v>
      </c>
      <c r="C11532" s="10">
        <f t="shared" si="1261"/>
        <v>1</v>
      </c>
      <c r="D11532" s="10">
        <f t="shared" si="1262"/>
        <v>0</v>
      </c>
      <c r="E11532" s="10">
        <f t="shared" si="1263"/>
        <v>0</v>
      </c>
      <c r="F11532" s="10">
        <f t="shared" si="1264"/>
        <v>0</v>
      </c>
      <c r="G11532" s="22">
        <v>16094.524998933101</v>
      </c>
      <c r="H11532" s="23">
        <v>1.1354148007495299E-2</v>
      </c>
      <c r="I11532" s="24">
        <v>0.95112456747404839</v>
      </c>
      <c r="J11532" s="10">
        <f t="shared" si="1265"/>
        <v>1.105303600132302</v>
      </c>
      <c r="K11532" s="10">
        <f t="shared" si="1266"/>
        <v>382.58575599047924</v>
      </c>
      <c r="L11532" s="10" t="s">
        <v>23</v>
      </c>
    </row>
    <row r="11533" spans="1:12">
      <c r="A11533" s="10">
        <f t="shared" si="1260"/>
        <v>11530</v>
      </c>
      <c r="B11533" s="10">
        <v>1</v>
      </c>
      <c r="C11533" s="10">
        <f t="shared" si="1261"/>
        <v>1</v>
      </c>
      <c r="D11533" s="10">
        <f t="shared" si="1262"/>
        <v>0</v>
      </c>
      <c r="E11533" s="10">
        <f t="shared" si="1263"/>
        <v>0</v>
      </c>
      <c r="F11533" s="10">
        <f t="shared" si="1264"/>
        <v>0</v>
      </c>
      <c r="G11533" s="22">
        <v>7247.72500029205</v>
      </c>
      <c r="H11533" s="23">
        <v>-1.0972479538832801E-3</v>
      </c>
      <c r="I11533" s="24">
        <v>0.96166484118291351</v>
      </c>
      <c r="J11533" s="10">
        <f t="shared" si="1265"/>
        <v>1.0846576763139582</v>
      </c>
      <c r="K11533" s="10">
        <f t="shared" si="1266"/>
        <v>109.63805736751942</v>
      </c>
      <c r="L11533" s="10" t="s">
        <v>22</v>
      </c>
    </row>
    <row r="11534" spans="1:12">
      <c r="A11534" s="10">
        <f t="shared" si="1260"/>
        <v>11531</v>
      </c>
      <c r="B11534" s="10">
        <v>1</v>
      </c>
      <c r="C11534" s="10">
        <f t="shared" si="1261"/>
        <v>1</v>
      </c>
      <c r="D11534" s="10">
        <f t="shared" si="1262"/>
        <v>0</v>
      </c>
      <c r="E11534" s="10">
        <f t="shared" si="1263"/>
        <v>0</v>
      </c>
      <c r="F11534" s="10">
        <f t="shared" si="1264"/>
        <v>0</v>
      </c>
      <c r="G11534" s="22">
        <v>14991.2899856567</v>
      </c>
      <c r="H11534" s="23">
        <v>0.18149552493309201</v>
      </c>
      <c r="I11534" s="24">
        <v>1.0862244897959183</v>
      </c>
      <c r="J11534" s="10">
        <f t="shared" si="1265"/>
        <v>1.4301388414538898</v>
      </c>
      <c r="K11534" s="10">
        <f t="shared" si="1266"/>
        <v>1773.1260240704426</v>
      </c>
      <c r="L11534" s="10" t="s">
        <v>22</v>
      </c>
    </row>
    <row r="11535" spans="1:12">
      <c r="A11535" s="10">
        <f t="shared" si="1260"/>
        <v>11532</v>
      </c>
      <c r="B11535" s="10">
        <v>1</v>
      </c>
      <c r="C11535" s="10">
        <f t="shared" si="1261"/>
        <v>1</v>
      </c>
      <c r="D11535" s="10">
        <f t="shared" si="1262"/>
        <v>0</v>
      </c>
      <c r="E11535" s="10">
        <f t="shared" si="1263"/>
        <v>0</v>
      </c>
      <c r="F11535" s="10">
        <f t="shared" si="1264"/>
        <v>0</v>
      </c>
      <c r="G11535" s="22">
        <v>9031.6000000834501</v>
      </c>
      <c r="H11535" s="23">
        <v>-2.8897411845167698E-3</v>
      </c>
      <c r="I11535" s="24">
        <v>1.3019366197183098</v>
      </c>
      <c r="J11535" s="10">
        <f t="shared" si="1265"/>
        <v>1.081717430624257</v>
      </c>
      <c r="K11535" s="10">
        <f t="shared" si="1266"/>
        <v>438.00091033457636</v>
      </c>
      <c r="L11535" s="10" t="s">
        <v>23</v>
      </c>
    </row>
    <row r="11536" spans="1:12">
      <c r="A11536" s="10">
        <f t="shared" si="1260"/>
        <v>11533</v>
      </c>
      <c r="B11536" s="10">
        <v>1</v>
      </c>
      <c r="C11536" s="10">
        <f t="shared" si="1261"/>
        <v>1</v>
      </c>
      <c r="D11536" s="10">
        <f t="shared" si="1262"/>
        <v>0</v>
      </c>
      <c r="E11536" s="10">
        <f t="shared" si="1263"/>
        <v>0</v>
      </c>
      <c r="F11536" s="10">
        <f t="shared" si="1264"/>
        <v>0</v>
      </c>
      <c r="G11536" s="22">
        <v>7582.8200007379</v>
      </c>
      <c r="H11536" s="23">
        <v>-2.9075606803798401E-3</v>
      </c>
      <c r="I11536" s="24">
        <v>1.2033542976939204</v>
      </c>
      <c r="J11536" s="10">
        <f t="shared" si="1265"/>
        <v>1.081688241162639</v>
      </c>
      <c r="K11536" s="10">
        <f t="shared" si="1266"/>
        <v>112.24567360957954</v>
      </c>
      <c r="L11536" s="10" t="s">
        <v>23</v>
      </c>
    </row>
    <row r="11537" spans="1:12">
      <c r="A11537" s="10">
        <f t="shared" si="1260"/>
        <v>11534</v>
      </c>
      <c r="B11537" s="10">
        <v>1</v>
      </c>
      <c r="C11537" s="10">
        <f t="shared" si="1261"/>
        <v>1</v>
      </c>
      <c r="D11537" s="10">
        <f t="shared" si="1262"/>
        <v>0</v>
      </c>
      <c r="E11537" s="10">
        <f t="shared" si="1263"/>
        <v>0</v>
      </c>
      <c r="F11537" s="10">
        <f t="shared" si="1264"/>
        <v>0</v>
      </c>
      <c r="G11537" s="22">
        <v>15169.9199991599</v>
      </c>
      <c r="H11537" s="23">
        <v>4.4670059553911798E-3</v>
      </c>
      <c r="I11537" s="24">
        <v>1.2895463510848126</v>
      </c>
      <c r="J11537" s="10">
        <f t="shared" si="1265"/>
        <v>1.0938357880187108</v>
      </c>
      <c r="K11537" s="10">
        <f t="shared" si="1266"/>
        <v>581.04774935688204</v>
      </c>
      <c r="L11537" s="10" t="s">
        <v>23</v>
      </c>
    </row>
    <row r="11538" spans="1:12">
      <c r="A11538" s="10">
        <f t="shared" si="1260"/>
        <v>11535</v>
      </c>
      <c r="B11538" s="10">
        <v>1</v>
      </c>
      <c r="C11538" s="10">
        <f t="shared" si="1261"/>
        <v>1</v>
      </c>
      <c r="D11538" s="10">
        <f t="shared" si="1262"/>
        <v>0</v>
      </c>
      <c r="E11538" s="10">
        <f t="shared" si="1263"/>
        <v>0</v>
      </c>
      <c r="F11538" s="10">
        <f t="shared" si="1264"/>
        <v>0</v>
      </c>
      <c r="G11538" s="22">
        <v>7549.8598042428503</v>
      </c>
      <c r="H11538" s="23">
        <v>0.409583017183343</v>
      </c>
      <c r="I11538" s="24">
        <v>1.8468354430379748</v>
      </c>
      <c r="J11538" s="10">
        <f t="shared" si="1265"/>
        <v>2.020152483047104</v>
      </c>
      <c r="K11538" s="10">
        <f t="shared" si="1266"/>
        <v>226.78870118752303</v>
      </c>
      <c r="L11538" s="10" t="s">
        <v>23</v>
      </c>
    </row>
    <row r="11539" spans="1:12">
      <c r="A11539" s="10">
        <f t="shared" si="1260"/>
        <v>11536</v>
      </c>
      <c r="B11539" s="10">
        <v>1</v>
      </c>
      <c r="C11539" s="10">
        <f t="shared" si="1261"/>
        <v>1</v>
      </c>
      <c r="D11539" s="10">
        <f t="shared" si="1262"/>
        <v>0</v>
      </c>
      <c r="E11539" s="10">
        <f t="shared" si="1263"/>
        <v>0</v>
      </c>
      <c r="F11539" s="10">
        <f t="shared" si="1264"/>
        <v>0</v>
      </c>
      <c r="G11539" s="22">
        <v>8945.2200038433093</v>
      </c>
      <c r="H11539" s="23">
        <v>0.170790429251089</v>
      </c>
      <c r="I11539" s="24">
        <v>1.1973421926910299</v>
      </c>
      <c r="J11539" s="10">
        <f t="shared" si="1265"/>
        <v>1.4071415858470098</v>
      </c>
      <c r="K11539" s="10">
        <f t="shared" si="1266"/>
        <v>393.73088376423004</v>
      </c>
      <c r="L11539" s="10" t="s">
        <v>22</v>
      </c>
    </row>
    <row r="11540" spans="1:12">
      <c r="A11540" s="10">
        <f t="shared" si="1260"/>
        <v>11537</v>
      </c>
      <c r="B11540" s="10">
        <v>1</v>
      </c>
      <c r="C11540" s="10">
        <f t="shared" si="1261"/>
        <v>1</v>
      </c>
      <c r="D11540" s="10">
        <f t="shared" si="1262"/>
        <v>0</v>
      </c>
      <c r="E11540" s="10">
        <f t="shared" si="1263"/>
        <v>0</v>
      </c>
      <c r="F11540" s="10">
        <f t="shared" si="1264"/>
        <v>0</v>
      </c>
      <c r="G11540" s="22">
        <v>23992.979996562</v>
      </c>
      <c r="H11540" s="23">
        <v>-3.11424639775422E-3</v>
      </c>
      <c r="I11540" s="24">
        <v>0.8456125827814569</v>
      </c>
      <c r="J11540" s="10">
        <f t="shared" si="1265"/>
        <v>1.0813497344268168</v>
      </c>
      <c r="K11540" s="10">
        <f t="shared" si="1266"/>
        <v>1333.3379963170071</v>
      </c>
      <c r="L11540" s="10" t="s">
        <v>23</v>
      </c>
    </row>
    <row r="11541" spans="1:12">
      <c r="A11541" s="10">
        <f t="shared" si="1260"/>
        <v>11538</v>
      </c>
      <c r="B11541" s="10">
        <v>1</v>
      </c>
      <c r="C11541" s="10">
        <f t="shared" si="1261"/>
        <v>1</v>
      </c>
      <c r="D11541" s="10">
        <f t="shared" si="1262"/>
        <v>0</v>
      </c>
      <c r="E11541" s="10">
        <f t="shared" si="1263"/>
        <v>0</v>
      </c>
      <c r="F11541" s="10">
        <f t="shared" si="1264"/>
        <v>0</v>
      </c>
      <c r="G11541" s="22">
        <v>16688.3699994087</v>
      </c>
      <c r="H11541" s="23">
        <v>0.165707693388984</v>
      </c>
      <c r="I11541" s="24">
        <v>1.065437239738251</v>
      </c>
      <c r="J11541" s="10">
        <f t="shared" si="1265"/>
        <v>1.396352423277591</v>
      </c>
      <c r="K11541" s="10">
        <f t="shared" si="1266"/>
        <v>1827.4575986664192</v>
      </c>
      <c r="L11541" s="10" t="s">
        <v>23</v>
      </c>
    </row>
    <row r="11542" spans="1:12">
      <c r="A11542" s="10">
        <f t="shared" si="1260"/>
        <v>11539</v>
      </c>
      <c r="B11542" s="10">
        <v>1</v>
      </c>
      <c r="C11542" s="10">
        <f t="shared" si="1261"/>
        <v>1</v>
      </c>
      <c r="D11542" s="10">
        <f t="shared" si="1262"/>
        <v>0</v>
      </c>
      <c r="E11542" s="10">
        <f t="shared" si="1263"/>
        <v>0</v>
      </c>
      <c r="F11542" s="10">
        <f t="shared" si="1264"/>
        <v>0</v>
      </c>
      <c r="G11542" s="22">
        <v>21108.289995610699</v>
      </c>
      <c r="H11542" s="23">
        <v>0.18072834833762499</v>
      </c>
      <c r="I11542" s="24">
        <v>1.2638758231420508</v>
      </c>
      <c r="J11542" s="10">
        <f t="shared" si="1265"/>
        <v>1.4284783218737902</v>
      </c>
      <c r="K11542" s="10">
        <f t="shared" si="1266"/>
        <v>571.90764161898767</v>
      </c>
      <c r="L11542" s="10" t="s">
        <v>22</v>
      </c>
    </row>
    <row r="11543" spans="1:12">
      <c r="A11543" s="10">
        <f t="shared" si="1260"/>
        <v>11540</v>
      </c>
      <c r="B11543" s="10">
        <v>1</v>
      </c>
      <c r="C11543" s="10">
        <f t="shared" si="1261"/>
        <v>1</v>
      </c>
      <c r="D11543" s="10">
        <f t="shared" si="1262"/>
        <v>0</v>
      </c>
      <c r="E11543" s="10">
        <f t="shared" si="1263"/>
        <v>0</v>
      </c>
      <c r="F11543" s="10">
        <f t="shared" si="1264"/>
        <v>0</v>
      </c>
      <c r="G11543" s="22">
        <v>12926.9399986267</v>
      </c>
      <c r="H11543" s="23">
        <v>0.176292111676527</v>
      </c>
      <c r="I11543" s="24">
        <v>1.5831747240197944</v>
      </c>
      <c r="J11543" s="10">
        <f t="shared" si="1265"/>
        <v>1.4189140239848559</v>
      </c>
      <c r="K11543" s="10">
        <f t="shared" si="1266"/>
        <v>348.78923439283074</v>
      </c>
      <c r="L11543" s="10" t="s">
        <v>23</v>
      </c>
    </row>
    <row r="11544" spans="1:12">
      <c r="A11544" s="10">
        <f t="shared" si="1260"/>
        <v>11541</v>
      </c>
      <c r="B11544" s="10">
        <v>1</v>
      </c>
      <c r="C11544" s="10">
        <f t="shared" si="1261"/>
        <v>1</v>
      </c>
      <c r="D11544" s="10">
        <f t="shared" si="1262"/>
        <v>0</v>
      </c>
      <c r="E11544" s="10">
        <f t="shared" si="1263"/>
        <v>0</v>
      </c>
      <c r="F11544" s="10">
        <f t="shared" si="1264"/>
        <v>0</v>
      </c>
      <c r="G11544" s="22">
        <v>24984.919997692101</v>
      </c>
      <c r="H11544" s="23">
        <v>1.0519102039209199E-3</v>
      </c>
      <c r="I11544" s="24">
        <v>0.76656025538707107</v>
      </c>
      <c r="J11544" s="10">
        <f t="shared" si="1265"/>
        <v>1.0881935006665917</v>
      </c>
      <c r="K11544" s="10">
        <f t="shared" si="1266"/>
        <v>2584.6386164845667</v>
      </c>
      <c r="L11544" s="10" t="s">
        <v>23</v>
      </c>
    </row>
    <row r="11545" spans="1:12">
      <c r="A11545" s="10">
        <f t="shared" si="1260"/>
        <v>11542</v>
      </c>
      <c r="B11545" s="10">
        <v>1</v>
      </c>
      <c r="C11545" s="10">
        <f t="shared" si="1261"/>
        <v>1</v>
      </c>
      <c r="D11545" s="10">
        <f t="shared" si="1262"/>
        <v>0</v>
      </c>
      <c r="E11545" s="10">
        <f t="shared" si="1263"/>
        <v>0</v>
      </c>
      <c r="F11545" s="10">
        <f t="shared" si="1264"/>
        <v>0</v>
      </c>
      <c r="G11545" s="22">
        <v>10364.709998369201</v>
      </c>
      <c r="H11545" s="23">
        <v>0.18538884278669501</v>
      </c>
      <c r="I11545" s="24">
        <v>1.1482530689329555</v>
      </c>
      <c r="J11545" s="10">
        <f t="shared" si="1265"/>
        <v>1.4385955556189869</v>
      </c>
      <c r="K11545" s="10">
        <f t="shared" si="1266"/>
        <v>873.73219621741714</v>
      </c>
      <c r="L11545" s="10" t="s">
        <v>23</v>
      </c>
    </row>
    <row r="11546" spans="1:12">
      <c r="A11546" s="10">
        <f t="shared" si="1260"/>
        <v>11543</v>
      </c>
      <c r="B11546" s="10">
        <v>1</v>
      </c>
      <c r="C11546" s="10">
        <f t="shared" si="1261"/>
        <v>1</v>
      </c>
      <c r="D11546" s="10">
        <f t="shared" si="1262"/>
        <v>0</v>
      </c>
      <c r="E11546" s="10">
        <f t="shared" si="1263"/>
        <v>0</v>
      </c>
      <c r="F11546" s="10">
        <f t="shared" si="1264"/>
        <v>0</v>
      </c>
      <c r="G11546" s="22">
        <v>21213.950001239798</v>
      </c>
      <c r="H11546" s="23">
        <v>1.5634813366197399E-3</v>
      </c>
      <c r="I11546" s="24">
        <v>0.9732142857142857</v>
      </c>
      <c r="J11546" s="10">
        <f t="shared" si="1265"/>
        <v>1.0890368414322131</v>
      </c>
      <c r="K11546" s="10">
        <f t="shared" si="1266"/>
        <v>284.5822629314805</v>
      </c>
      <c r="L11546" s="10" t="s">
        <v>23</v>
      </c>
    </row>
    <row r="11547" spans="1:12">
      <c r="A11547" s="10">
        <f t="shared" si="1260"/>
        <v>11544</v>
      </c>
      <c r="B11547" s="10">
        <v>1</v>
      </c>
      <c r="C11547" s="10">
        <f t="shared" si="1261"/>
        <v>1</v>
      </c>
      <c r="D11547" s="10">
        <f t="shared" si="1262"/>
        <v>0</v>
      </c>
      <c r="E11547" s="10">
        <f t="shared" si="1263"/>
        <v>0</v>
      </c>
      <c r="F11547" s="10">
        <f t="shared" si="1264"/>
        <v>0</v>
      </c>
      <c r="G11547" s="22">
        <v>4069.5199991464601</v>
      </c>
      <c r="H11547" s="23">
        <v>5.50707079763889E-3</v>
      </c>
      <c r="I11547" s="24">
        <v>1.426025390625</v>
      </c>
      <c r="J11547" s="10">
        <f t="shared" si="1265"/>
        <v>1.0955599469717379</v>
      </c>
      <c r="K11547" s="10">
        <f t="shared" si="1266"/>
        <v>444.42173680746743</v>
      </c>
      <c r="L11547" s="10" t="s">
        <v>22</v>
      </c>
    </row>
    <row r="11548" spans="1:12">
      <c r="A11548" s="10">
        <f t="shared" si="1260"/>
        <v>11545</v>
      </c>
      <c r="B11548" s="10">
        <v>1</v>
      </c>
      <c r="C11548" s="10">
        <f t="shared" si="1261"/>
        <v>1</v>
      </c>
      <c r="D11548" s="10">
        <f t="shared" si="1262"/>
        <v>0</v>
      </c>
      <c r="E11548" s="10">
        <f t="shared" si="1263"/>
        <v>0</v>
      </c>
      <c r="F11548" s="10">
        <f t="shared" si="1264"/>
        <v>0</v>
      </c>
      <c r="G11548" s="22">
        <v>5587.1700004637196</v>
      </c>
      <c r="H11548" s="23">
        <v>0.15607588079462301</v>
      </c>
      <c r="I11548" s="24">
        <v>1.4168443496801706</v>
      </c>
      <c r="J11548" s="10">
        <f t="shared" si="1265"/>
        <v>1.3761332985909278</v>
      </c>
      <c r="K11548" s="10">
        <f t="shared" si="1266"/>
        <v>9.2601179035932564</v>
      </c>
      <c r="L11548" s="10" t="s">
        <v>22</v>
      </c>
    </row>
    <row r="11549" spans="1:12">
      <c r="A11549" s="10">
        <f t="shared" si="1260"/>
        <v>11546</v>
      </c>
      <c r="B11549" s="10">
        <v>1</v>
      </c>
      <c r="C11549" s="10">
        <f t="shared" si="1261"/>
        <v>1</v>
      </c>
      <c r="D11549" s="10">
        <f t="shared" si="1262"/>
        <v>0</v>
      </c>
      <c r="E11549" s="10">
        <f t="shared" si="1263"/>
        <v>0</v>
      </c>
      <c r="F11549" s="10">
        <f t="shared" si="1264"/>
        <v>0</v>
      </c>
      <c r="G11549" s="22">
        <v>12393.960000753401</v>
      </c>
      <c r="H11549" s="23">
        <v>1.65797935344209E-3</v>
      </c>
      <c r="I11549" s="24">
        <v>0.77147683397683398</v>
      </c>
      <c r="J11549" s="10">
        <f t="shared" si="1265"/>
        <v>1.0891926958238127</v>
      </c>
      <c r="K11549" s="10">
        <f t="shared" si="1266"/>
        <v>1251.0880761057704</v>
      </c>
      <c r="L11549" s="10" t="s">
        <v>23</v>
      </c>
    </row>
    <row r="11550" spans="1:12">
      <c r="A11550" s="10">
        <f t="shared" si="1260"/>
        <v>11547</v>
      </c>
      <c r="B11550" s="10">
        <v>1</v>
      </c>
      <c r="C11550" s="10">
        <f t="shared" si="1261"/>
        <v>1</v>
      </c>
      <c r="D11550" s="10">
        <f t="shared" si="1262"/>
        <v>0</v>
      </c>
      <c r="E11550" s="10">
        <f t="shared" si="1263"/>
        <v>0</v>
      </c>
      <c r="F11550" s="10">
        <f t="shared" si="1264"/>
        <v>0</v>
      </c>
      <c r="G11550" s="22">
        <v>7802.06000185013</v>
      </c>
      <c r="H11550" s="23">
        <v>-1.1246612428453099E-3</v>
      </c>
      <c r="I11550" s="24">
        <v>1.0647261585599388</v>
      </c>
      <c r="J11550" s="10">
        <f t="shared" si="1265"/>
        <v>1.08461264988265</v>
      </c>
      <c r="K11550" s="10">
        <f t="shared" si="1266"/>
        <v>3.0855004637586654</v>
      </c>
      <c r="L11550" s="10" t="s">
        <v>22</v>
      </c>
    </row>
    <row r="11551" spans="1:12">
      <c r="A11551" s="10">
        <f t="shared" si="1260"/>
        <v>11548</v>
      </c>
      <c r="B11551" s="10">
        <v>1</v>
      </c>
      <c r="C11551" s="10">
        <f t="shared" si="1261"/>
        <v>1</v>
      </c>
      <c r="D11551" s="10">
        <f t="shared" si="1262"/>
        <v>0</v>
      </c>
      <c r="E11551" s="10">
        <f t="shared" si="1263"/>
        <v>0</v>
      </c>
      <c r="F11551" s="10">
        <f t="shared" si="1264"/>
        <v>0</v>
      </c>
      <c r="G11551" s="22">
        <v>11601.990000844</v>
      </c>
      <c r="H11551" s="23">
        <v>6.9074034906529795E-4</v>
      </c>
      <c r="I11551" s="24">
        <v>0.8310729613733906</v>
      </c>
      <c r="J11551" s="10">
        <f t="shared" si="1265"/>
        <v>1.0875984943638224</v>
      </c>
      <c r="K11551" s="10">
        <f t="shared" si="1266"/>
        <v>763.47300198209234</v>
      </c>
      <c r="L11551" s="10" t="s">
        <v>23</v>
      </c>
    </row>
    <row r="11552" spans="1:12">
      <c r="A11552" s="10">
        <f t="shared" si="1260"/>
        <v>11549</v>
      </c>
      <c r="B11552" s="10">
        <v>1</v>
      </c>
      <c r="C11552" s="10">
        <f t="shared" si="1261"/>
        <v>1</v>
      </c>
      <c r="D11552" s="10">
        <f t="shared" si="1262"/>
        <v>0</v>
      </c>
      <c r="E11552" s="10">
        <f t="shared" si="1263"/>
        <v>0</v>
      </c>
      <c r="F11552" s="10">
        <f t="shared" si="1264"/>
        <v>0</v>
      </c>
      <c r="G11552" s="22">
        <v>8776.4999989569205</v>
      </c>
      <c r="H11552" s="23">
        <v>-2.4868060393357099E-3</v>
      </c>
      <c r="I11552" s="24">
        <v>0.85746657602537957</v>
      </c>
      <c r="J11552" s="10">
        <f t="shared" si="1265"/>
        <v>1.0823776742033733</v>
      </c>
      <c r="K11552" s="10">
        <f t="shared" si="1266"/>
        <v>443.95927073422439</v>
      </c>
      <c r="L11552" s="10" t="s">
        <v>22</v>
      </c>
    </row>
    <row r="11553" spans="1:12">
      <c r="A11553" s="10">
        <f t="shared" si="1260"/>
        <v>11550</v>
      </c>
      <c r="B11553" s="10">
        <v>1</v>
      </c>
      <c r="C11553" s="10">
        <f t="shared" si="1261"/>
        <v>1</v>
      </c>
      <c r="D11553" s="10">
        <f t="shared" si="1262"/>
        <v>0</v>
      </c>
      <c r="E11553" s="10">
        <f t="shared" si="1263"/>
        <v>0</v>
      </c>
      <c r="F11553" s="10">
        <f t="shared" si="1264"/>
        <v>0</v>
      </c>
      <c r="G11553" s="22">
        <v>6270.29000297934</v>
      </c>
      <c r="H11553" s="23">
        <v>0.173485563134957</v>
      </c>
      <c r="I11553" s="24">
        <v>1.4444093493367025</v>
      </c>
      <c r="J11553" s="10">
        <f t="shared" si="1265"/>
        <v>1.4128963482728025</v>
      </c>
      <c r="K11553" s="10">
        <f t="shared" si="1266"/>
        <v>6.2268321030917226</v>
      </c>
      <c r="L11553" s="10" t="s">
        <v>23</v>
      </c>
    </row>
    <row r="11554" spans="1:12">
      <c r="A11554" s="10">
        <f t="shared" si="1260"/>
        <v>11551</v>
      </c>
      <c r="B11554" s="10">
        <v>1</v>
      </c>
      <c r="C11554" s="10">
        <f t="shared" si="1261"/>
        <v>1</v>
      </c>
      <c r="D11554" s="10">
        <f t="shared" si="1262"/>
        <v>0</v>
      </c>
      <c r="E11554" s="10">
        <f t="shared" si="1263"/>
        <v>0</v>
      </c>
      <c r="F11554" s="10">
        <f t="shared" si="1264"/>
        <v>0</v>
      </c>
      <c r="G11554" s="22">
        <v>49651.400000572197</v>
      </c>
      <c r="H11554" s="23">
        <v>7.2446000804174101E-4</v>
      </c>
      <c r="I11554" s="24">
        <v>0.73537688442211058</v>
      </c>
      <c r="J11554" s="10">
        <f t="shared" si="1265"/>
        <v>1.0876540317662231</v>
      </c>
      <c r="K11554" s="10">
        <f t="shared" si="1266"/>
        <v>6161.6984499909277</v>
      </c>
      <c r="L11554" s="10" t="s">
        <v>22</v>
      </c>
    </row>
    <row r="11555" spans="1:12">
      <c r="A11555" s="10">
        <f t="shared" si="1260"/>
        <v>11552</v>
      </c>
      <c r="B11555" s="10">
        <v>1</v>
      </c>
      <c r="C11555" s="10">
        <f t="shared" si="1261"/>
        <v>1</v>
      </c>
      <c r="D11555" s="10">
        <f t="shared" si="1262"/>
        <v>0</v>
      </c>
      <c r="E11555" s="10">
        <f t="shared" si="1263"/>
        <v>0</v>
      </c>
      <c r="F11555" s="10">
        <f t="shared" si="1264"/>
        <v>0</v>
      </c>
      <c r="G11555" s="22">
        <v>25151.170001089598</v>
      </c>
      <c r="H11555" s="23">
        <v>-7.8638271265482997E-4</v>
      </c>
      <c r="I11555" s="24">
        <v>0.96119580281132444</v>
      </c>
      <c r="J11555" s="10">
        <f t="shared" si="1265"/>
        <v>1.0851684044569061</v>
      </c>
      <c r="K11555" s="10">
        <f t="shared" si="1266"/>
        <v>386.55351185088603</v>
      </c>
      <c r="L11555" s="10" t="s">
        <v>22</v>
      </c>
    </row>
    <row r="11556" spans="1:12">
      <c r="A11556" s="10">
        <f t="shared" si="1260"/>
        <v>11553</v>
      </c>
      <c r="B11556" s="10">
        <v>1</v>
      </c>
      <c r="C11556" s="10">
        <f t="shared" si="1261"/>
        <v>1</v>
      </c>
      <c r="D11556" s="10">
        <f t="shared" si="1262"/>
        <v>0</v>
      </c>
      <c r="E11556" s="10">
        <f t="shared" si="1263"/>
        <v>0</v>
      </c>
      <c r="F11556" s="10">
        <f t="shared" si="1264"/>
        <v>0</v>
      </c>
      <c r="G11556" s="22">
        <v>17330.260000452399</v>
      </c>
      <c r="H11556" s="23">
        <v>0.12774387834187401</v>
      </c>
      <c r="I11556" s="24">
        <v>1.4086881966276079</v>
      </c>
      <c r="J11556" s="10">
        <f t="shared" si="1265"/>
        <v>1.3183400303230095</v>
      </c>
      <c r="K11556" s="10">
        <f t="shared" si="1266"/>
        <v>141.46329303866946</v>
      </c>
      <c r="L11556" s="10" t="s">
        <v>23</v>
      </c>
    </row>
    <row r="11557" spans="1:12">
      <c r="A11557" s="10">
        <f t="shared" si="1260"/>
        <v>11554</v>
      </c>
      <c r="B11557" s="10">
        <v>1</v>
      </c>
      <c r="C11557" s="10">
        <f t="shared" si="1261"/>
        <v>1</v>
      </c>
      <c r="D11557" s="10">
        <f t="shared" si="1262"/>
        <v>0</v>
      </c>
      <c r="E11557" s="10">
        <f t="shared" si="1263"/>
        <v>0</v>
      </c>
      <c r="F11557" s="10">
        <f t="shared" si="1264"/>
        <v>0</v>
      </c>
      <c r="G11557" s="22">
        <v>15842.710000634201</v>
      </c>
      <c r="H11557" s="23">
        <v>1.03423805832169E-3</v>
      </c>
      <c r="I11557" s="24">
        <v>0.84064810445178539</v>
      </c>
      <c r="J11557" s="10">
        <f t="shared" si="1265"/>
        <v>1.0881643792631579</v>
      </c>
      <c r="K11557" s="10">
        <f t="shared" si="1266"/>
        <v>970.59263804545958</v>
      </c>
      <c r="L11557" s="10" t="s">
        <v>22</v>
      </c>
    </row>
    <row r="11558" spans="1:12">
      <c r="A11558" s="10">
        <f t="shared" si="1260"/>
        <v>11555</v>
      </c>
      <c r="B11558" s="10">
        <v>1</v>
      </c>
      <c r="C11558" s="10">
        <f t="shared" si="1261"/>
        <v>1</v>
      </c>
      <c r="D11558" s="10">
        <f t="shared" si="1262"/>
        <v>0</v>
      </c>
      <c r="E11558" s="10">
        <f t="shared" si="1263"/>
        <v>0</v>
      </c>
      <c r="F11558" s="10">
        <f t="shared" si="1264"/>
        <v>0</v>
      </c>
      <c r="G11558" s="22">
        <v>12892.71499911325</v>
      </c>
      <c r="H11558" s="23">
        <v>1.97918505257122E-3</v>
      </c>
      <c r="I11558" s="24">
        <v>1.1355704697986577</v>
      </c>
      <c r="J11558" s="10">
        <f t="shared" si="1265"/>
        <v>1.089722623124149</v>
      </c>
      <c r="K11558" s="10">
        <f t="shared" si="1266"/>
        <v>27.100809822176902</v>
      </c>
      <c r="L11558" s="10" t="s">
        <v>23</v>
      </c>
    </row>
    <row r="11559" spans="1:12">
      <c r="A11559" s="10">
        <f t="shared" si="1260"/>
        <v>11556</v>
      </c>
      <c r="B11559" s="10">
        <v>1</v>
      </c>
      <c r="C11559" s="10">
        <f t="shared" si="1261"/>
        <v>1</v>
      </c>
      <c r="D11559" s="10">
        <f t="shared" si="1262"/>
        <v>0</v>
      </c>
      <c r="E11559" s="10">
        <f t="shared" si="1263"/>
        <v>0</v>
      </c>
      <c r="F11559" s="10">
        <f t="shared" si="1264"/>
        <v>0</v>
      </c>
      <c r="G11559" s="22">
        <v>19656.890001773801</v>
      </c>
      <c r="H11559" s="23">
        <v>-4.08078451144847E-3</v>
      </c>
      <c r="I11559" s="24">
        <v>0.75492275068161163</v>
      </c>
      <c r="J11559" s="10">
        <f t="shared" si="1265"/>
        <v>1.0797681583994232</v>
      </c>
      <c r="K11559" s="10">
        <f t="shared" si="1266"/>
        <v>2074.284253946958</v>
      </c>
      <c r="L11559" s="10" t="s">
        <v>23</v>
      </c>
    </row>
    <row r="11560" spans="1:12">
      <c r="A11560" s="10">
        <f t="shared" si="1260"/>
        <v>11557</v>
      </c>
      <c r="B11560" s="10">
        <v>1</v>
      </c>
      <c r="C11560" s="10">
        <f t="shared" si="1261"/>
        <v>1</v>
      </c>
      <c r="D11560" s="10">
        <f t="shared" si="1262"/>
        <v>0</v>
      </c>
      <c r="E11560" s="10">
        <f t="shared" si="1263"/>
        <v>0</v>
      </c>
      <c r="F11560" s="10">
        <f t="shared" si="1264"/>
        <v>0</v>
      </c>
      <c r="G11560" s="22">
        <v>9831.5900040864908</v>
      </c>
      <c r="H11560" s="23">
        <v>0.18807146652185799</v>
      </c>
      <c r="I11560" s="24">
        <v>1.1196374622356495</v>
      </c>
      <c r="J11560" s="10">
        <f t="shared" si="1265"/>
        <v>1.444451589996772</v>
      </c>
      <c r="K11560" s="10">
        <f t="shared" si="1266"/>
        <v>1037.2742110784561</v>
      </c>
      <c r="L11560" s="10" t="s">
        <v>23</v>
      </c>
    </row>
    <row r="11561" spans="1:12">
      <c r="A11561" s="10">
        <f t="shared" si="1260"/>
        <v>11558</v>
      </c>
      <c r="B11561" s="10">
        <v>1</v>
      </c>
      <c r="C11561" s="10">
        <f t="shared" si="1261"/>
        <v>1</v>
      </c>
      <c r="D11561" s="10">
        <f t="shared" si="1262"/>
        <v>0</v>
      </c>
      <c r="E11561" s="10">
        <f t="shared" si="1263"/>
        <v>0</v>
      </c>
      <c r="F11561" s="10">
        <f t="shared" si="1264"/>
        <v>0</v>
      </c>
      <c r="G11561" s="22">
        <v>12852.509996593</v>
      </c>
      <c r="H11561" s="23">
        <v>-1.67680504556795E-3</v>
      </c>
      <c r="I11561" s="24">
        <v>0.871866295264624</v>
      </c>
      <c r="J11561" s="10">
        <f t="shared" si="1265"/>
        <v>1.0837061494419464</v>
      </c>
      <c r="K11561" s="10">
        <f t="shared" si="1266"/>
        <v>576.77082997750949</v>
      </c>
      <c r="L11561" s="10" t="s">
        <v>23</v>
      </c>
    </row>
    <row r="11562" spans="1:12">
      <c r="A11562" s="10">
        <f t="shared" si="1260"/>
        <v>11559</v>
      </c>
      <c r="B11562" s="10">
        <v>1</v>
      </c>
      <c r="C11562" s="10">
        <f t="shared" si="1261"/>
        <v>1</v>
      </c>
      <c r="D11562" s="10">
        <f t="shared" si="1262"/>
        <v>0</v>
      </c>
      <c r="E11562" s="10">
        <f t="shared" si="1263"/>
        <v>0</v>
      </c>
      <c r="F11562" s="10">
        <f t="shared" si="1264"/>
        <v>0</v>
      </c>
      <c r="G11562" s="22">
        <v>28651.039998531302</v>
      </c>
      <c r="H11562" s="23">
        <v>-3.4582273097785498E-4</v>
      </c>
      <c r="I11562" s="24">
        <v>1.3510062456627343</v>
      </c>
      <c r="J11562" s="10">
        <f t="shared" si="1265"/>
        <v>1.0858926232135653</v>
      </c>
      <c r="K11562" s="10">
        <f t="shared" si="1266"/>
        <v>2013.7450164915463</v>
      </c>
      <c r="L11562" s="10" t="s">
        <v>23</v>
      </c>
    </row>
    <row r="11563" spans="1:12">
      <c r="A11563" s="10">
        <f t="shared" si="1260"/>
        <v>11560</v>
      </c>
      <c r="B11563" s="10">
        <v>1</v>
      </c>
      <c r="C11563" s="10">
        <f t="shared" si="1261"/>
        <v>1</v>
      </c>
      <c r="D11563" s="10">
        <f t="shared" si="1262"/>
        <v>0</v>
      </c>
      <c r="E11563" s="10">
        <f t="shared" si="1263"/>
        <v>0</v>
      </c>
      <c r="F11563" s="10">
        <f t="shared" si="1264"/>
        <v>0</v>
      </c>
      <c r="G11563" s="22">
        <v>28546.949998140299</v>
      </c>
      <c r="H11563" s="23">
        <v>6.1928056308710097E-4</v>
      </c>
      <c r="I11563" s="24">
        <v>0.9044826141600335</v>
      </c>
      <c r="J11563" s="10">
        <f t="shared" si="1265"/>
        <v>1.0874808070869362</v>
      </c>
      <c r="K11563" s="10">
        <f t="shared" si="1266"/>
        <v>955.98992794926198</v>
      </c>
      <c r="L11563" s="10" t="s">
        <v>23</v>
      </c>
    </row>
    <row r="11564" spans="1:12">
      <c r="A11564" s="10">
        <f t="shared" si="1260"/>
        <v>11561</v>
      </c>
      <c r="B11564" s="10">
        <v>1</v>
      </c>
      <c r="C11564" s="10">
        <f t="shared" si="1261"/>
        <v>1</v>
      </c>
      <c r="D11564" s="10">
        <f t="shared" si="1262"/>
        <v>0</v>
      </c>
      <c r="E11564" s="10">
        <f t="shared" si="1263"/>
        <v>0</v>
      </c>
      <c r="F11564" s="10">
        <f t="shared" si="1264"/>
        <v>0</v>
      </c>
      <c r="G11564" s="22">
        <v>20832.069997787501</v>
      </c>
      <c r="H11564" s="23">
        <v>0.15474888891455599</v>
      </c>
      <c r="I11564" s="24">
        <v>1.2433206106870229</v>
      </c>
      <c r="J11564" s="10">
        <f t="shared" si="1265"/>
        <v>1.3733707165437383</v>
      </c>
      <c r="K11564" s="10">
        <f t="shared" si="1266"/>
        <v>352.33342552928116</v>
      </c>
      <c r="L11564" s="10" t="s">
        <v>23</v>
      </c>
    </row>
    <row r="11565" spans="1:12">
      <c r="A11565" s="10">
        <f t="shared" si="1260"/>
        <v>11562</v>
      </c>
      <c r="B11565" s="10">
        <v>1</v>
      </c>
      <c r="C11565" s="10">
        <f t="shared" si="1261"/>
        <v>1</v>
      </c>
      <c r="D11565" s="10">
        <f t="shared" si="1262"/>
        <v>0</v>
      </c>
      <c r="E11565" s="10">
        <f t="shared" si="1263"/>
        <v>0</v>
      </c>
      <c r="F11565" s="10">
        <f t="shared" si="1264"/>
        <v>0</v>
      </c>
      <c r="G11565" s="22">
        <v>20708.679998511449</v>
      </c>
      <c r="H11565" s="23">
        <v>-2.0070070539611401E-3</v>
      </c>
      <c r="I11565" s="24">
        <v>0.95729580175628537</v>
      </c>
      <c r="J11565" s="10">
        <f t="shared" si="1265"/>
        <v>1.0831643913905047</v>
      </c>
      <c r="K11565" s="10">
        <f t="shared" si="1266"/>
        <v>328.08558479423681</v>
      </c>
      <c r="L11565" s="10" t="s">
        <v>22</v>
      </c>
    </row>
    <row r="11566" spans="1:12">
      <c r="A11566" s="10">
        <f t="shared" si="1260"/>
        <v>11563</v>
      </c>
      <c r="B11566" s="10">
        <v>1</v>
      </c>
      <c r="C11566" s="10">
        <f t="shared" si="1261"/>
        <v>1</v>
      </c>
      <c r="D11566" s="10">
        <f t="shared" si="1262"/>
        <v>0</v>
      </c>
      <c r="E11566" s="10">
        <f t="shared" si="1263"/>
        <v>0</v>
      </c>
      <c r="F11566" s="10">
        <f t="shared" si="1264"/>
        <v>0</v>
      </c>
      <c r="G11566" s="22">
        <v>25735.990000695001</v>
      </c>
      <c r="H11566" s="23">
        <v>-2.7395718534752298E-3</v>
      </c>
      <c r="I11566" s="24">
        <v>0.88498649170204557</v>
      </c>
      <c r="J11566" s="10">
        <f t="shared" si="1265"/>
        <v>1.0819634487803684</v>
      </c>
      <c r="K11566" s="10">
        <f t="shared" si="1266"/>
        <v>998.55439483583484</v>
      </c>
      <c r="L11566" s="10" t="s">
        <v>22</v>
      </c>
    </row>
    <row r="11567" spans="1:12">
      <c r="A11567" s="10">
        <f t="shared" si="1260"/>
        <v>11564</v>
      </c>
      <c r="B11567" s="10">
        <v>1</v>
      </c>
      <c r="C11567" s="10">
        <f t="shared" si="1261"/>
        <v>1</v>
      </c>
      <c r="D11567" s="10">
        <f t="shared" si="1262"/>
        <v>0</v>
      </c>
      <c r="E11567" s="10">
        <f t="shared" si="1263"/>
        <v>0</v>
      </c>
      <c r="F11567" s="10">
        <f t="shared" si="1264"/>
        <v>0</v>
      </c>
      <c r="G11567" s="22">
        <v>5254</v>
      </c>
      <c r="H11567" s="23">
        <v>0.21278884783462301</v>
      </c>
      <c r="I11567" s="24">
        <v>1.2594126506024097</v>
      </c>
      <c r="J11567" s="10">
        <f t="shared" si="1265"/>
        <v>1.4995426876539359</v>
      </c>
      <c r="K11567" s="10">
        <f t="shared" si="1266"/>
        <v>302.95843188420616</v>
      </c>
      <c r="L11567" s="10" t="s">
        <v>23</v>
      </c>
    </row>
    <row r="11568" spans="1:12">
      <c r="A11568" s="10">
        <f t="shared" si="1260"/>
        <v>11565</v>
      </c>
      <c r="B11568" s="10">
        <v>1</v>
      </c>
      <c r="C11568" s="10">
        <f t="shared" si="1261"/>
        <v>1</v>
      </c>
      <c r="D11568" s="10">
        <f t="shared" si="1262"/>
        <v>0</v>
      </c>
      <c r="E11568" s="10">
        <f t="shared" si="1263"/>
        <v>0</v>
      </c>
      <c r="F11568" s="10">
        <f t="shared" si="1264"/>
        <v>0</v>
      </c>
      <c r="G11568" s="22">
        <v>2455.2900000214599</v>
      </c>
      <c r="H11568" s="23">
        <v>0.197343467541547</v>
      </c>
      <c r="I11568" s="24">
        <v>1.7227564102564104</v>
      </c>
      <c r="J11568" s="10">
        <f t="shared" si="1265"/>
        <v>1.4648761017808416</v>
      </c>
      <c r="K11568" s="10">
        <f t="shared" si="1266"/>
        <v>163.28231799610279</v>
      </c>
      <c r="L11568" s="10" t="s">
        <v>23</v>
      </c>
    </row>
    <row r="11569" spans="1:12">
      <c r="A11569" s="10">
        <f t="shared" si="1260"/>
        <v>11566</v>
      </c>
      <c r="B11569" s="10">
        <v>1</v>
      </c>
      <c r="C11569" s="10">
        <f t="shared" si="1261"/>
        <v>1</v>
      </c>
      <c r="D11569" s="10">
        <f t="shared" si="1262"/>
        <v>0</v>
      </c>
      <c r="E11569" s="10">
        <f t="shared" si="1263"/>
        <v>0</v>
      </c>
      <c r="F11569" s="10">
        <f t="shared" si="1264"/>
        <v>0</v>
      </c>
      <c r="G11569" s="22">
        <v>6998.1700000166902</v>
      </c>
      <c r="H11569" s="23">
        <v>-2.7934622046492702E-3</v>
      </c>
      <c r="I11569" s="24">
        <v>0.89542483660130723</v>
      </c>
      <c r="J11569" s="10">
        <f t="shared" si="1265"/>
        <v>1.0818751553102737</v>
      </c>
      <c r="K11569" s="10">
        <f t="shared" si="1266"/>
        <v>243.28243181724196</v>
      </c>
      <c r="L11569" s="10" t="s">
        <v>22</v>
      </c>
    </row>
    <row r="11570" spans="1:12">
      <c r="A11570" s="10">
        <f t="shared" si="1260"/>
        <v>11567</v>
      </c>
      <c r="B11570" s="10">
        <v>1</v>
      </c>
      <c r="C11570" s="10">
        <f t="shared" si="1261"/>
        <v>1</v>
      </c>
      <c r="D11570" s="10">
        <f t="shared" si="1262"/>
        <v>0</v>
      </c>
      <c r="E11570" s="10">
        <f t="shared" si="1263"/>
        <v>0</v>
      </c>
      <c r="F11570" s="10">
        <f t="shared" si="1264"/>
        <v>0</v>
      </c>
      <c r="G11570" s="22">
        <v>5503.8500002026603</v>
      </c>
      <c r="H11570" s="23">
        <v>5.60359246201028E-3</v>
      </c>
      <c r="I11570" s="24">
        <v>0.89574314574314573</v>
      </c>
      <c r="J11570" s="10">
        <f t="shared" si="1265"/>
        <v>1.0957200927121755</v>
      </c>
      <c r="K11570" s="10">
        <f t="shared" si="1266"/>
        <v>220.10325076328076</v>
      </c>
      <c r="L11570" s="10" t="s">
        <v>22</v>
      </c>
    </row>
    <row r="11571" spans="1:12">
      <c r="A11571" s="10">
        <f t="shared" si="1260"/>
        <v>11568</v>
      </c>
      <c r="B11571" s="10">
        <v>1</v>
      </c>
      <c r="C11571" s="10">
        <f t="shared" si="1261"/>
        <v>1</v>
      </c>
      <c r="D11571" s="10">
        <f t="shared" si="1262"/>
        <v>0</v>
      </c>
      <c r="E11571" s="10">
        <f t="shared" si="1263"/>
        <v>0</v>
      </c>
      <c r="F11571" s="10">
        <f t="shared" si="1264"/>
        <v>0</v>
      </c>
      <c r="G11571" s="22">
        <v>4018.6600012779199</v>
      </c>
      <c r="H11571" s="23">
        <v>0.17885587404490599</v>
      </c>
      <c r="I11571" s="24">
        <v>1.5814180929095354</v>
      </c>
      <c r="J11571" s="10">
        <f t="shared" si="1265"/>
        <v>1.424433525776267</v>
      </c>
      <c r="K11571" s="10">
        <f t="shared" si="1266"/>
        <v>99.036477223146065</v>
      </c>
      <c r="L11571" s="10" t="s">
        <v>22</v>
      </c>
    </row>
    <row r="11572" spans="1:12">
      <c r="A11572" s="10">
        <f t="shared" si="1260"/>
        <v>11569</v>
      </c>
      <c r="B11572" s="10">
        <v>1</v>
      </c>
      <c r="C11572" s="10">
        <f t="shared" si="1261"/>
        <v>1</v>
      </c>
      <c r="D11572" s="10">
        <f t="shared" si="1262"/>
        <v>0</v>
      </c>
      <c r="E11572" s="10">
        <f t="shared" si="1263"/>
        <v>0</v>
      </c>
      <c r="F11572" s="10">
        <f t="shared" si="1264"/>
        <v>0</v>
      </c>
      <c r="G11572" s="22">
        <v>1734.0700018405901</v>
      </c>
      <c r="H11572" s="23">
        <v>0.18845263069177501</v>
      </c>
      <c r="I11572" s="24">
        <v>1.6341880341880342</v>
      </c>
      <c r="J11572" s="10">
        <f t="shared" si="1265"/>
        <v>1.4452855843496792</v>
      </c>
      <c r="K11572" s="10">
        <f t="shared" si="1266"/>
        <v>61.87878900742114</v>
      </c>
      <c r="L11572" s="10" t="s">
        <v>22</v>
      </c>
    </row>
    <row r="11573" spans="1:12">
      <c r="A11573" s="10">
        <f t="shared" si="1260"/>
        <v>11570</v>
      </c>
      <c r="B11573" s="10">
        <v>1</v>
      </c>
      <c r="C11573" s="10">
        <f t="shared" si="1261"/>
        <v>1</v>
      </c>
      <c r="D11573" s="10">
        <f t="shared" si="1262"/>
        <v>0</v>
      </c>
      <c r="E11573" s="10">
        <f t="shared" si="1263"/>
        <v>0</v>
      </c>
      <c r="F11573" s="10">
        <f t="shared" si="1264"/>
        <v>0</v>
      </c>
      <c r="G11573" s="22">
        <v>7342.7299985289601</v>
      </c>
      <c r="H11573" s="23">
        <v>-6.41794377807181E-5</v>
      </c>
      <c r="I11573" s="24">
        <v>1.0158730158730158</v>
      </c>
      <c r="J11573" s="10">
        <f t="shared" si="1265"/>
        <v>1.0863558584822788</v>
      </c>
      <c r="K11573" s="10">
        <f t="shared" si="1266"/>
        <v>36.477442462352222</v>
      </c>
      <c r="L11573" s="10" t="s">
        <v>23</v>
      </c>
    </row>
    <row r="11574" spans="1:12">
      <c r="A11574" s="10">
        <f t="shared" si="1260"/>
        <v>11571</v>
      </c>
      <c r="B11574" s="10">
        <v>1</v>
      </c>
      <c r="C11574" s="10">
        <f t="shared" si="1261"/>
        <v>1</v>
      </c>
      <c r="D11574" s="10">
        <f t="shared" si="1262"/>
        <v>0</v>
      </c>
      <c r="E11574" s="10">
        <f t="shared" si="1263"/>
        <v>0</v>
      </c>
      <c r="F11574" s="10">
        <f t="shared" si="1264"/>
        <v>0</v>
      </c>
      <c r="G11574" s="22">
        <v>4144.8700003623999</v>
      </c>
      <c r="H11574" s="23">
        <v>-5.2799823448576296E-4</v>
      </c>
      <c r="I11574" s="24">
        <v>0.86772106398274618</v>
      </c>
      <c r="J11574" s="10">
        <f t="shared" si="1265"/>
        <v>1.0855930936728364</v>
      </c>
      <c r="K11574" s="10">
        <f t="shared" si="1266"/>
        <v>196.74960652513448</v>
      </c>
      <c r="L11574" s="10" t="s">
        <v>22</v>
      </c>
    </row>
    <row r="11575" spans="1:12">
      <c r="A11575" s="10">
        <f t="shared" si="1260"/>
        <v>11572</v>
      </c>
      <c r="B11575" s="10">
        <v>1</v>
      </c>
      <c r="C11575" s="10">
        <f t="shared" si="1261"/>
        <v>1</v>
      </c>
      <c r="D11575" s="10">
        <f t="shared" si="1262"/>
        <v>0</v>
      </c>
      <c r="E11575" s="10">
        <f t="shared" si="1263"/>
        <v>0</v>
      </c>
      <c r="F11575" s="10">
        <f t="shared" si="1264"/>
        <v>0</v>
      </c>
      <c r="G11575" s="22">
        <v>2943.6800005435898</v>
      </c>
      <c r="H11575" s="23">
        <v>0.194327017048677</v>
      </c>
      <c r="I11575" s="24">
        <v>1.6847389558232932</v>
      </c>
      <c r="J11575" s="10">
        <f t="shared" si="1265"/>
        <v>1.4581999182882639</v>
      </c>
      <c r="K11575" s="10">
        <f t="shared" si="1266"/>
        <v>151.06946784089192</v>
      </c>
      <c r="L11575" s="10" t="s">
        <v>22</v>
      </c>
    </row>
    <row r="11576" spans="1:12">
      <c r="A11576" s="10">
        <f t="shared" si="1260"/>
        <v>11573</v>
      </c>
      <c r="B11576" s="10">
        <v>1</v>
      </c>
      <c r="C11576" s="10">
        <f t="shared" si="1261"/>
        <v>1</v>
      </c>
      <c r="D11576" s="10">
        <f t="shared" si="1262"/>
        <v>0</v>
      </c>
      <c r="E11576" s="10">
        <f t="shared" si="1263"/>
        <v>0</v>
      </c>
      <c r="F11576" s="10">
        <f t="shared" si="1264"/>
        <v>0</v>
      </c>
      <c r="G11576" s="22">
        <v>9988.5799975395203</v>
      </c>
      <c r="H11576" s="23">
        <v>0.21095336749510099</v>
      </c>
      <c r="I11576" s="24">
        <v>1.2422756253065228</v>
      </c>
      <c r="J11576" s="10">
        <f t="shared" si="1265"/>
        <v>1.4953804406939029</v>
      </c>
      <c r="K11576" s="10">
        <f t="shared" si="1266"/>
        <v>639.88888698189851</v>
      </c>
      <c r="L11576" s="10" t="s">
        <v>23</v>
      </c>
    </row>
    <row r="11577" spans="1:12">
      <c r="A11577" s="10">
        <f t="shared" si="1260"/>
        <v>11574</v>
      </c>
      <c r="B11577" s="10">
        <v>1</v>
      </c>
      <c r="C11577" s="10">
        <f t="shared" si="1261"/>
        <v>1</v>
      </c>
      <c r="D11577" s="10">
        <f t="shared" si="1262"/>
        <v>0</v>
      </c>
      <c r="E11577" s="10">
        <f t="shared" si="1263"/>
        <v>0</v>
      </c>
      <c r="F11577" s="10">
        <f t="shared" si="1264"/>
        <v>0</v>
      </c>
      <c r="G11577" s="22">
        <v>7466.87000066787</v>
      </c>
      <c r="H11577" s="23">
        <v>0.17920060460402301</v>
      </c>
      <c r="I11577" s="24">
        <v>1.6106719367588933</v>
      </c>
      <c r="J11577" s="10">
        <f t="shared" si="1265"/>
        <v>1.4251773289687053</v>
      </c>
      <c r="K11577" s="10">
        <f t="shared" si="1266"/>
        <v>256.92192611067554</v>
      </c>
      <c r="L11577" s="10" t="s">
        <v>23</v>
      </c>
    </row>
    <row r="11578" spans="1:12">
      <c r="A11578" s="10">
        <f t="shared" si="1260"/>
        <v>11575</v>
      </c>
      <c r="B11578" s="10">
        <v>1</v>
      </c>
      <c r="C11578" s="10">
        <f t="shared" si="1261"/>
        <v>1</v>
      </c>
      <c r="D11578" s="10">
        <f t="shared" si="1262"/>
        <v>0</v>
      </c>
      <c r="E11578" s="10">
        <f t="shared" si="1263"/>
        <v>0</v>
      </c>
      <c r="F11578" s="10">
        <f t="shared" si="1264"/>
        <v>0</v>
      </c>
      <c r="G11578" s="22">
        <v>23240.5700026751</v>
      </c>
      <c r="H11578" s="23">
        <v>0.13079813946364</v>
      </c>
      <c r="I11578" s="24">
        <v>0.93243880481845076</v>
      </c>
      <c r="J11578" s="10">
        <f t="shared" si="1265"/>
        <v>1.3244517164068268</v>
      </c>
      <c r="K11578" s="10">
        <f t="shared" si="1266"/>
        <v>3571.4742097415042</v>
      </c>
      <c r="L11578" s="10" t="s">
        <v>22</v>
      </c>
    </row>
    <row r="11579" spans="1:12">
      <c r="A11579" s="10">
        <f t="shared" si="1260"/>
        <v>11576</v>
      </c>
      <c r="B11579" s="10">
        <v>1</v>
      </c>
      <c r="C11579" s="10">
        <f t="shared" si="1261"/>
        <v>1</v>
      </c>
      <c r="D11579" s="10">
        <f t="shared" si="1262"/>
        <v>0</v>
      </c>
      <c r="E11579" s="10">
        <f t="shared" si="1263"/>
        <v>0</v>
      </c>
      <c r="F11579" s="10">
        <f t="shared" si="1264"/>
        <v>0</v>
      </c>
      <c r="G11579" s="22">
        <v>11069.740000248001</v>
      </c>
      <c r="H11579" s="23">
        <v>0.15048356328638299</v>
      </c>
      <c r="I11579" s="24">
        <v>0.96239591727101803</v>
      </c>
      <c r="J11579" s="10">
        <f t="shared" si="1265"/>
        <v>1.3645285060683583</v>
      </c>
      <c r="K11579" s="10">
        <f t="shared" si="1266"/>
        <v>1790.0945073086291</v>
      </c>
      <c r="L11579" s="10" t="s">
        <v>23</v>
      </c>
    </row>
    <row r="11580" spans="1:12">
      <c r="A11580" s="10">
        <f t="shared" si="1260"/>
        <v>11577</v>
      </c>
      <c r="B11580" s="10">
        <v>1</v>
      </c>
      <c r="C11580" s="10">
        <f t="shared" si="1261"/>
        <v>1</v>
      </c>
      <c r="D11580" s="10">
        <f t="shared" si="1262"/>
        <v>0</v>
      </c>
      <c r="E11580" s="10">
        <f t="shared" si="1263"/>
        <v>0</v>
      </c>
      <c r="F11580" s="10">
        <f t="shared" si="1264"/>
        <v>0</v>
      </c>
      <c r="G11580" s="22">
        <v>11447.330000639</v>
      </c>
      <c r="H11580" s="23">
        <v>0.17093712137292399</v>
      </c>
      <c r="I11580" s="24">
        <v>1.2651102464332036</v>
      </c>
      <c r="J11580" s="10">
        <f t="shared" si="1265"/>
        <v>1.4074542049627108</v>
      </c>
      <c r="K11580" s="10">
        <f t="shared" si="1266"/>
        <v>231.94353996697589</v>
      </c>
      <c r="L11580" s="10" t="s">
        <v>22</v>
      </c>
    </row>
    <row r="11581" spans="1:12">
      <c r="A11581" s="10">
        <f t="shared" si="1260"/>
        <v>11578</v>
      </c>
      <c r="B11581" s="10">
        <v>1</v>
      </c>
      <c r="C11581" s="10">
        <f t="shared" si="1261"/>
        <v>1</v>
      </c>
      <c r="D11581" s="10">
        <f t="shared" si="1262"/>
        <v>0</v>
      </c>
      <c r="E11581" s="10">
        <f t="shared" si="1263"/>
        <v>0</v>
      </c>
      <c r="F11581" s="10">
        <f t="shared" si="1264"/>
        <v>0</v>
      </c>
      <c r="G11581" s="22">
        <v>8584.3199996948006</v>
      </c>
      <c r="H11581" s="23">
        <v>5.3506436290922505E-4</v>
      </c>
      <c r="I11581" s="24">
        <v>1.2761128891475124</v>
      </c>
      <c r="J11581" s="10">
        <f t="shared" si="1265"/>
        <v>1.0873421275912762</v>
      </c>
      <c r="K11581" s="10">
        <f t="shared" si="1266"/>
        <v>305.8970961898458</v>
      </c>
      <c r="L11581" s="10" t="s">
        <v>23</v>
      </c>
    </row>
    <row r="11582" spans="1:12">
      <c r="A11582" s="10">
        <f t="shared" si="1260"/>
        <v>11579</v>
      </c>
      <c r="B11582" s="10">
        <v>1</v>
      </c>
      <c r="C11582" s="10">
        <f t="shared" si="1261"/>
        <v>1</v>
      </c>
      <c r="D11582" s="10">
        <f t="shared" si="1262"/>
        <v>0</v>
      </c>
      <c r="E11582" s="10">
        <f t="shared" si="1263"/>
        <v>0</v>
      </c>
      <c r="F11582" s="10">
        <f t="shared" si="1264"/>
        <v>0</v>
      </c>
      <c r="G11582" s="22">
        <v>11266.025002121951</v>
      </c>
      <c r="H11582" s="23">
        <v>5.8972763018556402E-3</v>
      </c>
      <c r="I11582" s="24">
        <v>1.0535398230088495</v>
      </c>
      <c r="J11582" s="10">
        <f t="shared" si="1265"/>
        <v>1.0962075077855404</v>
      </c>
      <c r="K11582" s="10">
        <f t="shared" si="1266"/>
        <v>20.510151415617877</v>
      </c>
      <c r="L11582" s="10" t="s">
        <v>23</v>
      </c>
    </row>
    <row r="11583" spans="1:12">
      <c r="A11583" s="10">
        <f t="shared" si="1260"/>
        <v>11580</v>
      </c>
      <c r="B11583" s="10">
        <v>1</v>
      </c>
      <c r="C11583" s="10">
        <f t="shared" si="1261"/>
        <v>1</v>
      </c>
      <c r="D11583" s="10">
        <f t="shared" si="1262"/>
        <v>0</v>
      </c>
      <c r="E11583" s="10">
        <f t="shared" si="1263"/>
        <v>0</v>
      </c>
      <c r="F11583" s="10">
        <f t="shared" si="1264"/>
        <v>0</v>
      </c>
      <c r="G11583" s="22">
        <v>8188.4900012016296</v>
      </c>
      <c r="H11583" s="23">
        <v>0.16579474840620201</v>
      </c>
      <c r="I11583" s="24">
        <v>1.1366366366366367</v>
      </c>
      <c r="J11583" s="10">
        <f t="shared" si="1265"/>
        <v>1.3965365175086009</v>
      </c>
      <c r="K11583" s="10">
        <f t="shared" si="1266"/>
        <v>553.11569743233974</v>
      </c>
      <c r="L11583" s="10" t="s">
        <v>23</v>
      </c>
    </row>
    <row r="11584" spans="1:12">
      <c r="A11584" s="10">
        <f t="shared" si="1260"/>
        <v>11581</v>
      </c>
      <c r="B11584" s="10">
        <v>1</v>
      </c>
      <c r="C11584" s="10">
        <f t="shared" si="1261"/>
        <v>1</v>
      </c>
      <c r="D11584" s="10">
        <f t="shared" si="1262"/>
        <v>0</v>
      </c>
      <c r="E11584" s="10">
        <f t="shared" si="1263"/>
        <v>0</v>
      </c>
      <c r="F11584" s="10">
        <f t="shared" si="1264"/>
        <v>0</v>
      </c>
      <c r="G11584" s="22">
        <v>7711.4849996567</v>
      </c>
      <c r="H11584" s="23">
        <v>6.7924061538729495E-4</v>
      </c>
      <c r="I11584" s="24">
        <v>1.3223194039520569</v>
      </c>
      <c r="J11584" s="10">
        <f t="shared" si="1265"/>
        <v>1.0875795545675908</v>
      </c>
      <c r="K11584" s="10">
        <f t="shared" si="1266"/>
        <v>424.92439164897604</v>
      </c>
      <c r="L11584" s="10" t="s">
        <v>22</v>
      </c>
    </row>
    <row r="11585" spans="1:12">
      <c r="A11585" s="10">
        <f t="shared" si="1260"/>
        <v>11582</v>
      </c>
      <c r="B11585" s="10">
        <v>1</v>
      </c>
      <c r="C11585" s="10">
        <f t="shared" si="1261"/>
        <v>1</v>
      </c>
      <c r="D11585" s="10">
        <f t="shared" si="1262"/>
        <v>0</v>
      </c>
      <c r="E11585" s="10">
        <f t="shared" si="1263"/>
        <v>0</v>
      </c>
      <c r="F11585" s="10">
        <f t="shared" si="1264"/>
        <v>0</v>
      </c>
      <c r="G11585" s="22">
        <v>12921.655001401899</v>
      </c>
      <c r="H11585" s="23">
        <v>6.7025102564411097E-3</v>
      </c>
      <c r="I11585" s="24">
        <v>1.1145833333333333</v>
      </c>
      <c r="J11585" s="10">
        <f t="shared" si="1265"/>
        <v>1.0975450342094024</v>
      </c>
      <c r="K11585" s="10">
        <f t="shared" si="1266"/>
        <v>3.7512034434384023</v>
      </c>
      <c r="L11585" s="10" t="s">
        <v>23</v>
      </c>
    </row>
    <row r="11586" spans="1:12">
      <c r="A11586" s="10">
        <f t="shared" si="1260"/>
        <v>11583</v>
      </c>
      <c r="B11586" s="10">
        <v>1</v>
      </c>
      <c r="C11586" s="10">
        <f t="shared" si="1261"/>
        <v>1</v>
      </c>
      <c r="D11586" s="10">
        <f t="shared" si="1262"/>
        <v>0</v>
      </c>
      <c r="E11586" s="10">
        <f t="shared" si="1263"/>
        <v>0</v>
      </c>
      <c r="F11586" s="10">
        <f t="shared" si="1264"/>
        <v>0</v>
      </c>
      <c r="G11586" s="22">
        <v>13043.789999008201</v>
      </c>
      <c r="H11586" s="23">
        <v>0.16526721075362</v>
      </c>
      <c r="I11586" s="24">
        <v>1.2420932878270763</v>
      </c>
      <c r="J11586" s="10">
        <f t="shared" si="1265"/>
        <v>1.3954213117550129</v>
      </c>
      <c r="K11586" s="10">
        <f t="shared" si="1266"/>
        <v>306.65275821521908</v>
      </c>
      <c r="L11586" s="10" t="s">
        <v>23</v>
      </c>
    </row>
    <row r="11587" spans="1:12">
      <c r="A11587" s="10">
        <f t="shared" si="1260"/>
        <v>11584</v>
      </c>
      <c r="B11587" s="10">
        <v>1</v>
      </c>
      <c r="C11587" s="10">
        <f t="shared" si="1261"/>
        <v>1</v>
      </c>
      <c r="D11587" s="10">
        <f t="shared" si="1262"/>
        <v>0</v>
      </c>
      <c r="E11587" s="10">
        <f t="shared" si="1263"/>
        <v>0</v>
      </c>
      <c r="F11587" s="10">
        <f t="shared" si="1264"/>
        <v>0</v>
      </c>
      <c r="G11587" s="22">
        <v>4020.4400010108898</v>
      </c>
      <c r="H11587" s="23">
        <v>0.19430484195450701</v>
      </c>
      <c r="I11587" s="24">
        <v>1.3284869393790044</v>
      </c>
      <c r="J11587" s="10">
        <f t="shared" si="1265"/>
        <v>1.4581509519133067</v>
      </c>
      <c r="K11587" s="10">
        <f t="shared" si="1266"/>
        <v>67.594677338612996</v>
      </c>
      <c r="L11587" s="10" t="s">
        <v>22</v>
      </c>
    </row>
    <row r="11588" spans="1:12">
      <c r="A11588" s="10">
        <f t="shared" si="1260"/>
        <v>11585</v>
      </c>
      <c r="B11588" s="10">
        <v>1</v>
      </c>
      <c r="C11588" s="10">
        <f t="shared" si="1261"/>
        <v>1</v>
      </c>
      <c r="D11588" s="10">
        <f t="shared" si="1262"/>
        <v>0</v>
      </c>
      <c r="E11588" s="10">
        <f t="shared" si="1263"/>
        <v>0</v>
      </c>
      <c r="F11588" s="10">
        <f t="shared" si="1264"/>
        <v>0</v>
      </c>
      <c r="G11588" s="22">
        <v>16109.920000374301</v>
      </c>
      <c r="H11588" s="23">
        <v>0.136308046570188</v>
      </c>
      <c r="I11588" s="24">
        <v>1.2926663368785556</v>
      </c>
      <c r="J11588" s="10">
        <f t="shared" si="1265"/>
        <v>1.3355489880434084</v>
      </c>
      <c r="K11588" s="10">
        <f t="shared" si="1266"/>
        <v>29.624882616571753</v>
      </c>
      <c r="L11588" s="10" t="s">
        <v>22</v>
      </c>
    </row>
    <row r="11589" spans="1:12">
      <c r="A11589" s="10">
        <f t="shared" ref="A11589:A11652" si="1267">A11588+1</f>
        <v>11586</v>
      </c>
      <c r="B11589" s="10">
        <v>1</v>
      </c>
      <c r="C11589" s="10">
        <f t="shared" ref="C11589:C11652" si="1268">IF(B11589=1, 1, 0)</f>
        <v>1</v>
      </c>
      <c r="D11589" s="10">
        <f t="shared" ref="D11589:D11652" si="1269">IF(B11589=2,1,0)</f>
        <v>0</v>
      </c>
      <c r="E11589" s="10">
        <f t="shared" ref="E11589:E11652" si="1270">IF(B11589=3,1,0)</f>
        <v>0</v>
      </c>
      <c r="F11589" s="10">
        <f t="shared" ref="F11589:F11652" si="1271">IF(B11589=4,1,0)</f>
        <v>0</v>
      </c>
      <c r="G11589" s="22">
        <v>6548.5300017893296</v>
      </c>
      <c r="H11589" s="23">
        <v>0.287659434965023</v>
      </c>
      <c r="I11589" s="24">
        <v>1.6237816764132553</v>
      </c>
      <c r="J11589" s="10">
        <f t="shared" ref="J11589:J11652" si="1272">SUMPRODUCT($C$2:$F$2,C11589:F11589)*EXP($G$2*H11589)</f>
        <v>1.679572894013724</v>
      </c>
      <c r="K11589" s="10">
        <f t="shared" ref="K11589:K11652" si="1273">G11589*(I11589-J11589)^2</f>
        <v>20.383347142222043</v>
      </c>
      <c r="L11589" s="10" t="s">
        <v>23</v>
      </c>
    </row>
    <row r="11590" spans="1:12">
      <c r="A11590" s="10">
        <f t="shared" si="1267"/>
        <v>11587</v>
      </c>
      <c r="B11590" s="10">
        <v>1</v>
      </c>
      <c r="C11590" s="10">
        <f t="shared" si="1268"/>
        <v>1</v>
      </c>
      <c r="D11590" s="10">
        <f t="shared" si="1269"/>
        <v>0</v>
      </c>
      <c r="E11590" s="10">
        <f t="shared" si="1270"/>
        <v>0</v>
      </c>
      <c r="F11590" s="10">
        <f t="shared" si="1271"/>
        <v>0</v>
      </c>
      <c r="G11590" s="22">
        <v>7345.5800015926397</v>
      </c>
      <c r="H11590" s="23">
        <v>0.28101213029719502</v>
      </c>
      <c r="I11590" s="24">
        <v>1.5347779561262707</v>
      </c>
      <c r="J11590" s="10">
        <f t="shared" si="1272"/>
        <v>1.6627506814191306</v>
      </c>
      <c r="K11590" s="10">
        <f t="shared" si="1273"/>
        <v>120.29869898345247</v>
      </c>
      <c r="L11590" s="10" t="s">
        <v>22</v>
      </c>
    </row>
    <row r="11591" spans="1:12">
      <c r="A11591" s="10">
        <f t="shared" si="1267"/>
        <v>11588</v>
      </c>
      <c r="B11591" s="10">
        <v>1</v>
      </c>
      <c r="C11591" s="10">
        <f t="shared" si="1268"/>
        <v>1</v>
      </c>
      <c r="D11591" s="10">
        <f t="shared" si="1269"/>
        <v>0</v>
      </c>
      <c r="E11591" s="10">
        <f t="shared" si="1270"/>
        <v>0</v>
      </c>
      <c r="F11591" s="10">
        <f t="shared" si="1271"/>
        <v>0</v>
      </c>
      <c r="G11591" s="22">
        <v>10221.599999666199</v>
      </c>
      <c r="H11591" s="23">
        <v>0.22492154124484001</v>
      </c>
      <c r="I11591" s="24">
        <v>1.4486423809063678</v>
      </c>
      <c r="J11591" s="10">
        <f t="shared" si="1272"/>
        <v>1.5273484312274925</v>
      </c>
      <c r="K11591" s="10">
        <f t="shared" si="1273"/>
        <v>63.319156315791219</v>
      </c>
      <c r="L11591" s="10" t="s">
        <v>22</v>
      </c>
    </row>
    <row r="11592" spans="1:12">
      <c r="A11592" s="10">
        <f t="shared" si="1267"/>
        <v>11589</v>
      </c>
      <c r="B11592" s="10">
        <v>1</v>
      </c>
      <c r="C11592" s="10">
        <f t="shared" si="1268"/>
        <v>1</v>
      </c>
      <c r="D11592" s="10">
        <f t="shared" si="1269"/>
        <v>0</v>
      </c>
      <c r="E11592" s="10">
        <f t="shared" si="1270"/>
        <v>0</v>
      </c>
      <c r="F11592" s="10">
        <f t="shared" si="1271"/>
        <v>0</v>
      </c>
      <c r="G11592" s="22">
        <v>12965.339999824801</v>
      </c>
      <c r="H11592" s="23">
        <v>0.10641903018694999</v>
      </c>
      <c r="I11592" s="24">
        <v>1.1957371770298244</v>
      </c>
      <c r="J11592" s="10">
        <f t="shared" si="1272"/>
        <v>1.2764469185271685</v>
      </c>
      <c r="K11592" s="10">
        <f t="shared" si="1273"/>
        <v>84.457033440410967</v>
      </c>
      <c r="L11592" s="10" t="s">
        <v>22</v>
      </c>
    </row>
    <row r="11593" spans="1:12">
      <c r="A11593" s="10">
        <f t="shared" si="1267"/>
        <v>11590</v>
      </c>
      <c r="B11593" s="10">
        <v>1</v>
      </c>
      <c r="C11593" s="10">
        <f t="shared" si="1268"/>
        <v>1</v>
      </c>
      <c r="D11593" s="10">
        <f t="shared" si="1269"/>
        <v>0</v>
      </c>
      <c r="E11593" s="10">
        <f t="shared" si="1270"/>
        <v>0</v>
      </c>
      <c r="F11593" s="10">
        <f t="shared" si="1271"/>
        <v>0</v>
      </c>
      <c r="G11593" s="22">
        <v>8391.7449991702997</v>
      </c>
      <c r="H11593" s="23">
        <v>7.3704343637602098E-4</v>
      </c>
      <c r="I11593" s="24">
        <v>1.2433075550267698</v>
      </c>
      <c r="J11593" s="10">
        <f t="shared" si="1272"/>
        <v>1.0876747578187915</v>
      </c>
      <c r="K11593" s="10">
        <f t="shared" si="1273"/>
        <v>203.26121850058902</v>
      </c>
      <c r="L11593" s="10" t="s">
        <v>23</v>
      </c>
    </row>
    <row r="11594" spans="1:12">
      <c r="A11594" s="10">
        <f t="shared" si="1267"/>
        <v>11591</v>
      </c>
      <c r="B11594" s="10">
        <v>1</v>
      </c>
      <c r="C11594" s="10">
        <f t="shared" si="1268"/>
        <v>1</v>
      </c>
      <c r="D11594" s="10">
        <f t="shared" si="1269"/>
        <v>0</v>
      </c>
      <c r="E11594" s="10">
        <f t="shared" si="1270"/>
        <v>0</v>
      </c>
      <c r="F11594" s="10">
        <f t="shared" si="1271"/>
        <v>0</v>
      </c>
      <c r="G11594" s="22">
        <v>7115.5300002098002</v>
      </c>
      <c r="H11594" s="23">
        <v>6.3563212270542598E-3</v>
      </c>
      <c r="I11594" s="24">
        <v>1.2613875262789067</v>
      </c>
      <c r="J11594" s="10">
        <f t="shared" si="1272"/>
        <v>1.0969698002463544</v>
      </c>
      <c r="K11594" s="10">
        <f t="shared" si="1273"/>
        <v>192.35546472453277</v>
      </c>
      <c r="L11594" s="10" t="s">
        <v>23</v>
      </c>
    </row>
    <row r="11595" spans="1:12">
      <c r="A11595" s="10">
        <f t="shared" si="1267"/>
        <v>11592</v>
      </c>
      <c r="B11595" s="10">
        <v>1</v>
      </c>
      <c r="C11595" s="10">
        <f t="shared" si="1268"/>
        <v>1</v>
      </c>
      <c r="D11595" s="10">
        <f t="shared" si="1269"/>
        <v>0</v>
      </c>
      <c r="E11595" s="10">
        <f t="shared" si="1270"/>
        <v>0</v>
      </c>
      <c r="F11595" s="10">
        <f t="shared" si="1271"/>
        <v>0</v>
      </c>
      <c r="G11595" s="22">
        <v>8875.69000029565</v>
      </c>
      <c r="H11595" s="23">
        <v>9.4897281445998996E-6</v>
      </c>
      <c r="I11595" s="24">
        <v>1.2273494653911086</v>
      </c>
      <c r="J11595" s="10">
        <f t="shared" si="1272"/>
        <v>1.0864770590885173</v>
      </c>
      <c r="K11595" s="10">
        <f t="shared" si="1273"/>
        <v>176.13837744007466</v>
      </c>
      <c r="L11595" s="10" t="s">
        <v>22</v>
      </c>
    </row>
    <row r="11596" spans="1:12">
      <c r="A11596" s="10">
        <f t="shared" si="1267"/>
        <v>11593</v>
      </c>
      <c r="B11596" s="10">
        <v>1</v>
      </c>
      <c r="C11596" s="10">
        <f t="shared" si="1268"/>
        <v>1</v>
      </c>
      <c r="D11596" s="10">
        <f t="shared" si="1269"/>
        <v>0</v>
      </c>
      <c r="E11596" s="10">
        <f t="shared" si="1270"/>
        <v>0</v>
      </c>
      <c r="F11596" s="10">
        <f t="shared" si="1271"/>
        <v>0</v>
      </c>
      <c r="G11596" s="22">
        <v>9050.3650009632001</v>
      </c>
      <c r="H11596" s="23">
        <v>6.6746943797738904E-3</v>
      </c>
      <c r="I11596" s="24">
        <v>1.2336911643270025</v>
      </c>
      <c r="J11596" s="10">
        <f t="shared" si="1272"/>
        <v>1.0974988037022395</v>
      </c>
      <c r="K11596" s="10">
        <f t="shared" si="1273"/>
        <v>167.86941995647138</v>
      </c>
      <c r="L11596" s="10" t="s">
        <v>23</v>
      </c>
    </row>
    <row r="11597" spans="1:12">
      <c r="A11597" s="10">
        <f t="shared" si="1267"/>
        <v>11594</v>
      </c>
      <c r="B11597" s="10">
        <v>1</v>
      </c>
      <c r="C11597" s="10">
        <f t="shared" si="1268"/>
        <v>1</v>
      </c>
      <c r="D11597" s="10">
        <f t="shared" si="1269"/>
        <v>0</v>
      </c>
      <c r="E11597" s="10">
        <f t="shared" si="1270"/>
        <v>0</v>
      </c>
      <c r="F11597" s="10">
        <f t="shared" si="1271"/>
        <v>0</v>
      </c>
      <c r="G11597" s="22">
        <v>15012.765000820151</v>
      </c>
      <c r="H11597" s="23">
        <v>7.1162591510136504E-4</v>
      </c>
      <c r="I11597" s="24">
        <v>1.1795809777186566</v>
      </c>
      <c r="J11597" s="10">
        <f t="shared" si="1272"/>
        <v>1.0876328932530399</v>
      </c>
      <c r="K11597" s="10">
        <f t="shared" si="1273"/>
        <v>126.92467461765048</v>
      </c>
      <c r="L11597" s="10" t="s">
        <v>22</v>
      </c>
    </row>
    <row r="11598" spans="1:12">
      <c r="A11598" s="10">
        <f t="shared" si="1267"/>
        <v>11595</v>
      </c>
      <c r="B11598" s="10">
        <v>1</v>
      </c>
      <c r="C11598" s="10">
        <f t="shared" si="1268"/>
        <v>1</v>
      </c>
      <c r="D11598" s="10">
        <f t="shared" si="1269"/>
        <v>0</v>
      </c>
      <c r="E11598" s="10">
        <f t="shared" si="1270"/>
        <v>0</v>
      </c>
      <c r="F11598" s="10">
        <f t="shared" si="1271"/>
        <v>0</v>
      </c>
      <c r="G11598" s="22">
        <v>17135.155000686649</v>
      </c>
      <c r="H11598" s="23">
        <v>5.3747042959972199E-3</v>
      </c>
      <c r="I11598" s="24">
        <v>1.115379019351084</v>
      </c>
      <c r="J11598" s="10">
        <f t="shared" si="1272"/>
        <v>1.0953403666512154</v>
      </c>
      <c r="K11598" s="10">
        <f t="shared" si="1273"/>
        <v>6.8805804008687073</v>
      </c>
      <c r="L11598" s="10" t="s">
        <v>22</v>
      </c>
    </row>
    <row r="11599" spans="1:12">
      <c r="A11599" s="10">
        <f t="shared" si="1267"/>
        <v>11596</v>
      </c>
      <c r="B11599" s="10">
        <v>1</v>
      </c>
      <c r="C11599" s="10">
        <f t="shared" si="1268"/>
        <v>1</v>
      </c>
      <c r="D11599" s="10">
        <f t="shared" si="1269"/>
        <v>0</v>
      </c>
      <c r="E11599" s="10">
        <f t="shared" si="1270"/>
        <v>0</v>
      </c>
      <c r="F11599" s="10">
        <f t="shared" si="1271"/>
        <v>0</v>
      </c>
      <c r="G11599" s="22">
        <v>11979.414999723451</v>
      </c>
      <c r="H11599" s="23">
        <v>3.2241036483551903E-4</v>
      </c>
      <c r="I11599" s="24">
        <v>1.1427380704313399</v>
      </c>
      <c r="J11599" s="10">
        <f t="shared" si="1272"/>
        <v>1.0869920272419689</v>
      </c>
      <c r="K11599" s="10">
        <f t="shared" si="1273"/>
        <v>37.227485589291028</v>
      </c>
      <c r="L11599" s="10" t="s">
        <v>23</v>
      </c>
    </row>
    <row r="11600" spans="1:12">
      <c r="A11600" s="10">
        <f t="shared" si="1267"/>
        <v>11597</v>
      </c>
      <c r="B11600" s="10">
        <v>1</v>
      </c>
      <c r="C11600" s="10">
        <f t="shared" si="1268"/>
        <v>1</v>
      </c>
      <c r="D11600" s="10">
        <f t="shared" si="1269"/>
        <v>0</v>
      </c>
      <c r="E11600" s="10">
        <f t="shared" si="1270"/>
        <v>0</v>
      </c>
      <c r="F11600" s="10">
        <f t="shared" si="1271"/>
        <v>0</v>
      </c>
      <c r="G11600" s="22">
        <v>9333.0149998665001</v>
      </c>
      <c r="H11600" s="23">
        <v>4.4580142007290598E-3</v>
      </c>
      <c r="I11600" s="24">
        <v>1.1736111111111112</v>
      </c>
      <c r="J11600" s="10">
        <f t="shared" si="1272"/>
        <v>1.0938208938481171</v>
      </c>
      <c r="K11600" s="10">
        <f t="shared" si="1273"/>
        <v>59.418441864915444</v>
      </c>
      <c r="L11600" s="10" t="s">
        <v>23</v>
      </c>
    </row>
    <row r="11601" spans="1:12">
      <c r="A11601" s="10">
        <f t="shared" si="1267"/>
        <v>11598</v>
      </c>
      <c r="B11601" s="10">
        <v>1</v>
      </c>
      <c r="C11601" s="10">
        <f t="shared" si="1268"/>
        <v>1</v>
      </c>
      <c r="D11601" s="10">
        <f t="shared" si="1269"/>
        <v>0</v>
      </c>
      <c r="E11601" s="10">
        <f t="shared" si="1270"/>
        <v>0</v>
      </c>
      <c r="F11601" s="10">
        <f t="shared" si="1271"/>
        <v>0</v>
      </c>
      <c r="G11601" s="22">
        <v>11324.704999923701</v>
      </c>
      <c r="H11601" s="23">
        <v>-4.3274796227876398E-4</v>
      </c>
      <c r="I11601" s="24">
        <v>1.2706037902159542</v>
      </c>
      <c r="J11601" s="10">
        <f t="shared" si="1272"/>
        <v>1.085749692073589</v>
      </c>
      <c r="K11601" s="10">
        <f t="shared" si="1273"/>
        <v>386.97692036160862</v>
      </c>
      <c r="L11601" s="10" t="s">
        <v>23</v>
      </c>
    </row>
    <row r="11602" spans="1:12">
      <c r="A11602" s="10">
        <f t="shared" si="1267"/>
        <v>11599</v>
      </c>
      <c r="B11602" s="10">
        <v>1</v>
      </c>
      <c r="C11602" s="10">
        <f t="shared" si="1268"/>
        <v>1</v>
      </c>
      <c r="D11602" s="10">
        <f t="shared" si="1269"/>
        <v>0</v>
      </c>
      <c r="E11602" s="10">
        <f t="shared" si="1270"/>
        <v>0</v>
      </c>
      <c r="F11602" s="10">
        <f t="shared" si="1271"/>
        <v>0</v>
      </c>
      <c r="G11602" s="22">
        <v>14153.529998779301</v>
      </c>
      <c r="H11602" s="23">
        <v>6.7840209415032998E-3</v>
      </c>
      <c r="I11602" s="24">
        <v>1.2151275285839929</v>
      </c>
      <c r="J11602" s="10">
        <f t="shared" si="1272"/>
        <v>1.0976805177069364</v>
      </c>
      <c r="K11602" s="10">
        <f t="shared" si="1273"/>
        <v>195.23096724841579</v>
      </c>
      <c r="L11602" s="10" t="s">
        <v>22</v>
      </c>
    </row>
    <row r="11603" spans="1:12">
      <c r="A11603" s="10">
        <f t="shared" si="1267"/>
        <v>11600</v>
      </c>
      <c r="B11603" s="10">
        <v>1</v>
      </c>
      <c r="C11603" s="10">
        <f t="shared" si="1268"/>
        <v>1</v>
      </c>
      <c r="D11603" s="10">
        <f t="shared" si="1269"/>
        <v>0</v>
      </c>
      <c r="E11603" s="10">
        <f t="shared" si="1270"/>
        <v>0</v>
      </c>
      <c r="F11603" s="10">
        <f t="shared" si="1271"/>
        <v>0</v>
      </c>
      <c r="G11603" s="22">
        <v>9330.2400007247907</v>
      </c>
      <c r="H11603" s="23">
        <v>0.108282073114591</v>
      </c>
      <c r="I11603" s="24">
        <v>0.86404446344591701</v>
      </c>
      <c r="J11603" s="10">
        <f t="shared" si="1272"/>
        <v>1.280053212290577</v>
      </c>
      <c r="K11603" s="10">
        <f t="shared" si="1273"/>
        <v>1614.7219294581657</v>
      </c>
      <c r="L11603" s="10" t="s">
        <v>22</v>
      </c>
    </row>
    <row r="11604" spans="1:12">
      <c r="A11604" s="10">
        <f t="shared" si="1267"/>
        <v>11601</v>
      </c>
      <c r="B11604" s="10">
        <v>1</v>
      </c>
      <c r="C11604" s="10">
        <f t="shared" si="1268"/>
        <v>1</v>
      </c>
      <c r="D11604" s="10">
        <f t="shared" si="1269"/>
        <v>0</v>
      </c>
      <c r="E11604" s="10">
        <f t="shared" si="1270"/>
        <v>0</v>
      </c>
      <c r="F11604" s="10">
        <f t="shared" si="1271"/>
        <v>0</v>
      </c>
      <c r="G11604" s="22">
        <v>8913.4100003242493</v>
      </c>
      <c r="H11604" s="23">
        <v>0.113668082925863</v>
      </c>
      <c r="I11604" s="24">
        <v>0.90853318460680421</v>
      </c>
      <c r="J11604" s="10">
        <f t="shared" si="1272"/>
        <v>1.2905363230790188</v>
      </c>
      <c r="K11604" s="10">
        <f t="shared" si="1273"/>
        <v>1300.7018134851849</v>
      </c>
      <c r="L11604" s="10" t="s">
        <v>22</v>
      </c>
    </row>
    <row r="11605" spans="1:12">
      <c r="A11605" s="10">
        <f t="shared" si="1267"/>
        <v>11602</v>
      </c>
      <c r="B11605" s="10">
        <v>1</v>
      </c>
      <c r="C11605" s="10">
        <f t="shared" si="1268"/>
        <v>1</v>
      </c>
      <c r="D11605" s="10">
        <f t="shared" si="1269"/>
        <v>0</v>
      </c>
      <c r="E11605" s="10">
        <f t="shared" si="1270"/>
        <v>0</v>
      </c>
      <c r="F11605" s="10">
        <f t="shared" si="1271"/>
        <v>0</v>
      </c>
      <c r="G11605" s="22">
        <v>4418.67999958992</v>
      </c>
      <c r="H11605" s="23">
        <v>0.23013711252067801</v>
      </c>
      <c r="I11605" s="24">
        <v>1.346613545816733</v>
      </c>
      <c r="J11605" s="10">
        <f t="shared" si="1272"/>
        <v>1.5394594003969992</v>
      </c>
      <c r="K11605" s="10">
        <f t="shared" si="1273"/>
        <v>164.32860425282527</v>
      </c>
      <c r="L11605" s="10" t="s">
        <v>23</v>
      </c>
    </row>
    <row r="11606" spans="1:12">
      <c r="A11606" s="10">
        <f t="shared" si="1267"/>
        <v>11603</v>
      </c>
      <c r="B11606" s="10">
        <v>1</v>
      </c>
      <c r="C11606" s="10">
        <f t="shared" si="1268"/>
        <v>1</v>
      </c>
      <c r="D11606" s="10">
        <f t="shared" si="1269"/>
        <v>0</v>
      </c>
      <c r="E11606" s="10">
        <f t="shared" si="1270"/>
        <v>0</v>
      </c>
      <c r="F11606" s="10">
        <f t="shared" si="1271"/>
        <v>0</v>
      </c>
      <c r="G11606" s="22">
        <v>11918.22999984025</v>
      </c>
      <c r="H11606" s="23">
        <v>8.4362529535571902E-5</v>
      </c>
      <c r="I11606" s="24">
        <v>1.2855946398659968</v>
      </c>
      <c r="J11606" s="10">
        <f t="shared" si="1272"/>
        <v>1.0866002537724617</v>
      </c>
      <c r="K11606" s="10">
        <f t="shared" si="1273"/>
        <v>471.9471972835662</v>
      </c>
      <c r="L11606" s="10" t="s">
        <v>22</v>
      </c>
    </row>
    <row r="11607" spans="1:12">
      <c r="A11607" s="10">
        <f t="shared" si="1267"/>
        <v>11604</v>
      </c>
      <c r="B11607" s="10">
        <v>1</v>
      </c>
      <c r="C11607" s="10">
        <f t="shared" si="1268"/>
        <v>1</v>
      </c>
      <c r="D11607" s="10">
        <f t="shared" si="1269"/>
        <v>0</v>
      </c>
      <c r="E11607" s="10">
        <f t="shared" si="1270"/>
        <v>0</v>
      </c>
      <c r="F11607" s="10">
        <f t="shared" si="1271"/>
        <v>0</v>
      </c>
      <c r="G11607" s="22">
        <v>7195.2900002971501</v>
      </c>
      <c r="H11607" s="23">
        <v>5.4773798282584801E-3</v>
      </c>
      <c r="I11607" s="24">
        <v>1.2045690550363448</v>
      </c>
      <c r="J11607" s="10">
        <f t="shared" si="1272"/>
        <v>1.0955106893472684</v>
      </c>
      <c r="K11607" s="10">
        <f t="shared" si="1273"/>
        <v>85.578815861527886</v>
      </c>
      <c r="L11607" s="10" t="s">
        <v>22</v>
      </c>
    </row>
    <row r="11608" spans="1:12">
      <c r="A11608" s="10">
        <f t="shared" si="1267"/>
        <v>11605</v>
      </c>
      <c r="B11608" s="10">
        <v>1</v>
      </c>
      <c r="C11608" s="10">
        <f t="shared" si="1268"/>
        <v>1</v>
      </c>
      <c r="D11608" s="10">
        <f t="shared" si="1269"/>
        <v>0</v>
      </c>
      <c r="E11608" s="10">
        <f t="shared" si="1270"/>
        <v>0</v>
      </c>
      <c r="F11608" s="10">
        <f t="shared" si="1271"/>
        <v>0</v>
      </c>
      <c r="G11608" s="22">
        <v>4231.9500000476846</v>
      </c>
      <c r="H11608" s="23">
        <v>6.9388548814927999E-4</v>
      </c>
      <c r="I11608" s="24">
        <v>1.3046044864226682</v>
      </c>
      <c r="J11608" s="10">
        <f t="shared" si="1272"/>
        <v>1.0876036743928188</v>
      </c>
      <c r="K11608" s="10">
        <f t="shared" si="1273"/>
        <v>199.27978498289502</v>
      </c>
      <c r="L11608" s="10" t="s">
        <v>23</v>
      </c>
    </row>
    <row r="11609" spans="1:12">
      <c r="A11609" s="10">
        <f t="shared" si="1267"/>
        <v>11606</v>
      </c>
      <c r="B11609" s="10">
        <v>1</v>
      </c>
      <c r="C11609" s="10">
        <f t="shared" si="1268"/>
        <v>1</v>
      </c>
      <c r="D11609" s="10">
        <f t="shared" si="1269"/>
        <v>0</v>
      </c>
      <c r="E11609" s="10">
        <f t="shared" si="1270"/>
        <v>0</v>
      </c>
      <c r="F11609" s="10">
        <f t="shared" si="1271"/>
        <v>0</v>
      </c>
      <c r="G11609" s="22">
        <v>6426.5099997520501</v>
      </c>
      <c r="H11609" s="23">
        <v>4.6504972653830896E-3</v>
      </c>
      <c r="I11609" s="24">
        <v>1.0802636680884063</v>
      </c>
      <c r="J11609" s="10">
        <f t="shared" si="1272"/>
        <v>1.0941397719818207</v>
      </c>
      <c r="K11609" s="10">
        <f t="shared" si="1273"/>
        <v>1.2374004605545614</v>
      </c>
      <c r="L11609" s="10" t="s">
        <v>22</v>
      </c>
    </row>
    <row r="11610" spans="1:12">
      <c r="A11610" s="10">
        <f t="shared" si="1267"/>
        <v>11607</v>
      </c>
      <c r="B11610" s="10">
        <v>1</v>
      </c>
      <c r="C11610" s="10">
        <f t="shared" si="1268"/>
        <v>1</v>
      </c>
      <c r="D11610" s="10">
        <f t="shared" si="1269"/>
        <v>0</v>
      </c>
      <c r="E11610" s="10">
        <f t="shared" si="1270"/>
        <v>0</v>
      </c>
      <c r="F11610" s="10">
        <f t="shared" si="1271"/>
        <v>0</v>
      </c>
      <c r="G11610" s="22">
        <v>11247.554999232299</v>
      </c>
      <c r="H11610" s="23">
        <v>4.3910514050396498E-4</v>
      </c>
      <c r="I11610" s="24">
        <v>1.2316910785619175</v>
      </c>
      <c r="J11610" s="10">
        <f t="shared" si="1272"/>
        <v>1.0871841323219193</v>
      </c>
      <c r="K11610" s="10">
        <f t="shared" si="1273"/>
        <v>234.87433986996211</v>
      </c>
      <c r="L11610" s="10" t="s">
        <v>22</v>
      </c>
    </row>
    <row r="11611" spans="1:12">
      <c r="A11611" s="10">
        <f t="shared" si="1267"/>
        <v>11608</v>
      </c>
      <c r="B11611" s="10">
        <v>1</v>
      </c>
      <c r="C11611" s="10">
        <f t="shared" si="1268"/>
        <v>1</v>
      </c>
      <c r="D11611" s="10">
        <f t="shared" si="1269"/>
        <v>0</v>
      </c>
      <c r="E11611" s="10">
        <f t="shared" si="1270"/>
        <v>0</v>
      </c>
      <c r="F11611" s="10">
        <f t="shared" si="1271"/>
        <v>0</v>
      </c>
      <c r="G11611" s="22">
        <v>9888.6750013828496</v>
      </c>
      <c r="H11611" s="23">
        <v>5.9718141838909604E-3</v>
      </c>
      <c r="I11611" s="24">
        <v>1.180146132527085</v>
      </c>
      <c r="J11611" s="10">
        <f t="shared" si="1272"/>
        <v>1.0963312497580682</v>
      </c>
      <c r="K11611" s="10">
        <f t="shared" si="1273"/>
        <v>69.467294904150535</v>
      </c>
      <c r="L11611" s="10" t="s">
        <v>23</v>
      </c>
    </row>
    <row r="11612" spans="1:12">
      <c r="A11612" s="10">
        <f t="shared" si="1267"/>
        <v>11609</v>
      </c>
      <c r="B11612" s="10">
        <v>1</v>
      </c>
      <c r="C11612" s="10">
        <f t="shared" si="1268"/>
        <v>1</v>
      </c>
      <c r="D11612" s="10">
        <f t="shared" si="1269"/>
        <v>0</v>
      </c>
      <c r="E11612" s="10">
        <f t="shared" si="1270"/>
        <v>0</v>
      </c>
      <c r="F11612" s="10">
        <f t="shared" si="1271"/>
        <v>0</v>
      </c>
      <c r="G11612" s="22">
        <v>30908.3600010872</v>
      </c>
      <c r="H11612" s="23">
        <v>8.8948940622897898E-4</v>
      </c>
      <c r="I11612" s="24">
        <v>1.0532945736434109</v>
      </c>
      <c r="J11612" s="10">
        <f t="shared" si="1272"/>
        <v>1.0879258815937503</v>
      </c>
      <c r="K11612" s="10">
        <f t="shared" si="1273"/>
        <v>37.069245830976392</v>
      </c>
      <c r="L11612" s="10" t="s">
        <v>23</v>
      </c>
    </row>
    <row r="11613" spans="1:12">
      <c r="A11613" s="10">
        <f t="shared" si="1267"/>
        <v>11610</v>
      </c>
      <c r="B11613" s="10">
        <v>1</v>
      </c>
      <c r="C11613" s="10">
        <f t="shared" si="1268"/>
        <v>1</v>
      </c>
      <c r="D11613" s="10">
        <f t="shared" si="1269"/>
        <v>0</v>
      </c>
      <c r="E11613" s="10">
        <f t="shared" si="1270"/>
        <v>0</v>
      </c>
      <c r="F11613" s="10">
        <f t="shared" si="1271"/>
        <v>0</v>
      </c>
      <c r="G11613" s="22">
        <v>7515.39000034332</v>
      </c>
      <c r="H11613" s="23">
        <v>0.107628316051207</v>
      </c>
      <c r="I11613" s="24">
        <v>0.97389240506329111</v>
      </c>
      <c r="J11613" s="10">
        <f t="shared" si="1272"/>
        <v>1.278786575316174</v>
      </c>
      <c r="K11613" s="10">
        <f t="shared" si="1273"/>
        <v>698.63407434165379</v>
      </c>
      <c r="L11613" s="10" t="s">
        <v>22</v>
      </c>
    </row>
    <row r="11614" spans="1:12">
      <c r="A11614" s="10">
        <f t="shared" si="1267"/>
        <v>11611</v>
      </c>
      <c r="B11614" s="10">
        <v>1</v>
      </c>
      <c r="C11614" s="10">
        <f t="shared" si="1268"/>
        <v>1</v>
      </c>
      <c r="D11614" s="10">
        <f t="shared" si="1269"/>
        <v>0</v>
      </c>
      <c r="E11614" s="10">
        <f t="shared" si="1270"/>
        <v>0</v>
      </c>
      <c r="F11614" s="10">
        <f t="shared" si="1271"/>
        <v>0</v>
      </c>
      <c r="G11614" s="22">
        <v>14349.9200015068</v>
      </c>
      <c r="H11614" s="23">
        <v>0.13266061327611001</v>
      </c>
      <c r="I11614" s="24">
        <v>1.7050596462361167</v>
      </c>
      <c r="J11614" s="10">
        <f t="shared" si="1272"/>
        <v>1.3281924915008156</v>
      </c>
      <c r="K11614" s="10">
        <f t="shared" si="1273"/>
        <v>2038.1026686731611</v>
      </c>
      <c r="L11614" s="10" t="s">
        <v>22</v>
      </c>
    </row>
    <row r="11615" spans="1:12">
      <c r="A11615" s="10">
        <f t="shared" si="1267"/>
        <v>11612</v>
      </c>
      <c r="B11615" s="10">
        <v>1</v>
      </c>
      <c r="C11615" s="10">
        <f t="shared" si="1268"/>
        <v>1</v>
      </c>
      <c r="D11615" s="10">
        <f t="shared" si="1269"/>
        <v>0</v>
      </c>
      <c r="E11615" s="10">
        <f t="shared" si="1270"/>
        <v>0</v>
      </c>
      <c r="F11615" s="10">
        <f t="shared" si="1271"/>
        <v>0</v>
      </c>
      <c r="G11615" s="22">
        <v>8308.0600037574804</v>
      </c>
      <c r="H11615" s="23">
        <v>0.200870509981845</v>
      </c>
      <c r="I11615" s="24">
        <v>1.2418439716312057</v>
      </c>
      <c r="J11615" s="10">
        <f t="shared" si="1272"/>
        <v>1.4727211318276456</v>
      </c>
      <c r="K11615" s="10">
        <f t="shared" si="1273"/>
        <v>442.85501629397106</v>
      </c>
      <c r="L11615" s="10" t="s">
        <v>23</v>
      </c>
    </row>
    <row r="11616" spans="1:12">
      <c r="A11616" s="10">
        <f t="shared" si="1267"/>
        <v>11613</v>
      </c>
      <c r="B11616" s="10">
        <v>1</v>
      </c>
      <c r="C11616" s="10">
        <f t="shared" si="1268"/>
        <v>1</v>
      </c>
      <c r="D11616" s="10">
        <f t="shared" si="1269"/>
        <v>0</v>
      </c>
      <c r="E11616" s="10">
        <f t="shared" si="1270"/>
        <v>0</v>
      </c>
      <c r="F11616" s="10">
        <f t="shared" si="1271"/>
        <v>0</v>
      </c>
      <c r="G11616" s="22">
        <v>73929.879997730299</v>
      </c>
      <c r="H11616" s="23">
        <v>0.112697504428645</v>
      </c>
      <c r="I11616" s="24">
        <v>1.0928552314690929</v>
      </c>
      <c r="J11616" s="10">
        <f t="shared" si="1272"/>
        <v>1.2886409073464671</v>
      </c>
      <c r="K11616" s="10">
        <f t="shared" si="1273"/>
        <v>2833.8824429360347</v>
      </c>
      <c r="L11616" s="10" t="s">
        <v>22</v>
      </c>
    </row>
    <row r="11617" spans="1:12">
      <c r="A11617" s="10">
        <f t="shared" si="1267"/>
        <v>11614</v>
      </c>
      <c r="B11617" s="10">
        <v>1</v>
      </c>
      <c r="C11617" s="10">
        <f t="shared" si="1268"/>
        <v>1</v>
      </c>
      <c r="D11617" s="10">
        <f t="shared" si="1269"/>
        <v>0</v>
      </c>
      <c r="E11617" s="10">
        <f t="shared" si="1270"/>
        <v>0</v>
      </c>
      <c r="F11617" s="10">
        <f t="shared" si="1271"/>
        <v>0</v>
      </c>
      <c r="G11617" s="22">
        <v>5767.6400012746499</v>
      </c>
      <c r="H11617" s="23">
        <v>0.19203914328859001</v>
      </c>
      <c r="I11617" s="24">
        <v>1.3252368647717485</v>
      </c>
      <c r="J11617" s="10">
        <f t="shared" si="1272"/>
        <v>1.4531565612301409</v>
      </c>
      <c r="K11617" s="10">
        <f t="shared" si="1273"/>
        <v>94.378481523208364</v>
      </c>
      <c r="L11617" s="10" t="s">
        <v>22</v>
      </c>
    </row>
    <row r="11618" spans="1:12">
      <c r="A11618" s="10">
        <f t="shared" si="1267"/>
        <v>11615</v>
      </c>
      <c r="B11618" s="10">
        <v>1</v>
      </c>
      <c r="C11618" s="10">
        <f t="shared" si="1268"/>
        <v>1</v>
      </c>
      <c r="D11618" s="10">
        <f t="shared" si="1269"/>
        <v>0</v>
      </c>
      <c r="E11618" s="10">
        <f t="shared" si="1270"/>
        <v>0</v>
      </c>
      <c r="F11618" s="10">
        <f t="shared" si="1271"/>
        <v>0</v>
      </c>
      <c r="G11618" s="22">
        <v>14708.289999783001</v>
      </c>
      <c r="H11618" s="23">
        <v>8.7634570189220901E-4</v>
      </c>
      <c r="I11618" s="24">
        <v>0.8176143303026191</v>
      </c>
      <c r="J11618" s="10">
        <f t="shared" si="1272"/>
        <v>1.0879042277264404</v>
      </c>
      <c r="K11618" s="10">
        <f t="shared" si="1273"/>
        <v>1074.5380805815334</v>
      </c>
      <c r="L11618" s="10" t="s">
        <v>23</v>
      </c>
    </row>
    <row r="11619" spans="1:12">
      <c r="A11619" s="10">
        <f t="shared" si="1267"/>
        <v>11616</v>
      </c>
      <c r="B11619" s="10">
        <v>1</v>
      </c>
      <c r="C11619" s="10">
        <f t="shared" si="1268"/>
        <v>1</v>
      </c>
      <c r="D11619" s="10">
        <f t="shared" si="1269"/>
        <v>0</v>
      </c>
      <c r="E11619" s="10">
        <f t="shared" si="1270"/>
        <v>0</v>
      </c>
      <c r="F11619" s="10">
        <f t="shared" si="1271"/>
        <v>0</v>
      </c>
      <c r="G11619" s="22">
        <v>13850.630000174</v>
      </c>
      <c r="H11619" s="23">
        <v>0.13416766362652399</v>
      </c>
      <c r="I11619" s="24">
        <v>1.1210688444730998</v>
      </c>
      <c r="J11619" s="10">
        <f t="shared" si="1272"/>
        <v>1.3312271313080639</v>
      </c>
      <c r="K11619" s="10">
        <f t="shared" si="1273"/>
        <v>611.7339264330534</v>
      </c>
      <c r="L11619" s="10" t="s">
        <v>23</v>
      </c>
    </row>
    <row r="11620" spans="1:12">
      <c r="A11620" s="10">
        <f t="shared" si="1267"/>
        <v>11617</v>
      </c>
      <c r="B11620" s="10">
        <v>1</v>
      </c>
      <c r="C11620" s="10">
        <f t="shared" si="1268"/>
        <v>1</v>
      </c>
      <c r="D11620" s="10">
        <f t="shared" si="1269"/>
        <v>0</v>
      </c>
      <c r="E11620" s="10">
        <f t="shared" si="1270"/>
        <v>0</v>
      </c>
      <c r="F11620" s="10">
        <f t="shared" si="1271"/>
        <v>0</v>
      </c>
      <c r="G11620" s="22">
        <v>5825.0900006294296</v>
      </c>
      <c r="H11620" s="23">
        <v>0.10552320703010699</v>
      </c>
      <c r="I11620" s="24">
        <v>1.0638879398701742</v>
      </c>
      <c r="J11620" s="10">
        <f t="shared" si="1272"/>
        <v>1.2747164918441114</v>
      </c>
      <c r="K11620" s="10">
        <f t="shared" si="1273"/>
        <v>258.91755166628997</v>
      </c>
      <c r="L11620" s="10" t="s">
        <v>22</v>
      </c>
    </row>
    <row r="11621" spans="1:12">
      <c r="A11621" s="10">
        <f t="shared" si="1267"/>
        <v>11618</v>
      </c>
      <c r="B11621" s="10">
        <v>1</v>
      </c>
      <c r="C11621" s="10">
        <f t="shared" si="1268"/>
        <v>1</v>
      </c>
      <c r="D11621" s="10">
        <f t="shared" si="1269"/>
        <v>0</v>
      </c>
      <c r="E11621" s="10">
        <f t="shared" si="1270"/>
        <v>0</v>
      </c>
      <c r="F11621" s="10">
        <f t="shared" si="1271"/>
        <v>0</v>
      </c>
      <c r="G11621" s="22">
        <v>226.60000014305101</v>
      </c>
      <c r="H11621" s="23">
        <v>0.37390496798036199</v>
      </c>
      <c r="I11621" s="24">
        <v>1.3100436681222707</v>
      </c>
      <c r="J11621" s="10">
        <f t="shared" si="1272"/>
        <v>1.9139025628069228</v>
      </c>
      <c r="K11621" s="10">
        <f t="shared" si="1273"/>
        <v>82.628685010864757</v>
      </c>
      <c r="L11621" s="10" t="s">
        <v>23</v>
      </c>
    </row>
    <row r="11622" spans="1:12">
      <c r="A11622" s="10">
        <f t="shared" si="1267"/>
        <v>11619</v>
      </c>
      <c r="B11622" s="10">
        <v>1</v>
      </c>
      <c r="C11622" s="10">
        <f t="shared" si="1268"/>
        <v>1</v>
      </c>
      <c r="D11622" s="10">
        <f t="shared" si="1269"/>
        <v>0</v>
      </c>
      <c r="E11622" s="10">
        <f t="shared" si="1270"/>
        <v>0</v>
      </c>
      <c r="F11622" s="10">
        <f t="shared" si="1271"/>
        <v>0</v>
      </c>
      <c r="G11622" s="22">
        <v>9659.1800003051794</v>
      </c>
      <c r="H11622" s="23">
        <v>1.19008331488349E-4</v>
      </c>
      <c r="I11622" s="24">
        <v>1.1498452012383902</v>
      </c>
      <c r="J11622" s="10">
        <f t="shared" si="1272"/>
        <v>1.0866572642287275</v>
      </c>
      <c r="K11622" s="10">
        <f t="shared" si="1273"/>
        <v>38.566356579572307</v>
      </c>
      <c r="L11622" s="10" t="s">
        <v>23</v>
      </c>
    </row>
    <row r="11623" spans="1:12">
      <c r="A11623" s="10">
        <f t="shared" si="1267"/>
        <v>11620</v>
      </c>
      <c r="B11623" s="10">
        <v>1</v>
      </c>
      <c r="C11623" s="10">
        <f t="shared" si="1268"/>
        <v>1</v>
      </c>
      <c r="D11623" s="10">
        <f t="shared" si="1269"/>
        <v>0</v>
      </c>
      <c r="E11623" s="10">
        <f t="shared" si="1270"/>
        <v>0</v>
      </c>
      <c r="F11623" s="10">
        <f t="shared" si="1271"/>
        <v>0</v>
      </c>
      <c r="G11623" s="22">
        <v>8952.6100044250506</v>
      </c>
      <c r="H11623" s="23">
        <v>0.118348275081406</v>
      </c>
      <c r="I11623" s="24">
        <v>0.88200000000000001</v>
      </c>
      <c r="J11623" s="10">
        <f t="shared" si="1272"/>
        <v>1.2997153477399361</v>
      </c>
      <c r="K11623" s="10">
        <f t="shared" si="1273"/>
        <v>1562.1061095743319</v>
      </c>
      <c r="L11623" s="10" t="s">
        <v>23</v>
      </c>
    </row>
    <row r="11624" spans="1:12">
      <c r="A11624" s="10">
        <f t="shared" si="1267"/>
        <v>11621</v>
      </c>
      <c r="B11624" s="10">
        <v>1</v>
      </c>
      <c r="C11624" s="10">
        <f t="shared" si="1268"/>
        <v>1</v>
      </c>
      <c r="D11624" s="10">
        <f t="shared" si="1269"/>
        <v>0</v>
      </c>
      <c r="E11624" s="10">
        <f t="shared" si="1270"/>
        <v>0</v>
      </c>
      <c r="F11624" s="10">
        <f t="shared" si="1271"/>
        <v>0</v>
      </c>
      <c r="G11624" s="22">
        <v>6253.08000230789</v>
      </c>
      <c r="H11624" s="23">
        <v>0.10992761775895001</v>
      </c>
      <c r="I11624" s="24">
        <v>0.71278625954198471</v>
      </c>
      <c r="J11624" s="10">
        <f t="shared" si="1272"/>
        <v>1.2832469674594251</v>
      </c>
      <c r="K11624" s="10">
        <f t="shared" si="1273"/>
        <v>2034.9111815278418</v>
      </c>
      <c r="L11624" s="10" t="s">
        <v>23</v>
      </c>
    </row>
    <row r="11625" spans="1:12">
      <c r="A11625" s="10">
        <f t="shared" si="1267"/>
        <v>11622</v>
      </c>
      <c r="B11625" s="10">
        <v>1</v>
      </c>
      <c r="C11625" s="10">
        <f t="shared" si="1268"/>
        <v>1</v>
      </c>
      <c r="D11625" s="10">
        <f t="shared" si="1269"/>
        <v>0</v>
      </c>
      <c r="E11625" s="10">
        <f t="shared" si="1270"/>
        <v>0</v>
      </c>
      <c r="F11625" s="10">
        <f t="shared" si="1271"/>
        <v>0</v>
      </c>
      <c r="G11625" s="22">
        <v>43517.3999991417</v>
      </c>
      <c r="H11625" s="23">
        <v>2.0256247335419201E-3</v>
      </c>
      <c r="I11625" s="24">
        <v>0.67679823958190066</v>
      </c>
      <c r="J11625" s="10">
        <f t="shared" si="1272"/>
        <v>1.0897992609488454</v>
      </c>
      <c r="K11625" s="10">
        <f t="shared" si="1273"/>
        <v>7422.7561139141817</v>
      </c>
      <c r="L11625" s="10" t="s">
        <v>23</v>
      </c>
    </row>
    <row r="11626" spans="1:12">
      <c r="A11626" s="10">
        <f t="shared" si="1267"/>
        <v>11623</v>
      </c>
      <c r="B11626" s="10">
        <v>1</v>
      </c>
      <c r="C11626" s="10">
        <f t="shared" si="1268"/>
        <v>1</v>
      </c>
      <c r="D11626" s="10">
        <f t="shared" si="1269"/>
        <v>0</v>
      </c>
      <c r="E11626" s="10">
        <f t="shared" si="1270"/>
        <v>0</v>
      </c>
      <c r="F11626" s="10">
        <f t="shared" si="1271"/>
        <v>0</v>
      </c>
      <c r="G11626" s="22">
        <v>11124.1200015545</v>
      </c>
      <c r="H11626" s="23">
        <v>0.33297161886311999</v>
      </c>
      <c r="I11626" s="24">
        <v>1.2352320675105486</v>
      </c>
      <c r="J11626" s="10">
        <f t="shared" si="1272"/>
        <v>1.7988678140040377</v>
      </c>
      <c r="K11626" s="10">
        <f t="shared" si="1273"/>
        <v>3533.9688962883429</v>
      </c>
      <c r="L11626" s="10" t="s">
        <v>22</v>
      </c>
    </row>
    <row r="11627" spans="1:12">
      <c r="A11627" s="10">
        <f t="shared" si="1267"/>
        <v>11624</v>
      </c>
      <c r="B11627" s="10">
        <v>1</v>
      </c>
      <c r="C11627" s="10">
        <f t="shared" si="1268"/>
        <v>1</v>
      </c>
      <c r="D11627" s="10">
        <f t="shared" si="1269"/>
        <v>0</v>
      </c>
      <c r="E11627" s="10">
        <f t="shared" si="1270"/>
        <v>0</v>
      </c>
      <c r="F11627" s="10">
        <f t="shared" si="1271"/>
        <v>0</v>
      </c>
      <c r="G11627" s="22">
        <v>13880.504999876001</v>
      </c>
      <c r="H11627" s="23">
        <v>-1.07882081018497E-4</v>
      </c>
      <c r="I11627" s="24">
        <v>1.2007194244604316</v>
      </c>
      <c r="J11627" s="10">
        <f t="shared" si="1272"/>
        <v>1.0862839652270699</v>
      </c>
      <c r="K11627" s="10">
        <f t="shared" si="1273"/>
        <v>181.77179691262393</v>
      </c>
      <c r="L11627" s="10" t="s">
        <v>23</v>
      </c>
    </row>
    <row r="11628" spans="1:12">
      <c r="A11628" s="10">
        <f t="shared" si="1267"/>
        <v>11625</v>
      </c>
      <c r="B11628" s="10">
        <v>1</v>
      </c>
      <c r="C11628" s="10">
        <f t="shared" si="1268"/>
        <v>1</v>
      </c>
      <c r="D11628" s="10">
        <f t="shared" si="1269"/>
        <v>0</v>
      </c>
      <c r="E11628" s="10">
        <f t="shared" si="1270"/>
        <v>0</v>
      </c>
      <c r="F11628" s="10">
        <f t="shared" si="1271"/>
        <v>0</v>
      </c>
      <c r="G11628" s="22">
        <v>14808.025000572199</v>
      </c>
      <c r="H11628" s="23">
        <v>7.0258917237912104E-3</v>
      </c>
      <c r="I11628" s="24">
        <v>1.1997978436657681</v>
      </c>
      <c r="J11628" s="10">
        <f t="shared" si="1272"/>
        <v>1.0980826432001793</v>
      </c>
      <c r="K11628" s="10">
        <f t="shared" si="1273"/>
        <v>153.2035601966889</v>
      </c>
      <c r="L11628" s="10" t="s">
        <v>22</v>
      </c>
    </row>
    <row r="11629" spans="1:12">
      <c r="A11629" s="10">
        <f t="shared" si="1267"/>
        <v>11626</v>
      </c>
      <c r="B11629" s="10">
        <v>1</v>
      </c>
      <c r="C11629" s="10">
        <f t="shared" si="1268"/>
        <v>1</v>
      </c>
      <c r="D11629" s="10">
        <f t="shared" si="1269"/>
        <v>0</v>
      </c>
      <c r="E11629" s="10">
        <f t="shared" si="1270"/>
        <v>0</v>
      </c>
      <c r="F11629" s="10">
        <f t="shared" si="1271"/>
        <v>0</v>
      </c>
      <c r="G11629" s="22">
        <v>19240.660000085849</v>
      </c>
      <c r="H11629" s="23">
        <v>-3.6770181433652601E-4</v>
      </c>
      <c r="I11629" s="24">
        <v>1.1564202334630351</v>
      </c>
      <c r="J11629" s="10">
        <f t="shared" si="1272"/>
        <v>1.085856645669433</v>
      </c>
      <c r="K11629" s="10">
        <f t="shared" si="1273"/>
        <v>95.803477590732086</v>
      </c>
      <c r="L11629" s="10" t="s">
        <v>23</v>
      </c>
    </row>
    <row r="11630" spans="1:12">
      <c r="A11630" s="10">
        <f t="shared" si="1267"/>
        <v>11627</v>
      </c>
      <c r="B11630" s="10">
        <v>1</v>
      </c>
      <c r="C11630" s="10">
        <f t="shared" si="1268"/>
        <v>1</v>
      </c>
      <c r="D11630" s="10">
        <f t="shared" si="1269"/>
        <v>0</v>
      </c>
      <c r="E11630" s="10">
        <f t="shared" si="1270"/>
        <v>0</v>
      </c>
      <c r="F11630" s="10">
        <f t="shared" si="1271"/>
        <v>0</v>
      </c>
      <c r="G11630" s="22">
        <v>23875.290000438701</v>
      </c>
      <c r="H11630" s="23">
        <v>7.9575548818506796E-3</v>
      </c>
      <c r="I11630" s="24">
        <v>1.0816966151274552</v>
      </c>
      <c r="J11630" s="10">
        <f t="shared" si="1272"/>
        <v>1.0996329692735138</v>
      </c>
      <c r="K11630" s="10">
        <f t="shared" si="1273"/>
        <v>7.6809863981145972</v>
      </c>
      <c r="L11630" s="10" t="s">
        <v>23</v>
      </c>
    </row>
    <row r="11631" spans="1:12">
      <c r="A11631" s="10">
        <f t="shared" si="1267"/>
        <v>11628</v>
      </c>
      <c r="B11631" s="10">
        <v>1</v>
      </c>
      <c r="C11631" s="10">
        <f t="shared" si="1268"/>
        <v>1</v>
      </c>
      <c r="D11631" s="10">
        <f t="shared" si="1269"/>
        <v>0</v>
      </c>
      <c r="E11631" s="10">
        <f t="shared" si="1270"/>
        <v>0</v>
      </c>
      <c r="F11631" s="10">
        <f t="shared" si="1271"/>
        <v>0</v>
      </c>
      <c r="G11631" s="22">
        <v>7084.7950000763003</v>
      </c>
      <c r="H11631" s="23">
        <v>1.02025629495813E-3</v>
      </c>
      <c r="I11631" s="24">
        <v>1.1104056437389771</v>
      </c>
      <c r="J11631" s="10">
        <f t="shared" si="1272"/>
        <v>1.0881413396831192</v>
      </c>
      <c r="K11631" s="10">
        <f t="shared" si="1273"/>
        <v>3.5119274623192518</v>
      </c>
      <c r="L11631" s="10" t="s">
        <v>23</v>
      </c>
    </row>
    <row r="11632" spans="1:12">
      <c r="A11632" s="10">
        <f t="shared" si="1267"/>
        <v>11629</v>
      </c>
      <c r="B11632" s="10">
        <v>1</v>
      </c>
      <c r="C11632" s="10">
        <f t="shared" si="1268"/>
        <v>1</v>
      </c>
      <c r="D11632" s="10">
        <f t="shared" si="1269"/>
        <v>0</v>
      </c>
      <c r="E11632" s="10">
        <f t="shared" si="1270"/>
        <v>0</v>
      </c>
      <c r="F11632" s="10">
        <f t="shared" si="1271"/>
        <v>0</v>
      </c>
      <c r="G11632" s="22">
        <v>9695.0600006580498</v>
      </c>
      <c r="H11632" s="23">
        <v>1.1165435035564799E-3</v>
      </c>
      <c r="I11632" s="24">
        <v>1.2367946405565575</v>
      </c>
      <c r="J11632" s="10">
        <f t="shared" si="1272"/>
        <v>1.0883000145975426</v>
      </c>
      <c r="K11632" s="10">
        <f t="shared" si="1273"/>
        <v>213.78241298951852</v>
      </c>
      <c r="L11632" s="10" t="s">
        <v>22</v>
      </c>
    </row>
    <row r="11633" spans="1:12">
      <c r="A11633" s="10">
        <f t="shared" si="1267"/>
        <v>11630</v>
      </c>
      <c r="B11633" s="10">
        <v>1</v>
      </c>
      <c r="C11633" s="10">
        <f t="shared" si="1268"/>
        <v>1</v>
      </c>
      <c r="D11633" s="10">
        <f t="shared" si="1269"/>
        <v>0</v>
      </c>
      <c r="E11633" s="10">
        <f t="shared" si="1270"/>
        <v>0</v>
      </c>
      <c r="F11633" s="10">
        <f t="shared" si="1271"/>
        <v>0</v>
      </c>
      <c r="G11633" s="22">
        <v>7972.1900010109002</v>
      </c>
      <c r="H11633" s="23">
        <v>4.2892855966406296E-3</v>
      </c>
      <c r="I11633" s="24">
        <v>1.1752577319587629</v>
      </c>
      <c r="J11633" s="10">
        <f t="shared" si="1272"/>
        <v>1.0935414451123071</v>
      </c>
      <c r="K11633" s="10">
        <f t="shared" si="1273"/>
        <v>53.234709586312938</v>
      </c>
      <c r="L11633" s="10" t="s">
        <v>23</v>
      </c>
    </row>
    <row r="11634" spans="1:12">
      <c r="A11634" s="10">
        <f t="shared" si="1267"/>
        <v>11631</v>
      </c>
      <c r="B11634" s="10">
        <v>1</v>
      </c>
      <c r="C11634" s="10">
        <f t="shared" si="1268"/>
        <v>1</v>
      </c>
      <c r="D11634" s="10">
        <f t="shared" si="1269"/>
        <v>0</v>
      </c>
      <c r="E11634" s="10">
        <f t="shared" si="1270"/>
        <v>0</v>
      </c>
      <c r="F11634" s="10">
        <f t="shared" si="1271"/>
        <v>0</v>
      </c>
      <c r="G11634" s="22">
        <v>4490.9500010013599</v>
      </c>
      <c r="H11634" s="23">
        <v>0.24041334375375301</v>
      </c>
      <c r="I11634" s="24">
        <v>1.3339183852566916</v>
      </c>
      <c r="J11634" s="10">
        <f t="shared" si="1272"/>
        <v>1.5636033530116937</v>
      </c>
      <c r="K11634" s="10">
        <f t="shared" si="1273"/>
        <v>236.9208954906664</v>
      </c>
      <c r="L11634" s="10" t="s">
        <v>23</v>
      </c>
    </row>
    <row r="11635" spans="1:12">
      <c r="A11635" s="10">
        <f t="shared" si="1267"/>
        <v>11632</v>
      </c>
      <c r="B11635" s="10">
        <v>1</v>
      </c>
      <c r="C11635" s="10">
        <f t="shared" si="1268"/>
        <v>1</v>
      </c>
      <c r="D11635" s="10">
        <f t="shared" si="1269"/>
        <v>0</v>
      </c>
      <c r="E11635" s="10">
        <f t="shared" si="1270"/>
        <v>0</v>
      </c>
      <c r="F11635" s="10">
        <f t="shared" si="1271"/>
        <v>0</v>
      </c>
      <c r="G11635" s="22">
        <v>2655.8500008583101</v>
      </c>
      <c r="H11635" s="23">
        <v>0.20773636549791399</v>
      </c>
      <c r="I11635" s="24">
        <v>1.2383958410694393</v>
      </c>
      <c r="J11635" s="10">
        <f t="shared" si="1272"/>
        <v>1.4881132208431158</v>
      </c>
      <c r="K11635" s="10">
        <f t="shared" si="1273"/>
        <v>165.6155387233562</v>
      </c>
      <c r="L11635" s="10" t="s">
        <v>22</v>
      </c>
    </row>
    <row r="11636" spans="1:12">
      <c r="A11636" s="10">
        <f t="shared" si="1267"/>
        <v>11633</v>
      </c>
      <c r="B11636" s="10">
        <v>1</v>
      </c>
      <c r="C11636" s="10">
        <f t="shared" si="1268"/>
        <v>1</v>
      </c>
      <c r="D11636" s="10">
        <f t="shared" si="1269"/>
        <v>0</v>
      </c>
      <c r="E11636" s="10">
        <f t="shared" si="1270"/>
        <v>0</v>
      </c>
      <c r="F11636" s="10">
        <f t="shared" si="1271"/>
        <v>0</v>
      </c>
      <c r="G11636" s="22">
        <v>40742.229995250702</v>
      </c>
      <c r="H11636" s="23">
        <v>0.10896796219549899</v>
      </c>
      <c r="I11636" s="24">
        <v>1.7198369960704409</v>
      </c>
      <c r="J11636" s="10">
        <f t="shared" si="1272"/>
        <v>1.2813834528321173</v>
      </c>
      <c r="K11636" s="10">
        <f t="shared" si="1273"/>
        <v>7832.347797870867</v>
      </c>
      <c r="L11636" s="10" t="s">
        <v>23</v>
      </c>
    </row>
    <row r="11637" spans="1:12">
      <c r="A11637" s="10">
        <f t="shared" si="1267"/>
        <v>11634</v>
      </c>
      <c r="B11637" s="10">
        <v>1</v>
      </c>
      <c r="C11637" s="10">
        <f t="shared" si="1268"/>
        <v>1</v>
      </c>
      <c r="D11637" s="10">
        <f t="shared" si="1269"/>
        <v>0</v>
      </c>
      <c r="E11637" s="10">
        <f t="shared" si="1270"/>
        <v>0</v>
      </c>
      <c r="F11637" s="10">
        <f t="shared" si="1271"/>
        <v>0</v>
      </c>
      <c r="G11637" s="22">
        <v>18785.310010969599</v>
      </c>
      <c r="H11637" s="23">
        <v>0.32536692733525202</v>
      </c>
      <c r="I11637" s="24">
        <v>2.4745866503368035</v>
      </c>
      <c r="J11637" s="10">
        <f t="shared" si="1272"/>
        <v>1.7782707521159153</v>
      </c>
      <c r="K11637" s="10">
        <f t="shared" si="1273"/>
        <v>9108.1670793393332</v>
      </c>
      <c r="L11637" s="10" t="s">
        <v>23</v>
      </c>
    </row>
    <row r="11638" spans="1:12">
      <c r="A11638" s="10">
        <f t="shared" si="1267"/>
        <v>11635</v>
      </c>
      <c r="B11638" s="10">
        <v>1</v>
      </c>
      <c r="C11638" s="10">
        <f t="shared" si="1268"/>
        <v>1</v>
      </c>
      <c r="D11638" s="10">
        <f t="shared" si="1269"/>
        <v>0</v>
      </c>
      <c r="E11638" s="10">
        <f t="shared" si="1270"/>
        <v>0</v>
      </c>
      <c r="F11638" s="10">
        <f t="shared" si="1271"/>
        <v>0</v>
      </c>
      <c r="G11638" s="22">
        <v>14527.3500022888</v>
      </c>
      <c r="H11638" s="23">
        <v>6.7819156890054997E-3</v>
      </c>
      <c r="I11638" s="24">
        <v>1.0867924528301887</v>
      </c>
      <c r="J11638" s="10">
        <f t="shared" si="1272"/>
        <v>1.0976770182378732</v>
      </c>
      <c r="K11638" s="10">
        <f t="shared" si="1273"/>
        <v>1.7211098373750553</v>
      </c>
      <c r="L11638" s="10" t="s">
        <v>22</v>
      </c>
    </row>
    <row r="11639" spans="1:12">
      <c r="A11639" s="10">
        <f t="shared" si="1267"/>
        <v>11636</v>
      </c>
      <c r="B11639" s="10">
        <v>1</v>
      </c>
      <c r="C11639" s="10">
        <f t="shared" si="1268"/>
        <v>1</v>
      </c>
      <c r="D11639" s="10">
        <f t="shared" si="1269"/>
        <v>0</v>
      </c>
      <c r="E11639" s="10">
        <f t="shared" si="1270"/>
        <v>0</v>
      </c>
      <c r="F11639" s="10">
        <f t="shared" si="1271"/>
        <v>0</v>
      </c>
      <c r="G11639" s="22">
        <v>16098.84499907495</v>
      </c>
      <c r="H11639" s="23">
        <v>7.6319367494081603E-3</v>
      </c>
      <c r="I11639" s="24">
        <v>1.161839863713799</v>
      </c>
      <c r="J11639" s="10">
        <f t="shared" si="1272"/>
        <v>1.0990908785607338</v>
      </c>
      <c r="K11639" s="10">
        <f t="shared" si="1273"/>
        <v>63.388157976381002</v>
      </c>
      <c r="L11639" s="10" t="s">
        <v>23</v>
      </c>
    </row>
    <row r="11640" spans="1:12">
      <c r="A11640" s="10">
        <f t="shared" si="1267"/>
        <v>11637</v>
      </c>
      <c r="B11640" s="10">
        <v>1</v>
      </c>
      <c r="C11640" s="10">
        <f t="shared" si="1268"/>
        <v>1</v>
      </c>
      <c r="D11640" s="10">
        <f t="shared" si="1269"/>
        <v>0</v>
      </c>
      <c r="E11640" s="10">
        <f t="shared" si="1270"/>
        <v>0</v>
      </c>
      <c r="F11640" s="10">
        <f t="shared" si="1271"/>
        <v>0</v>
      </c>
      <c r="G11640" s="22">
        <v>28035.650001198101</v>
      </c>
      <c r="H11640" s="23">
        <v>0.158886683509984</v>
      </c>
      <c r="I11640" s="24">
        <v>1.6402027027027026</v>
      </c>
      <c r="J11640" s="10">
        <f t="shared" si="1272"/>
        <v>1.3820032997565492</v>
      </c>
      <c r="K11640" s="10">
        <f t="shared" si="1273"/>
        <v>1869.0507632833305</v>
      </c>
      <c r="L11640" s="10" t="s">
        <v>22</v>
      </c>
    </row>
    <row r="11641" spans="1:12">
      <c r="A11641" s="10">
        <f t="shared" si="1267"/>
        <v>11638</v>
      </c>
      <c r="B11641" s="10">
        <v>1</v>
      </c>
      <c r="C11641" s="10">
        <f t="shared" si="1268"/>
        <v>1</v>
      </c>
      <c r="D11641" s="10">
        <f t="shared" si="1269"/>
        <v>0</v>
      </c>
      <c r="E11641" s="10">
        <f t="shared" si="1270"/>
        <v>0</v>
      </c>
      <c r="F11641" s="10">
        <f t="shared" si="1271"/>
        <v>0</v>
      </c>
      <c r="G11641" s="22">
        <v>382.47000002861</v>
      </c>
      <c r="H11641" s="23">
        <v>0.112308426385423</v>
      </c>
      <c r="I11641" s="24">
        <v>1.2862745098039217</v>
      </c>
      <c r="J11641" s="10">
        <f t="shared" si="1272"/>
        <v>1.2878818695465115</v>
      </c>
      <c r="K11641" s="10">
        <f t="shared" si="1273"/>
        <v>9.8815153526633781E-4</v>
      </c>
      <c r="L11641" s="10" t="s">
        <v>22</v>
      </c>
    </row>
    <row r="11642" spans="1:12">
      <c r="A11642" s="10">
        <f t="shared" si="1267"/>
        <v>11639</v>
      </c>
      <c r="B11642" s="10">
        <v>1</v>
      </c>
      <c r="C11642" s="10">
        <f t="shared" si="1268"/>
        <v>1</v>
      </c>
      <c r="D11642" s="10">
        <f t="shared" si="1269"/>
        <v>0</v>
      </c>
      <c r="E11642" s="10">
        <f t="shared" si="1270"/>
        <v>0</v>
      </c>
      <c r="F11642" s="10">
        <f t="shared" si="1271"/>
        <v>0</v>
      </c>
      <c r="G11642" s="22">
        <v>336.75</v>
      </c>
      <c r="H11642" s="23">
        <v>0.16038379926064</v>
      </c>
      <c r="I11642" s="24">
        <v>1.2876106194690264</v>
      </c>
      <c r="J11642" s="10">
        <f t="shared" si="1272"/>
        <v>1.3851400472435784</v>
      </c>
      <c r="K11642" s="10">
        <f t="shared" si="1273"/>
        <v>3.2031623907241249</v>
      </c>
      <c r="L11642" s="10" t="s">
        <v>23</v>
      </c>
    </row>
    <row r="11643" spans="1:12">
      <c r="A11643" s="10">
        <f t="shared" si="1267"/>
        <v>11640</v>
      </c>
      <c r="B11643" s="10">
        <v>1</v>
      </c>
      <c r="C11643" s="10">
        <f t="shared" si="1268"/>
        <v>1</v>
      </c>
      <c r="D11643" s="10">
        <f t="shared" si="1269"/>
        <v>0</v>
      </c>
      <c r="E11643" s="10">
        <f t="shared" si="1270"/>
        <v>0</v>
      </c>
      <c r="F11643" s="10">
        <f t="shared" si="1271"/>
        <v>0</v>
      </c>
      <c r="G11643" s="22">
        <v>241.80000019073501</v>
      </c>
      <c r="H11643" s="23">
        <v>0.18712445634453301</v>
      </c>
      <c r="I11643" s="24">
        <v>1.4940476190476191</v>
      </c>
      <c r="J11643" s="10">
        <f t="shared" si="1272"/>
        <v>1.4423815965583087</v>
      </c>
      <c r="K11643" s="10">
        <f t="shared" si="1273"/>
        <v>0.64545557186072533</v>
      </c>
      <c r="L11643" s="10" t="s">
        <v>23</v>
      </c>
    </row>
    <row r="11644" spans="1:12">
      <c r="A11644" s="10">
        <f t="shared" si="1267"/>
        <v>11641</v>
      </c>
      <c r="B11644" s="10">
        <v>1</v>
      </c>
      <c r="C11644" s="10">
        <f t="shared" si="1268"/>
        <v>1</v>
      </c>
      <c r="D11644" s="10">
        <f t="shared" si="1269"/>
        <v>0</v>
      </c>
      <c r="E11644" s="10">
        <f t="shared" si="1270"/>
        <v>0</v>
      </c>
      <c r="F11644" s="10">
        <f t="shared" si="1271"/>
        <v>0</v>
      </c>
      <c r="G11644" s="22">
        <v>217.67000001668899</v>
      </c>
      <c r="H11644" s="23">
        <v>0.108641899901997</v>
      </c>
      <c r="I11644" s="24">
        <v>0.98648648648648651</v>
      </c>
      <c r="J11644" s="10">
        <f t="shared" si="1272"/>
        <v>1.2807509023693526</v>
      </c>
      <c r="K11644" s="10">
        <f t="shared" si="1273"/>
        <v>18.848381918279809</v>
      </c>
      <c r="L11644" s="10" t="s">
        <v>23</v>
      </c>
    </row>
    <row r="11645" spans="1:12">
      <c r="A11645" s="10">
        <f t="shared" si="1267"/>
        <v>11642</v>
      </c>
      <c r="B11645" s="10">
        <v>1</v>
      </c>
      <c r="C11645" s="10">
        <f t="shared" si="1268"/>
        <v>1</v>
      </c>
      <c r="D11645" s="10">
        <f t="shared" si="1269"/>
        <v>0</v>
      </c>
      <c r="E11645" s="10">
        <f t="shared" si="1270"/>
        <v>0</v>
      </c>
      <c r="F11645" s="10">
        <f t="shared" si="1271"/>
        <v>0</v>
      </c>
      <c r="G11645" s="22">
        <v>30400.110004425002</v>
      </c>
      <c r="H11645" s="23">
        <v>0.23443782481886</v>
      </c>
      <c r="I11645" s="24">
        <v>0.99637763187683948</v>
      </c>
      <c r="J11645" s="10">
        <f t="shared" si="1272"/>
        <v>1.5495182038697255</v>
      </c>
      <c r="K11645" s="10">
        <f t="shared" si="1273"/>
        <v>9301.3542259404167</v>
      </c>
      <c r="L11645" s="10" t="s">
        <v>22</v>
      </c>
    </row>
    <row r="11646" spans="1:12">
      <c r="A11646" s="10">
        <f t="shared" si="1267"/>
        <v>11643</v>
      </c>
      <c r="B11646" s="10">
        <v>1</v>
      </c>
      <c r="C11646" s="10">
        <f t="shared" si="1268"/>
        <v>1</v>
      </c>
      <c r="D11646" s="10">
        <f t="shared" si="1269"/>
        <v>0</v>
      </c>
      <c r="E11646" s="10">
        <f t="shared" si="1270"/>
        <v>0</v>
      </c>
      <c r="F11646" s="10">
        <f t="shared" si="1271"/>
        <v>0</v>
      </c>
      <c r="G11646" s="22">
        <v>2215.8299994468698</v>
      </c>
      <c r="H11646" s="23">
        <v>9.1232543551610507E-2</v>
      </c>
      <c r="I11646" s="24">
        <v>1.3389355742296918</v>
      </c>
      <c r="J11646" s="10">
        <f t="shared" si="1272"/>
        <v>1.2474268449850459</v>
      </c>
      <c r="K11646" s="10">
        <f t="shared" si="1273"/>
        <v>18.555022563269752</v>
      </c>
      <c r="L11646" s="10" t="s">
        <v>23</v>
      </c>
    </row>
    <row r="11647" spans="1:12">
      <c r="A11647" s="10">
        <f t="shared" si="1267"/>
        <v>11644</v>
      </c>
      <c r="B11647" s="10">
        <v>1</v>
      </c>
      <c r="C11647" s="10">
        <f t="shared" si="1268"/>
        <v>1</v>
      </c>
      <c r="D11647" s="10">
        <f t="shared" si="1269"/>
        <v>0</v>
      </c>
      <c r="E11647" s="10">
        <f t="shared" si="1270"/>
        <v>0</v>
      </c>
      <c r="F11647" s="10">
        <f t="shared" si="1271"/>
        <v>0</v>
      </c>
      <c r="G11647" s="22">
        <v>6479.3500013351404</v>
      </c>
      <c r="H11647" s="23">
        <v>0.11822900651757701</v>
      </c>
      <c r="I11647" s="24">
        <v>0.82928388746803072</v>
      </c>
      <c r="J11647" s="10">
        <f t="shared" si="1272"/>
        <v>1.2994806236188883</v>
      </c>
      <c r="K11647" s="10">
        <f t="shared" si="1273"/>
        <v>1432.4869051154692</v>
      </c>
      <c r="L11647" s="10" t="s">
        <v>22</v>
      </c>
    </row>
    <row r="11648" spans="1:12">
      <c r="A11648" s="10">
        <f t="shared" si="1267"/>
        <v>11645</v>
      </c>
      <c r="B11648" s="10">
        <v>1</v>
      </c>
      <c r="C11648" s="10">
        <f t="shared" si="1268"/>
        <v>1</v>
      </c>
      <c r="D11648" s="10">
        <f t="shared" si="1269"/>
        <v>0</v>
      </c>
      <c r="E11648" s="10">
        <f t="shared" si="1270"/>
        <v>0</v>
      </c>
      <c r="F11648" s="10">
        <f t="shared" si="1271"/>
        <v>0</v>
      </c>
      <c r="G11648" s="22">
        <v>13735.130000412501</v>
      </c>
      <c r="H11648" s="23">
        <v>0.11334604722145999</v>
      </c>
      <c r="I11648" s="24">
        <v>1.015034333212866</v>
      </c>
      <c r="J11648" s="10">
        <f t="shared" si="1272"/>
        <v>1.2899071196671781</v>
      </c>
      <c r="K11648" s="10">
        <f t="shared" si="1273"/>
        <v>1037.7584165374253</v>
      </c>
      <c r="L11648" s="10" t="s">
        <v>22</v>
      </c>
    </row>
    <row r="11649" spans="1:12">
      <c r="A11649" s="10">
        <f t="shared" si="1267"/>
        <v>11646</v>
      </c>
      <c r="B11649" s="10">
        <v>1</v>
      </c>
      <c r="C11649" s="10">
        <f t="shared" si="1268"/>
        <v>1</v>
      </c>
      <c r="D11649" s="10">
        <f t="shared" si="1269"/>
        <v>0</v>
      </c>
      <c r="E11649" s="10">
        <f t="shared" si="1270"/>
        <v>0</v>
      </c>
      <c r="F11649" s="10">
        <f t="shared" si="1271"/>
        <v>0</v>
      </c>
      <c r="G11649" s="22">
        <v>15590.2949991226</v>
      </c>
      <c r="H11649" s="23">
        <v>8.2553856172637896E-4</v>
      </c>
      <c r="I11649" s="24">
        <v>1.1670671151689893</v>
      </c>
      <c r="J11649" s="10">
        <f t="shared" si="1272"/>
        <v>1.0878205285064273</v>
      </c>
      <c r="K11649" s="10">
        <f t="shared" si="1273"/>
        <v>97.907387749459488</v>
      </c>
      <c r="L11649" s="10" t="s">
        <v>22</v>
      </c>
    </row>
    <row r="11650" spans="1:12">
      <c r="A11650" s="10">
        <f t="shared" si="1267"/>
        <v>11647</v>
      </c>
      <c r="B11650" s="10">
        <v>1</v>
      </c>
      <c r="C11650" s="10">
        <f t="shared" si="1268"/>
        <v>1</v>
      </c>
      <c r="D11650" s="10">
        <f t="shared" si="1269"/>
        <v>0</v>
      </c>
      <c r="E11650" s="10">
        <f t="shared" si="1270"/>
        <v>0</v>
      </c>
      <c r="F11650" s="10">
        <f t="shared" si="1271"/>
        <v>0</v>
      </c>
      <c r="G11650" s="22">
        <v>6655.7849993705504</v>
      </c>
      <c r="H11650" s="23">
        <v>-1.27150223131319E-4</v>
      </c>
      <c r="I11650" s="24">
        <v>1.2678169542385596</v>
      </c>
      <c r="J11650" s="10">
        <f t="shared" si="1272"/>
        <v>1.0862522695833043</v>
      </c>
      <c r="K11650" s="10">
        <f t="shared" si="1273"/>
        <v>219.41284260241909</v>
      </c>
      <c r="L11650" s="10" t="s">
        <v>23</v>
      </c>
    </row>
    <row r="11651" spans="1:12">
      <c r="A11651" s="10">
        <f t="shared" si="1267"/>
        <v>11648</v>
      </c>
      <c r="B11651" s="10">
        <v>1</v>
      </c>
      <c r="C11651" s="10">
        <f t="shared" si="1268"/>
        <v>1</v>
      </c>
      <c r="D11651" s="10">
        <f t="shared" si="1269"/>
        <v>0</v>
      </c>
      <c r="E11651" s="10">
        <f t="shared" si="1270"/>
        <v>0</v>
      </c>
      <c r="F11651" s="10">
        <f t="shared" si="1271"/>
        <v>0</v>
      </c>
      <c r="G11651" s="22">
        <v>8697.8100011348506</v>
      </c>
      <c r="H11651" s="23">
        <v>4.4541519313067001E-3</v>
      </c>
      <c r="I11651" s="24">
        <v>1.2148997134670487</v>
      </c>
      <c r="J11651" s="10">
        <f t="shared" si="1272"/>
        <v>1.0938144963493033</v>
      </c>
      <c r="K11651" s="10">
        <f t="shared" si="1273"/>
        <v>127.52407034609554</v>
      </c>
      <c r="L11651" s="10" t="s">
        <v>23</v>
      </c>
    </row>
    <row r="11652" spans="1:12">
      <c r="A11652" s="10">
        <f t="shared" si="1267"/>
        <v>11649</v>
      </c>
      <c r="B11652" s="10">
        <v>1</v>
      </c>
      <c r="C11652" s="10">
        <f t="shared" si="1268"/>
        <v>1</v>
      </c>
      <c r="D11652" s="10">
        <f t="shared" si="1269"/>
        <v>0</v>
      </c>
      <c r="E11652" s="10">
        <f t="shared" si="1270"/>
        <v>0</v>
      </c>
      <c r="F11652" s="10">
        <f t="shared" si="1271"/>
        <v>0</v>
      </c>
      <c r="G11652" s="22">
        <v>19237.3700003624</v>
      </c>
      <c r="H11652" s="23">
        <v>0.25039523546119102</v>
      </c>
      <c r="I11652" s="24">
        <v>1.3451802608028638</v>
      </c>
      <c r="J11652" s="10">
        <f t="shared" si="1272"/>
        <v>1.5874182481052492</v>
      </c>
      <c r="K11652" s="10">
        <f t="shared" si="1273"/>
        <v>1128.8342991655675</v>
      </c>
      <c r="L11652" s="10" t="s">
        <v>22</v>
      </c>
    </row>
    <row r="11653" spans="1:12">
      <c r="A11653" s="10">
        <f t="shared" ref="A11653:A11716" si="1274">A11652+1</f>
        <v>11650</v>
      </c>
      <c r="B11653" s="10">
        <v>1</v>
      </c>
      <c r="C11653" s="10">
        <f t="shared" ref="C11653:C11716" si="1275">IF(B11653=1, 1, 0)</f>
        <v>1</v>
      </c>
      <c r="D11653" s="10">
        <f t="shared" ref="D11653:D11716" si="1276">IF(B11653=2,1,0)</f>
        <v>0</v>
      </c>
      <c r="E11653" s="10">
        <f t="shared" ref="E11653:E11716" si="1277">IF(B11653=3,1,0)</f>
        <v>0</v>
      </c>
      <c r="F11653" s="10">
        <f t="shared" ref="F11653:F11716" si="1278">IF(B11653=4,1,0)</f>
        <v>0</v>
      </c>
      <c r="G11653" s="22">
        <v>6937.0700001716596</v>
      </c>
      <c r="H11653" s="23">
        <v>0.15786768789064001</v>
      </c>
      <c r="I11653" s="24">
        <v>1.2333285529901048</v>
      </c>
      <c r="J11653" s="10">
        <f t="shared" ref="J11653:J11716" si="1279">SUMPRODUCT($C$2:$F$2,C11653:F11653)*EXP($G$2*H11653)</f>
        <v>1.3798723703492339</v>
      </c>
      <c r="K11653" s="10">
        <f t="shared" ref="K11653:K11716" si="1280">G11653*(I11653-J11653)^2</f>
        <v>148.97420540772572</v>
      </c>
      <c r="L11653" s="10" t="s">
        <v>22</v>
      </c>
    </row>
    <row r="11654" spans="1:12">
      <c r="A11654" s="10">
        <f t="shared" si="1274"/>
        <v>11651</v>
      </c>
      <c r="B11654" s="10">
        <v>1</v>
      </c>
      <c r="C11654" s="10">
        <f t="shared" si="1275"/>
        <v>1</v>
      </c>
      <c r="D11654" s="10">
        <f t="shared" si="1276"/>
        <v>0</v>
      </c>
      <c r="E11654" s="10">
        <f t="shared" si="1277"/>
        <v>0</v>
      </c>
      <c r="F11654" s="10">
        <f t="shared" si="1278"/>
        <v>0</v>
      </c>
      <c r="G11654" s="22">
        <v>6597.55000081658</v>
      </c>
      <c r="H11654" s="23">
        <v>0.16016514924838399</v>
      </c>
      <c r="I11654" s="24">
        <v>1.2479650286403376</v>
      </c>
      <c r="J11654" s="10">
        <f t="shared" si="1279"/>
        <v>1.3846814895360224</v>
      </c>
      <c r="K11654" s="10">
        <f t="shared" si="1280"/>
        <v>123.31738459505003</v>
      </c>
      <c r="L11654" s="10" t="s">
        <v>22</v>
      </c>
    </row>
    <row r="11655" spans="1:12">
      <c r="A11655" s="10">
        <f t="shared" si="1274"/>
        <v>11652</v>
      </c>
      <c r="B11655" s="10">
        <v>1</v>
      </c>
      <c r="C11655" s="10">
        <f t="shared" si="1275"/>
        <v>1</v>
      </c>
      <c r="D11655" s="10">
        <f t="shared" si="1276"/>
        <v>0</v>
      </c>
      <c r="E11655" s="10">
        <f t="shared" si="1277"/>
        <v>0</v>
      </c>
      <c r="F11655" s="10">
        <f t="shared" si="1278"/>
        <v>0</v>
      </c>
      <c r="G11655" s="22">
        <v>12509.6000008807</v>
      </c>
      <c r="H11655" s="23">
        <v>0.10206202493816199</v>
      </c>
      <c r="I11655" s="24">
        <v>0.9323702174948405</v>
      </c>
      <c r="J11655" s="10">
        <f t="shared" si="1279"/>
        <v>1.268052674293304</v>
      </c>
      <c r="K11655" s="10">
        <f t="shared" si="1280"/>
        <v>1409.6156516606957</v>
      </c>
      <c r="L11655" s="10" t="s">
        <v>22</v>
      </c>
    </row>
    <row r="11656" spans="1:12">
      <c r="A11656" s="10">
        <f t="shared" si="1274"/>
        <v>11653</v>
      </c>
      <c r="B11656" s="10">
        <v>1</v>
      </c>
      <c r="C11656" s="10">
        <f t="shared" si="1275"/>
        <v>1</v>
      </c>
      <c r="D11656" s="10">
        <f t="shared" si="1276"/>
        <v>0</v>
      </c>
      <c r="E11656" s="10">
        <f t="shared" si="1277"/>
        <v>0</v>
      </c>
      <c r="F11656" s="10">
        <f t="shared" si="1278"/>
        <v>0</v>
      </c>
      <c r="G11656" s="22">
        <v>9373.4800005704201</v>
      </c>
      <c r="H11656" s="23">
        <v>0.14958415168431299</v>
      </c>
      <c r="I11656" s="24">
        <v>1.1366472765732416</v>
      </c>
      <c r="J11656" s="10">
        <f t="shared" si="1279"/>
        <v>1.362671265857355</v>
      </c>
      <c r="K11656" s="10">
        <f t="shared" si="1280"/>
        <v>478.86150801327784</v>
      </c>
      <c r="L11656" s="10" t="s">
        <v>23</v>
      </c>
    </row>
    <row r="11657" spans="1:12">
      <c r="A11657" s="10">
        <f t="shared" si="1274"/>
        <v>11654</v>
      </c>
      <c r="B11657" s="10">
        <v>1</v>
      </c>
      <c r="C11657" s="10">
        <f t="shared" si="1275"/>
        <v>1</v>
      </c>
      <c r="D11657" s="10">
        <f t="shared" si="1276"/>
        <v>0</v>
      </c>
      <c r="E11657" s="10">
        <f t="shared" si="1277"/>
        <v>0</v>
      </c>
      <c r="F11657" s="10">
        <f t="shared" si="1278"/>
        <v>0</v>
      </c>
      <c r="G11657" s="22">
        <v>11605.4999990463</v>
      </c>
      <c r="H11657" s="23">
        <v>0.157178922184946</v>
      </c>
      <c r="I11657" s="24">
        <v>0.95148936170212761</v>
      </c>
      <c r="J11657" s="10">
        <f t="shared" si="1279"/>
        <v>1.3784338809456351</v>
      </c>
      <c r="K11657" s="10">
        <f t="shared" si="1280"/>
        <v>2115.4693698899837</v>
      </c>
      <c r="L11657" s="10" t="s">
        <v>23</v>
      </c>
    </row>
    <row r="11658" spans="1:12">
      <c r="A11658" s="10">
        <f t="shared" si="1274"/>
        <v>11655</v>
      </c>
      <c r="B11658" s="10">
        <v>1</v>
      </c>
      <c r="C11658" s="10">
        <f t="shared" si="1275"/>
        <v>1</v>
      </c>
      <c r="D11658" s="10">
        <f t="shared" si="1276"/>
        <v>0</v>
      </c>
      <c r="E11658" s="10">
        <f t="shared" si="1277"/>
        <v>0</v>
      </c>
      <c r="F11658" s="10">
        <f t="shared" si="1278"/>
        <v>0</v>
      </c>
      <c r="G11658" s="22">
        <v>949.03000020980801</v>
      </c>
      <c r="H11658" s="23">
        <v>0.18564737603940801</v>
      </c>
      <c r="I11658" s="24">
        <v>1.33125</v>
      </c>
      <c r="J11658" s="10">
        <f t="shared" si="1279"/>
        <v>1.4391588855737942</v>
      </c>
      <c r="K11658" s="10">
        <f t="shared" si="1280"/>
        <v>11.050816211174165</v>
      </c>
      <c r="L11658" s="10" t="s">
        <v>23</v>
      </c>
    </row>
    <row r="11659" spans="1:12">
      <c r="A11659" s="10">
        <f t="shared" si="1274"/>
        <v>11656</v>
      </c>
      <c r="B11659" s="10">
        <v>1</v>
      </c>
      <c r="C11659" s="10">
        <f t="shared" si="1275"/>
        <v>1</v>
      </c>
      <c r="D11659" s="10">
        <f t="shared" si="1276"/>
        <v>0</v>
      </c>
      <c r="E11659" s="10">
        <f t="shared" si="1277"/>
        <v>0</v>
      </c>
      <c r="F11659" s="10">
        <f t="shared" si="1278"/>
        <v>0</v>
      </c>
      <c r="G11659" s="22">
        <v>7431.9699993133499</v>
      </c>
      <c r="H11659" s="23">
        <v>0.227396942097081</v>
      </c>
      <c r="I11659" s="24">
        <v>0.95475715236194281</v>
      </c>
      <c r="J11659" s="10">
        <f t="shared" si="1279"/>
        <v>1.5330845827319286</v>
      </c>
      <c r="K11659" s="10">
        <f t="shared" si="1280"/>
        <v>2485.7161333426225</v>
      </c>
      <c r="L11659" s="10" t="s">
        <v>22</v>
      </c>
    </row>
    <row r="11660" spans="1:12">
      <c r="A11660" s="10">
        <f t="shared" si="1274"/>
        <v>11657</v>
      </c>
      <c r="B11660" s="10">
        <v>1</v>
      </c>
      <c r="C11660" s="10">
        <f t="shared" si="1275"/>
        <v>1</v>
      </c>
      <c r="D11660" s="10">
        <f t="shared" si="1276"/>
        <v>0</v>
      </c>
      <c r="E11660" s="10">
        <f t="shared" si="1277"/>
        <v>0</v>
      </c>
      <c r="F11660" s="10">
        <f t="shared" si="1278"/>
        <v>0</v>
      </c>
      <c r="G11660" s="22">
        <v>5661.1899986267099</v>
      </c>
      <c r="H11660" s="23">
        <v>0.196567924070815</v>
      </c>
      <c r="I11660" s="24">
        <v>0.9654576856649395</v>
      </c>
      <c r="J11660" s="10">
        <f t="shared" si="1279"/>
        <v>1.4631567104096093</v>
      </c>
      <c r="K11660" s="10">
        <f t="shared" si="1280"/>
        <v>1402.3012146516778</v>
      </c>
      <c r="L11660" s="10" t="s">
        <v>22</v>
      </c>
    </row>
    <row r="11661" spans="1:12">
      <c r="A11661" s="10">
        <f t="shared" si="1274"/>
        <v>11658</v>
      </c>
      <c r="B11661" s="10">
        <v>1</v>
      </c>
      <c r="C11661" s="10">
        <f t="shared" si="1275"/>
        <v>1</v>
      </c>
      <c r="D11661" s="10">
        <f t="shared" si="1276"/>
        <v>0</v>
      </c>
      <c r="E11661" s="10">
        <f t="shared" si="1277"/>
        <v>0</v>
      </c>
      <c r="F11661" s="10">
        <f t="shared" si="1278"/>
        <v>0</v>
      </c>
      <c r="G11661" s="22">
        <v>6461.6099977493304</v>
      </c>
      <c r="H11661" s="23">
        <v>0.229514472251207</v>
      </c>
      <c r="I11661" s="24">
        <v>1.350665054413543</v>
      </c>
      <c r="J11661" s="10">
        <f t="shared" si="1279"/>
        <v>1.5380085473727672</v>
      </c>
      <c r="K11661" s="10">
        <f t="shared" si="1280"/>
        <v>226.78690195970927</v>
      </c>
      <c r="L11661" s="10" t="s">
        <v>23</v>
      </c>
    </row>
    <row r="11662" spans="1:12">
      <c r="A11662" s="10">
        <f t="shared" si="1274"/>
        <v>11659</v>
      </c>
      <c r="B11662" s="10">
        <v>1</v>
      </c>
      <c r="C11662" s="10">
        <f t="shared" si="1275"/>
        <v>1</v>
      </c>
      <c r="D11662" s="10">
        <f t="shared" si="1276"/>
        <v>0</v>
      </c>
      <c r="E11662" s="10">
        <f t="shared" si="1277"/>
        <v>0</v>
      </c>
      <c r="F11662" s="10">
        <f t="shared" si="1278"/>
        <v>0</v>
      </c>
      <c r="G11662" s="22">
        <v>21314.530005216599</v>
      </c>
      <c r="H11662" s="23">
        <v>0.218058943500064</v>
      </c>
      <c r="I11662" s="24">
        <v>1.1545862732520846</v>
      </c>
      <c r="J11662" s="10">
        <f t="shared" si="1279"/>
        <v>1.511557975402066</v>
      </c>
      <c r="K11662" s="10">
        <f t="shared" si="1280"/>
        <v>2716.0848987663117</v>
      </c>
      <c r="L11662" s="10" t="s">
        <v>23</v>
      </c>
    </row>
    <row r="11663" spans="1:12">
      <c r="A11663" s="10">
        <f t="shared" si="1274"/>
        <v>11660</v>
      </c>
      <c r="B11663" s="10">
        <v>1</v>
      </c>
      <c r="C11663" s="10">
        <f t="shared" si="1275"/>
        <v>1</v>
      </c>
      <c r="D11663" s="10">
        <f t="shared" si="1276"/>
        <v>0</v>
      </c>
      <c r="E11663" s="10">
        <f t="shared" si="1277"/>
        <v>0</v>
      </c>
      <c r="F11663" s="10">
        <f t="shared" si="1278"/>
        <v>0</v>
      </c>
      <c r="G11663" s="22">
        <v>34083.240004241503</v>
      </c>
      <c r="H11663" s="23">
        <v>0.22509020139311101</v>
      </c>
      <c r="I11663" s="24">
        <v>1.1076550191880428</v>
      </c>
      <c r="J11663" s="10">
        <f t="shared" si="1279"/>
        <v>1.5277385786721287</v>
      </c>
      <c r="K11663" s="10">
        <f t="shared" si="1280"/>
        <v>6014.6760762023841</v>
      </c>
      <c r="L11663" s="10" t="s">
        <v>22</v>
      </c>
    </row>
    <row r="11664" spans="1:12">
      <c r="A11664" s="10">
        <f t="shared" si="1274"/>
        <v>11661</v>
      </c>
      <c r="B11664" s="10">
        <v>1</v>
      </c>
      <c r="C11664" s="10">
        <f t="shared" si="1275"/>
        <v>1</v>
      </c>
      <c r="D11664" s="10">
        <f t="shared" si="1276"/>
        <v>0</v>
      </c>
      <c r="E11664" s="10">
        <f t="shared" si="1277"/>
        <v>0</v>
      </c>
      <c r="F11664" s="10">
        <f t="shared" si="1278"/>
        <v>0</v>
      </c>
      <c r="G11664" s="22">
        <v>12074.4700018167</v>
      </c>
      <c r="H11664" s="23">
        <v>0.25121152030062599</v>
      </c>
      <c r="I11664" s="24">
        <v>1.2383124287343215</v>
      </c>
      <c r="J11664" s="10">
        <f t="shared" si="1279"/>
        <v>1.5893817180255807</v>
      </c>
      <c r="K11664" s="10">
        <f t="shared" si="1280"/>
        <v>1488.1741519544883</v>
      </c>
      <c r="L11664" s="10" t="s">
        <v>22</v>
      </c>
    </row>
    <row r="11665" spans="1:12">
      <c r="A11665" s="10">
        <f t="shared" si="1274"/>
        <v>11662</v>
      </c>
      <c r="B11665" s="10">
        <v>1</v>
      </c>
      <c r="C11665" s="10">
        <f t="shared" si="1275"/>
        <v>1</v>
      </c>
      <c r="D11665" s="10">
        <f t="shared" si="1276"/>
        <v>0</v>
      </c>
      <c r="E11665" s="10">
        <f t="shared" si="1277"/>
        <v>0</v>
      </c>
      <c r="F11665" s="10">
        <f t="shared" si="1278"/>
        <v>0</v>
      </c>
      <c r="G11665" s="22">
        <v>8935.6700017452204</v>
      </c>
      <c r="H11665" s="23">
        <v>0.15142262735732201</v>
      </c>
      <c r="I11665" s="24">
        <v>1.0377274744784732</v>
      </c>
      <c r="J11665" s="10">
        <f t="shared" si="1279"/>
        <v>1.366470327874439</v>
      </c>
      <c r="K11665" s="10">
        <f t="shared" si="1280"/>
        <v>965.69451012972377</v>
      </c>
      <c r="L11665" s="10" t="s">
        <v>23</v>
      </c>
    </row>
    <row r="11666" spans="1:12">
      <c r="A11666" s="10">
        <f t="shared" si="1274"/>
        <v>11663</v>
      </c>
      <c r="B11666" s="10">
        <v>1</v>
      </c>
      <c r="C11666" s="10">
        <f t="shared" si="1275"/>
        <v>1</v>
      </c>
      <c r="D11666" s="10">
        <f t="shared" si="1276"/>
        <v>0</v>
      </c>
      <c r="E11666" s="10">
        <f t="shared" si="1277"/>
        <v>0</v>
      </c>
      <c r="F11666" s="10">
        <f t="shared" si="1278"/>
        <v>0</v>
      </c>
      <c r="G11666" s="22">
        <v>6833.9450017810004</v>
      </c>
      <c r="H11666" s="23">
        <v>2.0591959539099099E-2</v>
      </c>
      <c r="I11666" s="24">
        <v>0.68400702987697715</v>
      </c>
      <c r="J11666" s="10">
        <f t="shared" si="1279"/>
        <v>1.1208745331127976</v>
      </c>
      <c r="K11666" s="10">
        <f t="shared" si="1280"/>
        <v>1304.2803773439</v>
      </c>
      <c r="L11666" s="10" t="s">
        <v>23</v>
      </c>
    </row>
    <row r="11667" spans="1:12">
      <c r="A11667" s="10">
        <f t="shared" si="1274"/>
        <v>11664</v>
      </c>
      <c r="B11667" s="10">
        <v>1</v>
      </c>
      <c r="C11667" s="10">
        <f t="shared" si="1275"/>
        <v>1</v>
      </c>
      <c r="D11667" s="10">
        <f t="shared" si="1276"/>
        <v>0</v>
      </c>
      <c r="E11667" s="10">
        <f t="shared" si="1277"/>
        <v>0</v>
      </c>
      <c r="F11667" s="10">
        <f t="shared" si="1278"/>
        <v>0</v>
      </c>
      <c r="G11667" s="22">
        <v>6213.67999958992</v>
      </c>
      <c r="H11667" s="23">
        <v>0.249071638607225</v>
      </c>
      <c r="I11667" s="24">
        <v>1.1666666666666667</v>
      </c>
      <c r="J11667" s="10">
        <f t="shared" si="1279"/>
        <v>1.5842396572707709</v>
      </c>
      <c r="K11667" s="10">
        <f t="shared" si="1280"/>
        <v>1083.4619986471923</v>
      </c>
      <c r="L11667" s="10" t="s">
        <v>23</v>
      </c>
    </row>
    <row r="11668" spans="1:12">
      <c r="A11668" s="10">
        <f t="shared" si="1274"/>
        <v>11665</v>
      </c>
      <c r="B11668" s="10">
        <v>1</v>
      </c>
      <c r="C11668" s="10">
        <f t="shared" si="1275"/>
        <v>1</v>
      </c>
      <c r="D11668" s="10">
        <f t="shared" si="1276"/>
        <v>0</v>
      </c>
      <c r="E11668" s="10">
        <f t="shared" si="1277"/>
        <v>0</v>
      </c>
      <c r="F11668" s="10">
        <f t="shared" si="1278"/>
        <v>0</v>
      </c>
      <c r="G11668" s="22">
        <v>33645.689999580398</v>
      </c>
      <c r="H11668" s="23">
        <v>9.8370015014157194E-2</v>
      </c>
      <c r="I11668" s="24">
        <v>1.63784021071115</v>
      </c>
      <c r="J11668" s="10">
        <f t="shared" si="1279"/>
        <v>1.2609828378979004</v>
      </c>
      <c r="K11668" s="10">
        <f t="shared" si="1280"/>
        <v>4778.4106706446655</v>
      </c>
      <c r="L11668" s="10" t="s">
        <v>22</v>
      </c>
    </row>
    <row r="11669" spans="1:12">
      <c r="A11669" s="10">
        <f t="shared" si="1274"/>
        <v>11666</v>
      </c>
      <c r="B11669" s="10">
        <v>1</v>
      </c>
      <c r="C11669" s="10">
        <f t="shared" si="1275"/>
        <v>1</v>
      </c>
      <c r="D11669" s="10">
        <f t="shared" si="1276"/>
        <v>0</v>
      </c>
      <c r="E11669" s="10">
        <f t="shared" si="1277"/>
        <v>0</v>
      </c>
      <c r="F11669" s="10">
        <f t="shared" si="1278"/>
        <v>0</v>
      </c>
      <c r="G11669" s="22">
        <v>35776.180011272401</v>
      </c>
      <c r="H11669" s="23">
        <v>0.212568718775968</v>
      </c>
      <c r="I11669" s="24">
        <v>1.0172621437173825</v>
      </c>
      <c r="J11669" s="10">
        <f t="shared" si="1279"/>
        <v>1.4990428988428715</v>
      </c>
      <c r="K11669" s="10">
        <f t="shared" si="1280"/>
        <v>8304.1055953299765</v>
      </c>
      <c r="L11669" s="10" t="s">
        <v>22</v>
      </c>
    </row>
    <row r="11670" spans="1:12">
      <c r="A11670" s="10">
        <f t="shared" si="1274"/>
        <v>11667</v>
      </c>
      <c r="B11670" s="10">
        <v>1</v>
      </c>
      <c r="C11670" s="10">
        <f t="shared" si="1275"/>
        <v>1</v>
      </c>
      <c r="D11670" s="10">
        <f t="shared" si="1276"/>
        <v>0</v>
      </c>
      <c r="E11670" s="10">
        <f t="shared" si="1277"/>
        <v>0</v>
      </c>
      <c r="F11670" s="10">
        <f t="shared" si="1278"/>
        <v>0</v>
      </c>
      <c r="G11670" s="22">
        <v>22797.339997589599</v>
      </c>
      <c r="H11670" s="23">
        <v>2.4711322126129301E-4</v>
      </c>
      <c r="I11670" s="24">
        <v>1.1939768542872173</v>
      </c>
      <c r="J11670" s="10">
        <f t="shared" si="1279"/>
        <v>1.0868680897214638</v>
      </c>
      <c r="K11670" s="10">
        <f t="shared" si="1280"/>
        <v>261.53763747482498</v>
      </c>
      <c r="L11670" s="10" t="s">
        <v>22</v>
      </c>
    </row>
    <row r="11671" spans="1:12">
      <c r="A11671" s="10">
        <f t="shared" si="1274"/>
        <v>11668</v>
      </c>
      <c r="B11671" s="10">
        <v>1</v>
      </c>
      <c r="C11671" s="10">
        <f t="shared" si="1275"/>
        <v>1</v>
      </c>
      <c r="D11671" s="10">
        <f t="shared" si="1276"/>
        <v>0</v>
      </c>
      <c r="E11671" s="10">
        <f t="shared" si="1277"/>
        <v>0</v>
      </c>
      <c r="F11671" s="10">
        <f t="shared" si="1278"/>
        <v>0</v>
      </c>
      <c r="G11671" s="22">
        <v>43154.790014028498</v>
      </c>
      <c r="H11671" s="23">
        <v>0.10487193210312901</v>
      </c>
      <c r="I11671" s="24">
        <v>1.5253810014896299</v>
      </c>
      <c r="J11671" s="10">
        <f t="shared" si="1279"/>
        <v>1.2734599223185548</v>
      </c>
      <c r="K11671" s="10">
        <f t="shared" si="1280"/>
        <v>2738.7855246931626</v>
      </c>
      <c r="L11671" s="10" t="s">
        <v>23</v>
      </c>
    </row>
    <row r="11672" spans="1:12">
      <c r="A11672" s="10">
        <f t="shared" si="1274"/>
        <v>11669</v>
      </c>
      <c r="B11672" s="10">
        <v>1</v>
      </c>
      <c r="C11672" s="10">
        <f t="shared" si="1275"/>
        <v>1</v>
      </c>
      <c r="D11672" s="10">
        <f t="shared" si="1276"/>
        <v>0</v>
      </c>
      <c r="E11672" s="10">
        <f t="shared" si="1277"/>
        <v>0</v>
      </c>
      <c r="F11672" s="10">
        <f t="shared" si="1278"/>
        <v>0</v>
      </c>
      <c r="G11672" s="22">
        <v>54613.590000152602</v>
      </c>
      <c r="H11672" s="23">
        <v>0.112381101508178</v>
      </c>
      <c r="I11672" s="24">
        <v>1.4402572696802247</v>
      </c>
      <c r="J11672" s="10">
        <f t="shared" si="1279"/>
        <v>1.2880236147608679</v>
      </c>
      <c r="K11672" s="10">
        <f t="shared" si="1280"/>
        <v>1265.6746280978423</v>
      </c>
      <c r="L11672" s="10" t="s">
        <v>23</v>
      </c>
    </row>
    <row r="11673" spans="1:12">
      <c r="A11673" s="10">
        <f t="shared" si="1274"/>
        <v>11670</v>
      </c>
      <c r="B11673" s="10">
        <v>3</v>
      </c>
      <c r="C11673" s="10">
        <f t="shared" si="1275"/>
        <v>0</v>
      </c>
      <c r="D11673" s="10">
        <f t="shared" si="1276"/>
        <v>0</v>
      </c>
      <c r="E11673" s="10">
        <f t="shared" si="1277"/>
        <v>1</v>
      </c>
      <c r="F11673" s="10">
        <f t="shared" si="1278"/>
        <v>0</v>
      </c>
      <c r="G11673" s="22">
        <v>126123.809999943</v>
      </c>
      <c r="H11673" s="23">
        <v>-4.3098580216759498E-3</v>
      </c>
      <c r="I11673" s="24">
        <v>0.94132265635786272</v>
      </c>
      <c r="J11673" s="10">
        <f t="shared" si="1279"/>
        <v>1.0421346528318682</v>
      </c>
      <c r="K11673" s="10">
        <f t="shared" si="1280"/>
        <v>1281.8036760562193</v>
      </c>
      <c r="L11673" s="10" t="s">
        <v>22</v>
      </c>
    </row>
    <row r="11674" spans="1:12">
      <c r="A11674" s="10">
        <f t="shared" si="1274"/>
        <v>11671</v>
      </c>
      <c r="B11674" s="10">
        <v>3</v>
      </c>
      <c r="C11674" s="10">
        <f t="shared" si="1275"/>
        <v>0</v>
      </c>
      <c r="D11674" s="10">
        <f t="shared" si="1276"/>
        <v>0</v>
      </c>
      <c r="E11674" s="10">
        <f t="shared" si="1277"/>
        <v>1</v>
      </c>
      <c r="F11674" s="10">
        <f t="shared" si="1278"/>
        <v>0</v>
      </c>
      <c r="G11674" s="22">
        <v>92914.470004081697</v>
      </c>
      <c r="H11674" s="23">
        <v>2.2746486541730202E-3</v>
      </c>
      <c r="I11674" s="24">
        <v>1.0140845070422535</v>
      </c>
      <c r="J11674" s="10">
        <f t="shared" si="1279"/>
        <v>1.0525779297293107</v>
      </c>
      <c r="K11674" s="10">
        <f t="shared" si="1280"/>
        <v>137.67542036207541</v>
      </c>
      <c r="L11674" s="10" t="s">
        <v>23</v>
      </c>
    </row>
    <row r="11675" spans="1:12">
      <c r="A11675" s="10">
        <f t="shared" si="1274"/>
        <v>11672</v>
      </c>
      <c r="B11675" s="10">
        <v>3</v>
      </c>
      <c r="C11675" s="10">
        <f t="shared" si="1275"/>
        <v>0</v>
      </c>
      <c r="D11675" s="10">
        <f t="shared" si="1276"/>
        <v>0</v>
      </c>
      <c r="E11675" s="10">
        <f t="shared" si="1277"/>
        <v>1</v>
      </c>
      <c r="F11675" s="10">
        <f t="shared" si="1278"/>
        <v>0</v>
      </c>
      <c r="G11675" s="22">
        <v>67547.219988822893</v>
      </c>
      <c r="H11675" s="23">
        <v>2.6938774572486598E-2</v>
      </c>
      <c r="I11675" s="24">
        <v>0.95394063459570111</v>
      </c>
      <c r="J11675" s="10">
        <f t="shared" si="1279"/>
        <v>1.0926349226756293</v>
      </c>
      <c r="K11675" s="10">
        <f t="shared" si="1280"/>
        <v>1299.3454530437511</v>
      </c>
      <c r="L11675" s="10" t="s">
        <v>23</v>
      </c>
    </row>
    <row r="11676" spans="1:12">
      <c r="A11676" s="10">
        <f t="shared" si="1274"/>
        <v>11673</v>
      </c>
      <c r="B11676" s="10">
        <v>3</v>
      </c>
      <c r="C11676" s="10">
        <f t="shared" si="1275"/>
        <v>0</v>
      </c>
      <c r="D11676" s="10">
        <f t="shared" si="1276"/>
        <v>0</v>
      </c>
      <c r="E11676" s="10">
        <f t="shared" si="1277"/>
        <v>1</v>
      </c>
      <c r="F11676" s="10">
        <f t="shared" si="1278"/>
        <v>0</v>
      </c>
      <c r="G11676" s="22">
        <v>10010.75499999525</v>
      </c>
      <c r="H11676" s="23">
        <v>1.06469113177946E-2</v>
      </c>
      <c r="I11676" s="24">
        <v>1.0079561042524006</v>
      </c>
      <c r="J11676" s="10">
        <f t="shared" si="1279"/>
        <v>1.0660079232534669</v>
      </c>
      <c r="K11676" s="10">
        <f t="shared" si="1280"/>
        <v>33.736381390538476</v>
      </c>
      <c r="L11676" s="10" t="s">
        <v>22</v>
      </c>
    </row>
    <row r="11677" spans="1:12">
      <c r="A11677" s="10">
        <f t="shared" si="1274"/>
        <v>11674</v>
      </c>
      <c r="B11677" s="10">
        <v>3</v>
      </c>
      <c r="C11677" s="10">
        <f t="shared" si="1275"/>
        <v>0</v>
      </c>
      <c r="D11677" s="10">
        <f t="shared" si="1276"/>
        <v>0</v>
      </c>
      <c r="E11677" s="10">
        <f t="shared" si="1277"/>
        <v>1</v>
      </c>
      <c r="F11677" s="10">
        <f t="shared" si="1278"/>
        <v>0</v>
      </c>
      <c r="G11677" s="22">
        <v>10485.154998898501</v>
      </c>
      <c r="H11677" s="23">
        <v>2.4969945204812199E-2</v>
      </c>
      <c r="I11677" s="24">
        <v>0.94750725402268532</v>
      </c>
      <c r="J11677" s="10">
        <f t="shared" si="1279"/>
        <v>1.0893821133841697</v>
      </c>
      <c r="K11677" s="10">
        <f t="shared" si="1280"/>
        <v>211.05018780361243</v>
      </c>
      <c r="L11677" s="10" t="s">
        <v>23</v>
      </c>
    </row>
    <row r="11678" spans="1:12">
      <c r="A11678" s="10">
        <f t="shared" si="1274"/>
        <v>11675</v>
      </c>
      <c r="B11678" s="10">
        <v>3</v>
      </c>
      <c r="C11678" s="10">
        <f t="shared" si="1275"/>
        <v>0</v>
      </c>
      <c r="D11678" s="10">
        <f t="shared" si="1276"/>
        <v>0</v>
      </c>
      <c r="E11678" s="10">
        <f t="shared" si="1277"/>
        <v>1</v>
      </c>
      <c r="F11678" s="10">
        <f t="shared" si="1278"/>
        <v>0</v>
      </c>
      <c r="G11678" s="22">
        <v>9984.0800015926507</v>
      </c>
      <c r="H11678" s="23">
        <v>2.2178139522331299E-2</v>
      </c>
      <c r="I11678" s="24">
        <v>1.1998912156649442</v>
      </c>
      <c r="J11678" s="10">
        <f t="shared" si="1279"/>
        <v>1.0847862150539467</v>
      </c>
      <c r="K11678" s="10">
        <f t="shared" si="1280"/>
        <v>132.28068503192134</v>
      </c>
      <c r="L11678" s="10" t="s">
        <v>22</v>
      </c>
    </row>
    <row r="11679" spans="1:12">
      <c r="A11679" s="10">
        <f t="shared" si="1274"/>
        <v>11676</v>
      </c>
      <c r="B11679" s="10">
        <v>3</v>
      </c>
      <c r="C11679" s="10">
        <f t="shared" si="1275"/>
        <v>0</v>
      </c>
      <c r="D11679" s="10">
        <f t="shared" si="1276"/>
        <v>0</v>
      </c>
      <c r="E11679" s="10">
        <f t="shared" si="1277"/>
        <v>1</v>
      </c>
      <c r="F11679" s="10">
        <f t="shared" si="1278"/>
        <v>0</v>
      </c>
      <c r="G11679" s="22">
        <v>33857.550001144402</v>
      </c>
      <c r="H11679" s="23">
        <v>8.5215838288662605E-4</v>
      </c>
      <c r="I11679" s="24">
        <v>1.0003317299718029</v>
      </c>
      <c r="J11679" s="10">
        <f t="shared" si="1279"/>
        <v>1.050312979890478</v>
      </c>
      <c r="K11679" s="10">
        <f t="shared" si="1280"/>
        <v>84.580403724410999</v>
      </c>
      <c r="L11679" s="10" t="s">
        <v>23</v>
      </c>
    </row>
    <row r="11680" spans="1:12">
      <c r="A11680" s="10">
        <f t="shared" si="1274"/>
        <v>11677</v>
      </c>
      <c r="B11680" s="10">
        <v>3</v>
      </c>
      <c r="C11680" s="10">
        <f t="shared" si="1275"/>
        <v>0</v>
      </c>
      <c r="D11680" s="10">
        <f t="shared" si="1276"/>
        <v>0</v>
      </c>
      <c r="E11680" s="10">
        <f t="shared" si="1277"/>
        <v>1</v>
      </c>
      <c r="F11680" s="10">
        <f t="shared" si="1278"/>
        <v>0</v>
      </c>
      <c r="G11680" s="22">
        <v>14910.6650015414</v>
      </c>
      <c r="H11680" s="23">
        <v>2.0302154251187102E-2</v>
      </c>
      <c r="I11680" s="24">
        <v>1.0299962504686915</v>
      </c>
      <c r="J11680" s="10">
        <f t="shared" si="1279"/>
        <v>1.081708846275687</v>
      </c>
      <c r="K11680" s="10">
        <f t="shared" si="1280"/>
        <v>39.873989487784321</v>
      </c>
      <c r="L11680" s="10" t="s">
        <v>22</v>
      </c>
    </row>
    <row r="11681" spans="1:12">
      <c r="A11681" s="10">
        <f t="shared" si="1274"/>
        <v>11678</v>
      </c>
      <c r="B11681" s="10">
        <v>3</v>
      </c>
      <c r="C11681" s="10">
        <f t="shared" si="1275"/>
        <v>0</v>
      </c>
      <c r="D11681" s="10">
        <f t="shared" si="1276"/>
        <v>0</v>
      </c>
      <c r="E11681" s="10">
        <f t="shared" si="1277"/>
        <v>1</v>
      </c>
      <c r="F11681" s="10">
        <f t="shared" si="1278"/>
        <v>0</v>
      </c>
      <c r="G11681" s="22">
        <v>32151.429998457399</v>
      </c>
      <c r="H11681" s="23">
        <v>9.8409071196037007E-2</v>
      </c>
      <c r="I11681" s="24">
        <v>1.1199506629663891</v>
      </c>
      <c r="J11681" s="10">
        <f t="shared" si="1279"/>
        <v>1.2175276622541686</v>
      </c>
      <c r="K11681" s="10">
        <f t="shared" si="1280"/>
        <v>306.1224713012777</v>
      </c>
      <c r="L11681" s="10" t="s">
        <v>23</v>
      </c>
    </row>
    <row r="11682" spans="1:12">
      <c r="A11682" s="10">
        <f t="shared" si="1274"/>
        <v>11679</v>
      </c>
      <c r="B11682" s="10">
        <v>3</v>
      </c>
      <c r="C11682" s="10">
        <f t="shared" si="1275"/>
        <v>0</v>
      </c>
      <c r="D11682" s="10">
        <f t="shared" si="1276"/>
        <v>0</v>
      </c>
      <c r="E11682" s="10">
        <f t="shared" si="1277"/>
        <v>1</v>
      </c>
      <c r="F11682" s="10">
        <f t="shared" si="1278"/>
        <v>0</v>
      </c>
      <c r="G11682" s="22">
        <v>15039.964995503449</v>
      </c>
      <c r="H11682" s="23">
        <v>2.2399679824166699E-2</v>
      </c>
      <c r="I11682" s="24">
        <v>1.0655574043261231</v>
      </c>
      <c r="J11682" s="10">
        <f t="shared" si="1279"/>
        <v>1.0851502075716277</v>
      </c>
      <c r="K11682" s="10">
        <f t="shared" si="1280"/>
        <v>5.7735107653625288</v>
      </c>
      <c r="L11682" s="10" t="s">
        <v>22</v>
      </c>
    </row>
    <row r="11683" spans="1:12">
      <c r="A11683" s="10">
        <f t="shared" si="1274"/>
        <v>11680</v>
      </c>
      <c r="B11683" s="10">
        <v>3</v>
      </c>
      <c r="C11683" s="10">
        <f t="shared" si="1275"/>
        <v>0</v>
      </c>
      <c r="D11683" s="10">
        <f t="shared" si="1276"/>
        <v>0</v>
      </c>
      <c r="E11683" s="10">
        <f t="shared" si="1277"/>
        <v>1</v>
      </c>
      <c r="F11683" s="10">
        <f t="shared" si="1278"/>
        <v>0</v>
      </c>
      <c r="G11683" s="22">
        <v>31343.090009450902</v>
      </c>
      <c r="H11683" s="23">
        <v>1.7824565399836201E-3</v>
      </c>
      <c r="I11683" s="24">
        <v>1.1465706232383339</v>
      </c>
      <c r="J11683" s="10">
        <f t="shared" si="1279"/>
        <v>1.0517936883117911</v>
      </c>
      <c r="K11683" s="10">
        <f t="shared" si="1280"/>
        <v>281.5445526572999</v>
      </c>
      <c r="L11683" s="10" t="s">
        <v>23</v>
      </c>
    </row>
    <row r="11684" spans="1:12">
      <c r="A11684" s="10">
        <f t="shared" si="1274"/>
        <v>11681</v>
      </c>
      <c r="B11684" s="10">
        <v>2</v>
      </c>
      <c r="C11684" s="10">
        <f t="shared" si="1275"/>
        <v>0</v>
      </c>
      <c r="D11684" s="10">
        <f t="shared" si="1276"/>
        <v>1</v>
      </c>
      <c r="E11684" s="10">
        <f t="shared" si="1277"/>
        <v>0</v>
      </c>
      <c r="F11684" s="10">
        <f t="shared" si="1278"/>
        <v>0</v>
      </c>
      <c r="G11684" s="22">
        <v>44644.080007284902</v>
      </c>
      <c r="H11684" s="23">
        <v>1.94490592495661E-3</v>
      </c>
      <c r="I11684" s="24">
        <v>0.93200542288038379</v>
      </c>
      <c r="J11684" s="10">
        <f t="shared" si="1279"/>
        <v>1.1771851614236286</v>
      </c>
      <c r="K11684" s="10">
        <f t="shared" si="1280"/>
        <v>2683.6942330398788</v>
      </c>
      <c r="L11684" s="10" t="s">
        <v>22</v>
      </c>
    </row>
    <row r="11685" spans="1:12">
      <c r="A11685" s="10">
        <f t="shared" si="1274"/>
        <v>11682</v>
      </c>
      <c r="B11685" s="10">
        <v>2</v>
      </c>
      <c r="C11685" s="10">
        <f t="shared" si="1275"/>
        <v>0</v>
      </c>
      <c r="D11685" s="10">
        <f t="shared" si="1276"/>
        <v>1</v>
      </c>
      <c r="E11685" s="10">
        <f t="shared" si="1277"/>
        <v>0</v>
      </c>
      <c r="F11685" s="10">
        <f t="shared" si="1278"/>
        <v>0</v>
      </c>
      <c r="G11685" s="22">
        <v>45092.5600003004</v>
      </c>
      <c r="H11685" s="23">
        <v>0.13550066053082899</v>
      </c>
      <c r="I11685" s="24">
        <v>1.1725413626554311</v>
      </c>
      <c r="J11685" s="10">
        <f t="shared" si="1279"/>
        <v>1.4410537720738448</v>
      </c>
      <c r="K11685" s="10">
        <f t="shared" si="1280"/>
        <v>3251.124606028262</v>
      </c>
      <c r="L11685" s="10" t="s">
        <v>23</v>
      </c>
    </row>
    <row r="11686" spans="1:12">
      <c r="A11686" s="10">
        <f t="shared" si="1274"/>
        <v>11683</v>
      </c>
      <c r="B11686" s="10">
        <v>2</v>
      </c>
      <c r="C11686" s="10">
        <f t="shared" si="1275"/>
        <v>0</v>
      </c>
      <c r="D11686" s="10">
        <f t="shared" si="1276"/>
        <v>1</v>
      </c>
      <c r="E11686" s="10">
        <f t="shared" si="1277"/>
        <v>0</v>
      </c>
      <c r="F11686" s="10">
        <f t="shared" si="1278"/>
        <v>0</v>
      </c>
      <c r="G11686" s="22">
        <v>32683.830005779851</v>
      </c>
      <c r="H11686" s="23">
        <v>4.2365037467398399E-2</v>
      </c>
      <c r="I11686" s="24">
        <v>1.0216239438636689</v>
      </c>
      <c r="J11686" s="10">
        <f t="shared" si="1279"/>
        <v>1.2514912709354697</v>
      </c>
      <c r="K11686" s="10">
        <f t="shared" si="1280"/>
        <v>1726.9805032714396</v>
      </c>
      <c r="L11686" s="10" t="s">
        <v>22</v>
      </c>
    </row>
    <row r="11687" spans="1:12">
      <c r="A11687" s="10">
        <f t="shared" si="1274"/>
        <v>11684</v>
      </c>
      <c r="B11687" s="10">
        <v>2</v>
      </c>
      <c r="C11687" s="10">
        <f t="shared" si="1275"/>
        <v>0</v>
      </c>
      <c r="D11687" s="10">
        <f t="shared" si="1276"/>
        <v>1</v>
      </c>
      <c r="E11687" s="10">
        <f t="shared" si="1277"/>
        <v>0</v>
      </c>
      <c r="F11687" s="10">
        <f t="shared" si="1278"/>
        <v>0</v>
      </c>
      <c r="G11687" s="22">
        <v>49097.999999523148</v>
      </c>
      <c r="H11687" s="23">
        <v>7.8366335497998896E-4</v>
      </c>
      <c r="I11687" s="24">
        <v>1.3032965916594708</v>
      </c>
      <c r="J11687" s="10">
        <f t="shared" si="1279"/>
        <v>1.1751168847668332</v>
      </c>
      <c r="K11687" s="10">
        <f t="shared" si="1280"/>
        <v>806.68196933859701</v>
      </c>
      <c r="L11687" s="10" t="s">
        <v>22</v>
      </c>
    </row>
    <row r="11688" spans="1:12">
      <c r="A11688" s="10">
        <f t="shared" si="1274"/>
        <v>11685</v>
      </c>
      <c r="B11688" s="10">
        <v>2</v>
      </c>
      <c r="C11688" s="10">
        <f t="shared" si="1275"/>
        <v>0</v>
      </c>
      <c r="D11688" s="10">
        <f t="shared" si="1276"/>
        <v>1</v>
      </c>
      <c r="E11688" s="10">
        <f t="shared" si="1277"/>
        <v>0</v>
      </c>
      <c r="F11688" s="10">
        <f t="shared" si="1278"/>
        <v>0</v>
      </c>
      <c r="G11688" s="22">
        <v>135671.63001203499</v>
      </c>
      <c r="H11688" s="23">
        <v>4.3401830308061303E-3</v>
      </c>
      <c r="I11688" s="24">
        <v>0.77091604175856487</v>
      </c>
      <c r="J11688" s="10">
        <f t="shared" si="1279"/>
        <v>1.1814628693966049</v>
      </c>
      <c r="K11688" s="10">
        <f t="shared" si="1280"/>
        <v>22867.276551147665</v>
      </c>
      <c r="L11688" s="10" t="s">
        <v>22</v>
      </c>
    </row>
    <row r="11689" spans="1:12">
      <c r="A11689" s="10">
        <f t="shared" si="1274"/>
        <v>11686</v>
      </c>
      <c r="B11689" s="10">
        <v>2</v>
      </c>
      <c r="C11689" s="10">
        <f t="shared" si="1275"/>
        <v>0</v>
      </c>
      <c r="D11689" s="10">
        <f t="shared" si="1276"/>
        <v>1</v>
      </c>
      <c r="E11689" s="10">
        <f t="shared" si="1277"/>
        <v>0</v>
      </c>
      <c r="F11689" s="10">
        <f t="shared" si="1278"/>
        <v>0</v>
      </c>
      <c r="G11689" s="22">
        <v>99825.1900029182</v>
      </c>
      <c r="H11689" s="23">
        <v>5.7117624163514501E-4</v>
      </c>
      <c r="I11689" s="24">
        <v>1.2879453148388385</v>
      </c>
      <c r="J11689" s="10">
        <f t="shared" si="1279"/>
        <v>1.1747388197479669</v>
      </c>
      <c r="K11689" s="10">
        <f t="shared" si="1280"/>
        <v>1279.3307387554692</v>
      </c>
      <c r="L11689" s="10" t="s">
        <v>23</v>
      </c>
    </row>
    <row r="11690" spans="1:12">
      <c r="A11690" s="10">
        <f t="shared" si="1274"/>
        <v>11687</v>
      </c>
      <c r="B11690" s="10">
        <v>2</v>
      </c>
      <c r="C11690" s="10">
        <f t="shared" si="1275"/>
        <v>0</v>
      </c>
      <c r="D11690" s="10">
        <f t="shared" si="1276"/>
        <v>1</v>
      </c>
      <c r="E11690" s="10">
        <f t="shared" si="1277"/>
        <v>0</v>
      </c>
      <c r="F11690" s="10">
        <f t="shared" si="1278"/>
        <v>0</v>
      </c>
      <c r="G11690" s="22">
        <v>101500.099985123</v>
      </c>
      <c r="H11690" s="23">
        <v>-5.1848694679531597E-3</v>
      </c>
      <c r="I11690" s="24">
        <v>1.1972523992789983</v>
      </c>
      <c r="J11690" s="10">
        <f t="shared" si="1279"/>
        <v>1.1645435939689439</v>
      </c>
      <c r="K11690" s="10">
        <f t="shared" si="1280"/>
        <v>108.59150036899881</v>
      </c>
      <c r="L11690" s="10" t="s">
        <v>23</v>
      </c>
    </row>
    <row r="11691" spans="1:12">
      <c r="A11691" s="10">
        <f t="shared" si="1274"/>
        <v>11688</v>
      </c>
      <c r="B11691" s="10">
        <v>2</v>
      </c>
      <c r="C11691" s="10">
        <f t="shared" si="1275"/>
        <v>0</v>
      </c>
      <c r="D11691" s="10">
        <f t="shared" si="1276"/>
        <v>1</v>
      </c>
      <c r="E11691" s="10">
        <f t="shared" si="1277"/>
        <v>0</v>
      </c>
      <c r="F11691" s="10">
        <f t="shared" si="1278"/>
        <v>0</v>
      </c>
      <c r="G11691" s="22">
        <v>48865.39500010015</v>
      </c>
      <c r="H11691" s="23">
        <v>3.8355376018926801E-2</v>
      </c>
      <c r="I11691" s="24">
        <v>1.1460912628227804</v>
      </c>
      <c r="J11691" s="10">
        <f t="shared" si="1279"/>
        <v>1.2439152636024011</v>
      </c>
      <c r="K11691" s="10">
        <f t="shared" si="1280"/>
        <v>467.61911402301303</v>
      </c>
      <c r="L11691" s="10" t="s">
        <v>23</v>
      </c>
    </row>
    <row r="11692" spans="1:12">
      <c r="A11692" s="10">
        <f t="shared" si="1274"/>
        <v>11689</v>
      </c>
      <c r="B11692" s="10">
        <v>2</v>
      </c>
      <c r="C11692" s="10">
        <f t="shared" si="1275"/>
        <v>0</v>
      </c>
      <c r="D11692" s="10">
        <f t="shared" si="1276"/>
        <v>1</v>
      </c>
      <c r="E11692" s="10">
        <f t="shared" si="1277"/>
        <v>0</v>
      </c>
      <c r="F11692" s="10">
        <f t="shared" si="1278"/>
        <v>0</v>
      </c>
      <c r="G11692" s="22">
        <v>44692.415010899298</v>
      </c>
      <c r="H11692" s="23">
        <v>6.2142986337056696E-3</v>
      </c>
      <c r="I11692" s="24">
        <v>1.1693792793804019</v>
      </c>
      <c r="J11692" s="10">
        <f t="shared" si="1279"/>
        <v>1.1848206752064039</v>
      </c>
      <c r="K11692" s="10">
        <f t="shared" si="1280"/>
        <v>10.656312176161626</v>
      </c>
      <c r="L11692" s="10" t="s">
        <v>22</v>
      </c>
    </row>
    <row r="11693" spans="1:12">
      <c r="A11693" s="10">
        <f t="shared" si="1274"/>
        <v>11690</v>
      </c>
      <c r="B11693" s="10">
        <v>2</v>
      </c>
      <c r="C11693" s="10">
        <f t="shared" si="1275"/>
        <v>0</v>
      </c>
      <c r="D11693" s="10">
        <f t="shared" si="1276"/>
        <v>1</v>
      </c>
      <c r="E11693" s="10">
        <f t="shared" si="1277"/>
        <v>0</v>
      </c>
      <c r="F11693" s="10">
        <f t="shared" si="1278"/>
        <v>0</v>
      </c>
      <c r="G11693" s="22">
        <v>105360.100020528</v>
      </c>
      <c r="H11693" s="23">
        <v>-3.4895448609631699E-3</v>
      </c>
      <c r="I11693" s="24">
        <v>1.1893578506097562</v>
      </c>
      <c r="J11693" s="10">
        <f t="shared" si="1279"/>
        <v>1.1675371605356117</v>
      </c>
      <c r="K11693" s="10">
        <f t="shared" si="1280"/>
        <v>50.16642303728397</v>
      </c>
      <c r="L11693" s="10" t="s">
        <v>23</v>
      </c>
    </row>
    <row r="11694" spans="1:12">
      <c r="A11694" s="10">
        <f t="shared" si="1274"/>
        <v>11691</v>
      </c>
      <c r="B11694" s="10">
        <v>3</v>
      </c>
      <c r="C11694" s="10">
        <f t="shared" si="1275"/>
        <v>0</v>
      </c>
      <c r="D11694" s="10">
        <f t="shared" si="1276"/>
        <v>0</v>
      </c>
      <c r="E11694" s="10">
        <f t="shared" si="1277"/>
        <v>1</v>
      </c>
      <c r="F11694" s="10">
        <f t="shared" si="1278"/>
        <v>0</v>
      </c>
      <c r="G11694" s="22">
        <v>24099.529999256101</v>
      </c>
      <c r="H11694" s="23">
        <v>1.8038542480241901E-3</v>
      </c>
      <c r="I11694" s="24">
        <v>0.93926652651249709</v>
      </c>
      <c r="J11694" s="10">
        <f t="shared" si="1279"/>
        <v>1.0518277705068411</v>
      </c>
      <c r="K11694" s="10">
        <f t="shared" si="1280"/>
        <v>305.34185602901658</v>
      </c>
      <c r="L11694" s="10" t="s">
        <v>23</v>
      </c>
    </row>
    <row r="11695" spans="1:12">
      <c r="A11695" s="10">
        <f t="shared" si="1274"/>
        <v>11692</v>
      </c>
      <c r="B11695" s="10">
        <v>2</v>
      </c>
      <c r="C11695" s="10">
        <f t="shared" si="1275"/>
        <v>0</v>
      </c>
      <c r="D11695" s="10">
        <f t="shared" si="1276"/>
        <v>1</v>
      </c>
      <c r="E11695" s="10">
        <f t="shared" si="1277"/>
        <v>0</v>
      </c>
      <c r="F11695" s="10">
        <f t="shared" si="1278"/>
        <v>0</v>
      </c>
      <c r="G11695" s="22">
        <v>358576.34000396699</v>
      </c>
      <c r="H11695" s="23">
        <v>7.6032813044351203E-3</v>
      </c>
      <c r="I11695" s="24">
        <v>1.2431976138889671</v>
      </c>
      <c r="J11695" s="10">
        <f t="shared" si="1279"/>
        <v>1.1873154364001994</v>
      </c>
      <c r="K11695" s="10">
        <f t="shared" si="1280"/>
        <v>1119.7685631979327</v>
      </c>
      <c r="L11695" s="10" t="s">
        <v>22</v>
      </c>
    </row>
    <row r="11696" spans="1:12">
      <c r="A11696" s="10">
        <f t="shared" si="1274"/>
        <v>11693</v>
      </c>
      <c r="B11696" s="10">
        <v>3</v>
      </c>
      <c r="C11696" s="10">
        <f t="shared" si="1275"/>
        <v>0</v>
      </c>
      <c r="D11696" s="10">
        <f t="shared" si="1276"/>
        <v>0</v>
      </c>
      <c r="E11696" s="10">
        <f t="shared" si="1277"/>
        <v>1</v>
      </c>
      <c r="F11696" s="10">
        <f t="shared" si="1278"/>
        <v>0</v>
      </c>
      <c r="G11696" s="22">
        <v>34314.309998750701</v>
      </c>
      <c r="H11696" s="23">
        <v>2.6525318286393898E-3</v>
      </c>
      <c r="I11696" s="24">
        <v>0.95072273324572931</v>
      </c>
      <c r="J11696" s="10">
        <f t="shared" si="1279"/>
        <v>1.053180432134357</v>
      </c>
      <c r="K11696" s="10">
        <f t="shared" si="1280"/>
        <v>360.21721646882355</v>
      </c>
      <c r="L11696" s="10" t="s">
        <v>22</v>
      </c>
    </row>
    <row r="11697" spans="1:12">
      <c r="A11697" s="10">
        <f t="shared" si="1274"/>
        <v>11694</v>
      </c>
      <c r="B11697" s="10">
        <v>2</v>
      </c>
      <c r="C11697" s="10">
        <f t="shared" si="1275"/>
        <v>0</v>
      </c>
      <c r="D11697" s="10">
        <f t="shared" si="1276"/>
        <v>1</v>
      </c>
      <c r="E11697" s="10">
        <f t="shared" si="1277"/>
        <v>0</v>
      </c>
      <c r="F11697" s="10">
        <f t="shared" si="1278"/>
        <v>0</v>
      </c>
      <c r="G11697" s="22">
        <v>49254.25499024985</v>
      </c>
      <c r="H11697" s="23">
        <v>1.3439196360302899E-3</v>
      </c>
      <c r="I11697" s="24">
        <v>0.850145725388601</v>
      </c>
      <c r="J11697" s="10">
        <f t="shared" si="1279"/>
        <v>1.1761142971331675</v>
      </c>
      <c r="K11697" s="10">
        <f t="shared" si="1280"/>
        <v>5233.5359720937795</v>
      </c>
      <c r="L11697" s="10" t="s">
        <v>23</v>
      </c>
    </row>
    <row r="11698" spans="1:12">
      <c r="A11698" s="10">
        <f t="shared" si="1274"/>
        <v>11695</v>
      </c>
      <c r="B11698" s="10">
        <v>2</v>
      </c>
      <c r="C11698" s="10">
        <f t="shared" si="1275"/>
        <v>0</v>
      </c>
      <c r="D11698" s="10">
        <f t="shared" si="1276"/>
        <v>1</v>
      </c>
      <c r="E11698" s="10">
        <f t="shared" si="1277"/>
        <v>0</v>
      </c>
      <c r="F11698" s="10">
        <f t="shared" si="1278"/>
        <v>0</v>
      </c>
      <c r="G11698" s="22">
        <v>33548.635000109651</v>
      </c>
      <c r="H11698" s="23">
        <v>-1.38415864303628E-3</v>
      </c>
      <c r="I11698" s="24">
        <v>1.3390755792793885</v>
      </c>
      <c r="J11698" s="10">
        <f t="shared" si="1279"/>
        <v>1.171265519319372</v>
      </c>
      <c r="K11698" s="10">
        <f t="shared" si="1280"/>
        <v>944.73681561590695</v>
      </c>
      <c r="L11698" s="10" t="s">
        <v>23</v>
      </c>
    </row>
    <row r="11699" spans="1:12">
      <c r="A11699" s="10">
        <f t="shared" si="1274"/>
        <v>11696</v>
      </c>
      <c r="B11699" s="10">
        <v>2</v>
      </c>
      <c r="C11699" s="10">
        <f t="shared" si="1275"/>
        <v>0</v>
      </c>
      <c r="D11699" s="10">
        <f t="shared" si="1276"/>
        <v>1</v>
      </c>
      <c r="E11699" s="10">
        <f t="shared" si="1277"/>
        <v>0</v>
      </c>
      <c r="F11699" s="10">
        <f t="shared" si="1278"/>
        <v>0</v>
      </c>
      <c r="G11699" s="22">
        <v>74054.710002809807</v>
      </c>
      <c r="H11699" s="23">
        <v>3.6240215723003802E-2</v>
      </c>
      <c r="I11699" s="24">
        <v>0.9704603723107792</v>
      </c>
      <c r="J11699" s="10">
        <f t="shared" si="1279"/>
        <v>1.2399372942349489</v>
      </c>
      <c r="K11699" s="10">
        <f t="shared" si="1280"/>
        <v>5377.6909679481114</v>
      </c>
      <c r="L11699" s="10" t="s">
        <v>23</v>
      </c>
    </row>
    <row r="11700" spans="1:12">
      <c r="A11700" s="10">
        <f t="shared" si="1274"/>
        <v>11697</v>
      </c>
      <c r="B11700" s="10">
        <v>2</v>
      </c>
      <c r="C11700" s="10">
        <f t="shared" si="1275"/>
        <v>0</v>
      </c>
      <c r="D11700" s="10">
        <f t="shared" si="1276"/>
        <v>1</v>
      </c>
      <c r="E11700" s="10">
        <f t="shared" si="1277"/>
        <v>0</v>
      </c>
      <c r="F11700" s="10">
        <f t="shared" si="1278"/>
        <v>0</v>
      </c>
      <c r="G11700" s="22">
        <v>61082.959991693497</v>
      </c>
      <c r="H11700" s="23">
        <v>2.6462416962864499E-2</v>
      </c>
      <c r="I11700" s="24">
        <v>0.65981320970234492</v>
      </c>
      <c r="J11700" s="10">
        <f t="shared" si="1279"/>
        <v>1.2217129372818976</v>
      </c>
      <c r="K11700" s="10">
        <f t="shared" si="1280"/>
        <v>19285.802601437605</v>
      </c>
      <c r="L11700" s="10" t="s">
        <v>23</v>
      </c>
    </row>
    <row r="11701" spans="1:12">
      <c r="A11701" s="10">
        <f t="shared" si="1274"/>
        <v>11698</v>
      </c>
      <c r="B11701" s="10">
        <v>2</v>
      </c>
      <c r="C11701" s="10">
        <f t="shared" si="1275"/>
        <v>0</v>
      </c>
      <c r="D11701" s="10">
        <f t="shared" si="1276"/>
        <v>1</v>
      </c>
      <c r="E11701" s="10">
        <f t="shared" si="1277"/>
        <v>0</v>
      </c>
      <c r="F11701" s="10">
        <f t="shared" si="1278"/>
        <v>0</v>
      </c>
      <c r="G11701" s="22">
        <v>47891.325003862403</v>
      </c>
      <c r="H11701" s="23">
        <v>-6.5944494831959499E-3</v>
      </c>
      <c r="I11701" s="24">
        <v>1.275063974978675</v>
      </c>
      <c r="J11701" s="10">
        <f t="shared" si="1279"/>
        <v>1.1620604336924361</v>
      </c>
      <c r="K11701" s="10">
        <f t="shared" si="1280"/>
        <v>611.56265847209511</v>
      </c>
      <c r="L11701" s="10" t="s">
        <v>23</v>
      </c>
    </row>
    <row r="11702" spans="1:12">
      <c r="A11702" s="10">
        <f t="shared" si="1274"/>
        <v>11699</v>
      </c>
      <c r="B11702" s="10">
        <v>2</v>
      </c>
      <c r="C11702" s="10">
        <f t="shared" si="1275"/>
        <v>0</v>
      </c>
      <c r="D11702" s="10">
        <f t="shared" si="1276"/>
        <v>1</v>
      </c>
      <c r="E11702" s="10">
        <f t="shared" si="1277"/>
        <v>0</v>
      </c>
      <c r="F11702" s="10">
        <f t="shared" si="1278"/>
        <v>0</v>
      </c>
      <c r="G11702" s="22">
        <v>100281.589998722</v>
      </c>
      <c r="H11702" s="23">
        <v>6.8879601878120197E-3</v>
      </c>
      <c r="I11702" s="24">
        <v>1.1911975322243031</v>
      </c>
      <c r="J11702" s="10">
        <f t="shared" si="1279"/>
        <v>1.1860299879573875</v>
      </c>
      <c r="K11702" s="10">
        <f t="shared" si="1280"/>
        <v>2.6778708174561969</v>
      </c>
      <c r="L11702" s="10" t="s">
        <v>22</v>
      </c>
    </row>
    <row r="11703" spans="1:12">
      <c r="A11703" s="10">
        <f t="shared" si="1274"/>
        <v>11700</v>
      </c>
      <c r="B11703" s="10">
        <v>2</v>
      </c>
      <c r="C11703" s="10">
        <f t="shared" si="1275"/>
        <v>0</v>
      </c>
      <c r="D11703" s="10">
        <f t="shared" si="1276"/>
        <v>1</v>
      </c>
      <c r="E11703" s="10">
        <f t="shared" si="1277"/>
        <v>0</v>
      </c>
      <c r="F11703" s="10">
        <f t="shared" si="1278"/>
        <v>0</v>
      </c>
      <c r="G11703" s="22">
        <v>57361.089995145798</v>
      </c>
      <c r="H11703" s="23">
        <v>9.4051230319171994E-2</v>
      </c>
      <c r="I11703" s="24">
        <v>1.5126364158529582</v>
      </c>
      <c r="J11703" s="10">
        <f t="shared" si="1279"/>
        <v>1.3533814003254674</v>
      </c>
      <c r="K11703" s="10">
        <f t="shared" si="1280"/>
        <v>1454.8011405483887</v>
      </c>
      <c r="L11703" s="10" t="s">
        <v>23</v>
      </c>
    </row>
    <row r="11704" spans="1:12">
      <c r="A11704" s="10">
        <f t="shared" si="1274"/>
        <v>11701</v>
      </c>
      <c r="B11704" s="10">
        <v>2</v>
      </c>
      <c r="C11704" s="10">
        <f t="shared" si="1275"/>
        <v>0</v>
      </c>
      <c r="D11704" s="10">
        <f t="shared" si="1276"/>
        <v>1</v>
      </c>
      <c r="E11704" s="10">
        <f t="shared" si="1277"/>
        <v>0</v>
      </c>
      <c r="F11704" s="10">
        <f t="shared" si="1278"/>
        <v>0</v>
      </c>
      <c r="G11704" s="22">
        <v>115005.09999752</v>
      </c>
      <c r="H11704" s="23">
        <v>0.118932837874427</v>
      </c>
      <c r="I11704" s="24">
        <v>1.3118270079435128</v>
      </c>
      <c r="J11704" s="10">
        <f t="shared" si="1279"/>
        <v>1.4053485572391051</v>
      </c>
      <c r="K11704" s="10">
        <f t="shared" si="1280"/>
        <v>1005.8668270117495</v>
      </c>
      <c r="L11704" s="10" t="s">
        <v>22</v>
      </c>
    </row>
    <row r="11705" spans="1:12">
      <c r="A11705" s="10">
        <f t="shared" si="1274"/>
        <v>11702</v>
      </c>
      <c r="B11705" s="10">
        <v>2</v>
      </c>
      <c r="C11705" s="10">
        <f t="shared" si="1275"/>
        <v>0</v>
      </c>
      <c r="D11705" s="10">
        <f t="shared" si="1276"/>
        <v>1</v>
      </c>
      <c r="E11705" s="10">
        <f t="shared" si="1277"/>
        <v>0</v>
      </c>
      <c r="F11705" s="10">
        <f t="shared" si="1278"/>
        <v>0</v>
      </c>
      <c r="G11705" s="22">
        <v>64592.084998131002</v>
      </c>
      <c r="H11705" s="23">
        <v>7.9679977147308206E-3</v>
      </c>
      <c r="I11705" s="24">
        <v>1.1139556665625976</v>
      </c>
      <c r="J11705" s="10">
        <f t="shared" si="1279"/>
        <v>1.1879713763148203</v>
      </c>
      <c r="K11705" s="10">
        <f t="shared" si="1280"/>
        <v>353.85645278718255</v>
      </c>
      <c r="L11705" s="10" t="s">
        <v>22</v>
      </c>
    </row>
    <row r="11706" spans="1:12">
      <c r="A11706" s="10">
        <f t="shared" si="1274"/>
        <v>11703</v>
      </c>
      <c r="B11706" s="10">
        <v>2</v>
      </c>
      <c r="C11706" s="10">
        <f t="shared" si="1275"/>
        <v>0</v>
      </c>
      <c r="D11706" s="10">
        <f t="shared" si="1276"/>
        <v>1</v>
      </c>
      <c r="E11706" s="10">
        <f t="shared" si="1277"/>
        <v>0</v>
      </c>
      <c r="F11706" s="10">
        <f t="shared" si="1278"/>
        <v>0</v>
      </c>
      <c r="G11706" s="22">
        <v>129709.16999721499</v>
      </c>
      <c r="H11706" s="23">
        <v>0.12057936855031701</v>
      </c>
      <c r="I11706" s="24">
        <v>1.7406335549472038</v>
      </c>
      <c r="J11706" s="10">
        <f t="shared" si="1279"/>
        <v>1.4088570301686567</v>
      </c>
      <c r="K11706" s="10">
        <f t="shared" si="1280"/>
        <v>14277.822806036242</v>
      </c>
      <c r="L11706" s="10" t="s">
        <v>23</v>
      </c>
    </row>
    <row r="11707" spans="1:12">
      <c r="A11707" s="10">
        <f t="shared" si="1274"/>
        <v>11704</v>
      </c>
      <c r="B11707" s="10">
        <v>2</v>
      </c>
      <c r="C11707" s="10">
        <f t="shared" si="1275"/>
        <v>0</v>
      </c>
      <c r="D11707" s="10">
        <f t="shared" si="1276"/>
        <v>1</v>
      </c>
      <c r="E11707" s="10">
        <f t="shared" si="1277"/>
        <v>0</v>
      </c>
      <c r="F11707" s="10">
        <f t="shared" si="1278"/>
        <v>0</v>
      </c>
      <c r="G11707" s="22">
        <v>121951.890012741</v>
      </c>
      <c r="H11707" s="23">
        <v>1.10231990391163E-2</v>
      </c>
      <c r="I11707" s="24">
        <v>1.0590169324346539</v>
      </c>
      <c r="J11707" s="10">
        <f t="shared" si="1279"/>
        <v>1.1934803862518855</v>
      </c>
      <c r="K11707" s="10">
        <f t="shared" si="1280"/>
        <v>2204.9414415242891</v>
      </c>
      <c r="L11707" s="10" t="s">
        <v>23</v>
      </c>
    </row>
    <row r="11708" spans="1:12">
      <c r="A11708" s="10">
        <f t="shared" si="1274"/>
        <v>11705</v>
      </c>
      <c r="B11708" s="10">
        <v>2</v>
      </c>
      <c r="C11708" s="10">
        <f t="shared" si="1275"/>
        <v>0</v>
      </c>
      <c r="D11708" s="10">
        <f t="shared" si="1276"/>
        <v>1</v>
      </c>
      <c r="E11708" s="10">
        <f t="shared" si="1277"/>
        <v>0</v>
      </c>
      <c r="F11708" s="10">
        <f t="shared" si="1278"/>
        <v>0</v>
      </c>
      <c r="G11708" s="22">
        <v>62492.280000924999</v>
      </c>
      <c r="H11708" s="23">
        <v>-9.2513612778059896E-3</v>
      </c>
      <c r="I11708" s="24">
        <v>1.0067810131631432</v>
      </c>
      <c r="J11708" s="10">
        <f t="shared" si="1279"/>
        <v>1.157394321638457</v>
      </c>
      <c r="K11708" s="10">
        <f t="shared" si="1280"/>
        <v>1417.5979198122</v>
      </c>
      <c r="L11708" s="10" t="s">
        <v>23</v>
      </c>
    </row>
    <row r="11709" spans="1:12">
      <c r="A11709" s="10">
        <f t="shared" si="1274"/>
        <v>11706</v>
      </c>
      <c r="B11709" s="10">
        <v>2</v>
      </c>
      <c r="C11709" s="10">
        <f t="shared" si="1275"/>
        <v>0</v>
      </c>
      <c r="D11709" s="10">
        <f t="shared" si="1276"/>
        <v>1</v>
      </c>
      <c r="E11709" s="10">
        <f t="shared" si="1277"/>
        <v>0</v>
      </c>
      <c r="F11709" s="10">
        <f t="shared" si="1278"/>
        <v>0</v>
      </c>
      <c r="G11709" s="22">
        <v>121082.15000391001</v>
      </c>
      <c r="H11709" s="23">
        <v>0.10968349431634</v>
      </c>
      <c r="I11709" s="24">
        <v>1.1726774139936846</v>
      </c>
      <c r="J11709" s="10">
        <f t="shared" si="1279"/>
        <v>1.3858015751033455</v>
      </c>
      <c r="K11709" s="10">
        <f t="shared" si="1280"/>
        <v>5499.7822838160964</v>
      </c>
      <c r="L11709" s="10" t="s">
        <v>23</v>
      </c>
    </row>
    <row r="11710" spans="1:12">
      <c r="A11710" s="10">
        <f t="shared" si="1274"/>
        <v>11707</v>
      </c>
      <c r="B11710" s="10">
        <v>2</v>
      </c>
      <c r="C11710" s="10">
        <f t="shared" si="1275"/>
        <v>0</v>
      </c>
      <c r="D11710" s="10">
        <f t="shared" si="1276"/>
        <v>1</v>
      </c>
      <c r="E11710" s="10">
        <f t="shared" si="1277"/>
        <v>0</v>
      </c>
      <c r="F11710" s="10">
        <f t="shared" si="1278"/>
        <v>0</v>
      </c>
      <c r="G11710" s="22">
        <v>106159.479988664</v>
      </c>
      <c r="H11710" s="23">
        <v>-6.4673457706860898E-4</v>
      </c>
      <c r="I11710" s="24">
        <v>1.2487411883182276</v>
      </c>
      <c r="J11710" s="10">
        <f t="shared" si="1279"/>
        <v>1.1725742126264689</v>
      </c>
      <c r="K11710" s="10">
        <f t="shared" si="1280"/>
        <v>615.87447623081255</v>
      </c>
      <c r="L11710" s="10" t="s">
        <v>22</v>
      </c>
    </row>
    <row r="11711" spans="1:12">
      <c r="A11711" s="10">
        <f t="shared" si="1274"/>
        <v>11708</v>
      </c>
      <c r="B11711" s="10">
        <v>2</v>
      </c>
      <c r="C11711" s="10">
        <f t="shared" si="1275"/>
        <v>0</v>
      </c>
      <c r="D11711" s="10">
        <f t="shared" si="1276"/>
        <v>1</v>
      </c>
      <c r="E11711" s="10">
        <f t="shared" si="1277"/>
        <v>0</v>
      </c>
      <c r="F11711" s="10">
        <f t="shared" si="1278"/>
        <v>0</v>
      </c>
      <c r="G11711" s="22">
        <v>87457.240000247999</v>
      </c>
      <c r="H11711" s="23">
        <v>0.117791389646961</v>
      </c>
      <c r="I11711" s="24">
        <v>1.8155789961748001</v>
      </c>
      <c r="J11711" s="10">
        <f t="shared" si="1279"/>
        <v>1.4029214571825506</v>
      </c>
      <c r="K11711" s="10">
        <f t="shared" si="1280"/>
        <v>14892.764952852709</v>
      </c>
      <c r="L11711" s="10" t="s">
        <v>22</v>
      </c>
    </row>
    <row r="11712" spans="1:12">
      <c r="A11712" s="10">
        <f t="shared" si="1274"/>
        <v>11709</v>
      </c>
      <c r="B11712" s="10">
        <v>2</v>
      </c>
      <c r="C11712" s="10">
        <f t="shared" si="1275"/>
        <v>0</v>
      </c>
      <c r="D11712" s="10">
        <f t="shared" si="1276"/>
        <v>1</v>
      </c>
      <c r="E11712" s="10">
        <f t="shared" si="1277"/>
        <v>0</v>
      </c>
      <c r="F11712" s="10">
        <f t="shared" si="1278"/>
        <v>0</v>
      </c>
      <c r="G11712" s="22">
        <v>102444.590006828</v>
      </c>
      <c r="H11712" s="23">
        <v>9.7324049579879199E-3</v>
      </c>
      <c r="I11712" s="24">
        <v>0.9890657034072049</v>
      </c>
      <c r="J11712" s="10">
        <f t="shared" si="1279"/>
        <v>1.1911497710939039</v>
      </c>
      <c r="K11712" s="10">
        <f t="shared" si="1280"/>
        <v>4183.6291356505062</v>
      </c>
      <c r="L11712" s="10" t="s">
        <v>23</v>
      </c>
    </row>
    <row r="11713" spans="1:12">
      <c r="A11713" s="10">
        <f t="shared" si="1274"/>
        <v>11710</v>
      </c>
      <c r="B11713" s="10">
        <v>2</v>
      </c>
      <c r="C11713" s="10">
        <f t="shared" si="1275"/>
        <v>0</v>
      </c>
      <c r="D11713" s="10">
        <f t="shared" si="1276"/>
        <v>1</v>
      </c>
      <c r="E11713" s="10">
        <f t="shared" si="1277"/>
        <v>0</v>
      </c>
      <c r="F11713" s="10">
        <f t="shared" si="1278"/>
        <v>0</v>
      </c>
      <c r="G11713" s="22">
        <v>44373.434997320197</v>
      </c>
      <c r="H11713" s="23">
        <v>-9.4434598596314107E-3</v>
      </c>
      <c r="I11713" s="24">
        <v>0.88284050179211471</v>
      </c>
      <c r="J11713" s="10">
        <f t="shared" si="1279"/>
        <v>1.1570576821623153</v>
      </c>
      <c r="K11713" s="10">
        <f t="shared" si="1280"/>
        <v>3336.6631962283222</v>
      </c>
      <c r="L11713" s="10" t="s">
        <v>22</v>
      </c>
    </row>
    <row r="11714" spans="1:12">
      <c r="A11714" s="10">
        <f t="shared" si="1274"/>
        <v>11711</v>
      </c>
      <c r="B11714" s="10">
        <v>2</v>
      </c>
      <c r="C11714" s="10">
        <f t="shared" si="1275"/>
        <v>0</v>
      </c>
      <c r="D11714" s="10">
        <f t="shared" si="1276"/>
        <v>1</v>
      </c>
      <c r="E11714" s="10">
        <f t="shared" si="1277"/>
        <v>0</v>
      </c>
      <c r="F11714" s="10">
        <f t="shared" si="1278"/>
        <v>0</v>
      </c>
      <c r="G11714" s="22">
        <v>73276.960001945496</v>
      </c>
      <c r="H11714" s="23">
        <v>0.109124250029197</v>
      </c>
      <c r="I11714" s="24">
        <v>1.2367879203843515</v>
      </c>
      <c r="J11714" s="10">
        <f t="shared" si="1279"/>
        <v>1.384628457843178</v>
      </c>
      <c r="K11714" s="10">
        <f t="shared" si="1280"/>
        <v>1601.6016558368779</v>
      </c>
      <c r="L11714" s="10" t="s">
        <v>22</v>
      </c>
    </row>
    <row r="11715" spans="1:12">
      <c r="A11715" s="10">
        <f t="shared" si="1274"/>
        <v>11712</v>
      </c>
      <c r="B11715" s="10">
        <v>2</v>
      </c>
      <c r="C11715" s="10">
        <f t="shared" si="1275"/>
        <v>0</v>
      </c>
      <c r="D11715" s="10">
        <f t="shared" si="1276"/>
        <v>1</v>
      </c>
      <c r="E11715" s="10">
        <f t="shared" si="1277"/>
        <v>0</v>
      </c>
      <c r="F11715" s="10">
        <f t="shared" si="1278"/>
        <v>0</v>
      </c>
      <c r="G11715" s="22">
        <v>74531.499986887007</v>
      </c>
      <c r="H11715" s="23">
        <v>4.5706458663208598E-4</v>
      </c>
      <c r="I11715" s="24">
        <v>1.2402970771442261</v>
      </c>
      <c r="J11715" s="10">
        <f t="shared" si="1279"/>
        <v>1.1745358382259363</v>
      </c>
      <c r="K11715" s="10">
        <f t="shared" si="1280"/>
        <v>322.31449350352557</v>
      </c>
      <c r="L11715" s="10" t="s">
        <v>23</v>
      </c>
    </row>
    <row r="11716" spans="1:12">
      <c r="A11716" s="10">
        <f t="shared" si="1274"/>
        <v>11713</v>
      </c>
      <c r="B11716" s="10">
        <v>2</v>
      </c>
      <c r="C11716" s="10">
        <f t="shared" si="1275"/>
        <v>0</v>
      </c>
      <c r="D11716" s="10">
        <f t="shared" si="1276"/>
        <v>1</v>
      </c>
      <c r="E11716" s="10">
        <f t="shared" si="1277"/>
        <v>0</v>
      </c>
      <c r="F11716" s="10">
        <f t="shared" si="1278"/>
        <v>0</v>
      </c>
      <c r="G11716" s="22">
        <v>51034.860003829002</v>
      </c>
      <c r="H11716" s="23">
        <v>1.02447594491606E-4</v>
      </c>
      <c r="I11716" s="24">
        <v>1.5231716855690263</v>
      </c>
      <c r="J11716" s="10">
        <f t="shared" si="1279"/>
        <v>1.1739052702469113</v>
      </c>
      <c r="K11716" s="10">
        <f t="shared" si="1280"/>
        <v>6225.5909407635318</v>
      </c>
      <c r="L11716" s="10" t="s">
        <v>23</v>
      </c>
    </row>
    <row r="11717" spans="1:12">
      <c r="A11717" s="10">
        <f t="shared" ref="A11717:A11780" si="1281">A11716+1</f>
        <v>11714</v>
      </c>
      <c r="B11717" s="10">
        <v>2</v>
      </c>
      <c r="C11717" s="10">
        <f t="shared" ref="C11717:C11780" si="1282">IF(B11717=1, 1, 0)</f>
        <v>0</v>
      </c>
      <c r="D11717" s="10">
        <f t="shared" ref="D11717:D11780" si="1283">IF(B11717=2,1,0)</f>
        <v>1</v>
      </c>
      <c r="E11717" s="10">
        <f t="shared" ref="E11717:E11780" si="1284">IF(B11717=3,1,0)</f>
        <v>0</v>
      </c>
      <c r="F11717" s="10">
        <f t="shared" ref="F11717:F11780" si="1285">IF(B11717=4,1,0)</f>
        <v>0</v>
      </c>
      <c r="G11717" s="22">
        <v>156016.32002043701</v>
      </c>
      <c r="H11717" s="23">
        <v>3.5735800940987399E-3</v>
      </c>
      <c r="I11717" s="24">
        <v>0.65304100482597716</v>
      </c>
      <c r="J11717" s="10">
        <f t="shared" ref="J11717:J11780" si="1286">SUMPRODUCT($C$2:$F$2,C11717:F11717)*EXP($G$2*H11717)</f>
        <v>1.1800921101049264</v>
      </c>
      <c r="K11717" s="10">
        <f t="shared" ref="K11717:K11780" si="1287">G11717*(I11717-J11717)^2</f>
        <v>43338.660763894775</v>
      </c>
      <c r="L11717" s="10" t="s">
        <v>23</v>
      </c>
    </row>
    <row r="11718" spans="1:12">
      <c r="A11718" s="10">
        <f t="shared" si="1281"/>
        <v>11715</v>
      </c>
      <c r="B11718" s="10">
        <v>2</v>
      </c>
      <c r="C11718" s="10">
        <f t="shared" si="1282"/>
        <v>0</v>
      </c>
      <c r="D11718" s="10">
        <f t="shared" si="1283"/>
        <v>1</v>
      </c>
      <c r="E11718" s="10">
        <f t="shared" si="1284"/>
        <v>0</v>
      </c>
      <c r="F11718" s="10">
        <f t="shared" si="1285"/>
        <v>0</v>
      </c>
      <c r="G11718" s="22">
        <v>52425.665002834001</v>
      </c>
      <c r="H11718" s="23">
        <v>8.7077099782720407E-3</v>
      </c>
      <c r="I11718" s="24">
        <v>1.5270237924266361</v>
      </c>
      <c r="J11718" s="10">
        <f t="shared" si="1286"/>
        <v>1.1893028566732924</v>
      </c>
      <c r="K11718" s="10">
        <f t="shared" si="1287"/>
        <v>5979.4317883220128</v>
      </c>
      <c r="L11718" s="10" t="s">
        <v>22</v>
      </c>
    </row>
    <row r="11719" spans="1:12">
      <c r="A11719" s="10">
        <f t="shared" si="1281"/>
        <v>11716</v>
      </c>
      <c r="B11719" s="10">
        <v>2</v>
      </c>
      <c r="C11719" s="10">
        <f t="shared" si="1282"/>
        <v>0</v>
      </c>
      <c r="D11719" s="10">
        <f t="shared" si="1283"/>
        <v>1</v>
      </c>
      <c r="E11719" s="10">
        <f t="shared" si="1284"/>
        <v>0</v>
      </c>
      <c r="F11719" s="10">
        <f t="shared" si="1285"/>
        <v>0</v>
      </c>
      <c r="G11719" s="22">
        <v>83421.019977807999</v>
      </c>
      <c r="H11719" s="23">
        <v>0.12576372723750301</v>
      </c>
      <c r="I11719" s="24">
        <v>1.4947011647890014</v>
      </c>
      <c r="J11719" s="10">
        <f t="shared" si="1286"/>
        <v>1.4199613146109151</v>
      </c>
      <c r="K11719" s="10">
        <f t="shared" si="1287"/>
        <v>465.99358861344405</v>
      </c>
      <c r="L11719" s="10" t="s">
        <v>23</v>
      </c>
    </row>
    <row r="11720" spans="1:12">
      <c r="A11720" s="10">
        <f t="shared" si="1281"/>
        <v>11717</v>
      </c>
      <c r="B11720" s="10">
        <v>2</v>
      </c>
      <c r="C11720" s="10">
        <f t="shared" si="1282"/>
        <v>0</v>
      </c>
      <c r="D11720" s="10">
        <f t="shared" si="1283"/>
        <v>1</v>
      </c>
      <c r="E11720" s="10">
        <f t="shared" si="1284"/>
        <v>0</v>
      </c>
      <c r="F11720" s="10">
        <f t="shared" si="1285"/>
        <v>0</v>
      </c>
      <c r="G11720" s="22">
        <v>100492.949991107</v>
      </c>
      <c r="H11720" s="23">
        <v>0.12318066821219301</v>
      </c>
      <c r="I11720" s="24">
        <v>0.99119606598984766</v>
      </c>
      <c r="J11720" s="10">
        <f t="shared" si="1286"/>
        <v>1.4144178098482203</v>
      </c>
      <c r="K11720" s="10">
        <f t="shared" si="1287"/>
        <v>17999.95999575303</v>
      </c>
      <c r="L11720" s="10" t="s">
        <v>22</v>
      </c>
    </row>
    <row r="11721" spans="1:12">
      <c r="A11721" s="10">
        <f t="shared" si="1281"/>
        <v>11718</v>
      </c>
      <c r="B11721" s="10">
        <v>2</v>
      </c>
      <c r="C11721" s="10">
        <f t="shared" si="1282"/>
        <v>0</v>
      </c>
      <c r="D11721" s="10">
        <f t="shared" si="1283"/>
        <v>1</v>
      </c>
      <c r="E11721" s="10">
        <f t="shared" si="1284"/>
        <v>0</v>
      </c>
      <c r="F11721" s="10">
        <f t="shared" si="1285"/>
        <v>0</v>
      </c>
      <c r="G11721" s="22">
        <v>52494.729996919603</v>
      </c>
      <c r="H11721" s="23">
        <v>3.9027336831900503E-2</v>
      </c>
      <c r="I11721" s="24">
        <v>1.3717763408139978</v>
      </c>
      <c r="J11721" s="10">
        <f t="shared" si="1286"/>
        <v>1.2451816855534492</v>
      </c>
      <c r="K11721" s="10">
        <f t="shared" si="1287"/>
        <v>841.29139571931012</v>
      </c>
      <c r="L11721" s="10" t="s">
        <v>22</v>
      </c>
    </row>
    <row r="11722" spans="1:12">
      <c r="A11722" s="10">
        <f t="shared" si="1281"/>
        <v>11719</v>
      </c>
      <c r="B11722" s="10">
        <v>2</v>
      </c>
      <c r="C11722" s="10">
        <f t="shared" si="1282"/>
        <v>0</v>
      </c>
      <c r="D11722" s="10">
        <f t="shared" si="1283"/>
        <v>1</v>
      </c>
      <c r="E11722" s="10">
        <f t="shared" si="1284"/>
        <v>0</v>
      </c>
      <c r="F11722" s="10">
        <f t="shared" si="1285"/>
        <v>0</v>
      </c>
      <c r="G11722" s="22">
        <v>204697.760006428</v>
      </c>
      <c r="H11722" s="23">
        <v>0.11254597200189601</v>
      </c>
      <c r="I11722" s="24">
        <v>1.732651750876673</v>
      </c>
      <c r="J11722" s="10">
        <f t="shared" si="1286"/>
        <v>1.3918217274884905</v>
      </c>
      <c r="K11722" s="10">
        <f t="shared" si="1287"/>
        <v>23778.736752230772</v>
      </c>
      <c r="L11722" s="10" t="s">
        <v>23</v>
      </c>
    </row>
    <row r="11723" spans="1:12">
      <c r="A11723" s="10">
        <f t="shared" si="1281"/>
        <v>11720</v>
      </c>
      <c r="B11723" s="10">
        <v>2</v>
      </c>
      <c r="C11723" s="10">
        <f t="shared" si="1282"/>
        <v>0</v>
      </c>
      <c r="D11723" s="10">
        <f t="shared" si="1283"/>
        <v>1</v>
      </c>
      <c r="E11723" s="10">
        <f t="shared" si="1284"/>
        <v>0</v>
      </c>
      <c r="F11723" s="10">
        <f t="shared" si="1285"/>
        <v>0</v>
      </c>
      <c r="G11723" s="22">
        <v>213678.400021076</v>
      </c>
      <c r="H11723" s="23">
        <v>4.9195754172609001E-3</v>
      </c>
      <c r="I11723" s="24">
        <v>1.1770041097831736</v>
      </c>
      <c r="J11723" s="10">
        <f t="shared" si="1286"/>
        <v>1.1824999346956908</v>
      </c>
      <c r="K11723" s="10">
        <f t="shared" si="1287"/>
        <v>6.4539619391957261</v>
      </c>
      <c r="L11723" s="10" t="s">
        <v>23</v>
      </c>
    </row>
    <row r="11724" spans="1:12">
      <c r="A11724" s="10">
        <f t="shared" si="1281"/>
        <v>11721</v>
      </c>
      <c r="B11724" s="10">
        <v>2</v>
      </c>
      <c r="C11724" s="10">
        <f t="shared" si="1282"/>
        <v>0</v>
      </c>
      <c r="D11724" s="10">
        <f t="shared" si="1283"/>
        <v>1</v>
      </c>
      <c r="E11724" s="10">
        <f t="shared" si="1284"/>
        <v>0</v>
      </c>
      <c r="F11724" s="10">
        <f t="shared" si="1285"/>
        <v>0</v>
      </c>
      <c r="G11724" s="22">
        <v>161816.58998727801</v>
      </c>
      <c r="H11724" s="23">
        <v>3.4450419267126101E-3</v>
      </c>
      <c r="I11724" s="24">
        <v>1.2661991062562066</v>
      </c>
      <c r="J11724" s="10">
        <f t="shared" si="1286"/>
        <v>1.1798624273192515</v>
      </c>
      <c r="K11724" s="10">
        <f t="shared" si="1287"/>
        <v>1206.1844427441154</v>
      </c>
      <c r="L11724" s="10" t="s">
        <v>22</v>
      </c>
    </row>
    <row r="11725" spans="1:12">
      <c r="A11725" s="10">
        <f t="shared" si="1281"/>
        <v>11722</v>
      </c>
      <c r="B11725" s="10">
        <v>2</v>
      </c>
      <c r="C11725" s="10">
        <f t="shared" si="1282"/>
        <v>0</v>
      </c>
      <c r="D11725" s="10">
        <f t="shared" si="1283"/>
        <v>1</v>
      </c>
      <c r="E11725" s="10">
        <f t="shared" si="1284"/>
        <v>0</v>
      </c>
      <c r="F11725" s="10">
        <f t="shared" si="1285"/>
        <v>0</v>
      </c>
      <c r="G11725" s="22">
        <v>243350.86001849201</v>
      </c>
      <c r="H11725" s="23">
        <v>0.105560752494557</v>
      </c>
      <c r="I11725" s="24">
        <v>2.0269654543948308</v>
      </c>
      <c r="J11725" s="10">
        <f t="shared" si="1286"/>
        <v>1.3771766585974756</v>
      </c>
      <c r="K11725" s="10">
        <f t="shared" si="1287"/>
        <v>102748.93347135797</v>
      </c>
      <c r="L11725" s="10" t="s">
        <v>22</v>
      </c>
    </row>
    <row r="11726" spans="1:12">
      <c r="A11726" s="10">
        <f t="shared" si="1281"/>
        <v>11723</v>
      </c>
      <c r="B11726" s="10">
        <v>2</v>
      </c>
      <c r="C11726" s="10">
        <f t="shared" si="1282"/>
        <v>0</v>
      </c>
      <c r="D11726" s="10">
        <f t="shared" si="1283"/>
        <v>1</v>
      </c>
      <c r="E11726" s="10">
        <f t="shared" si="1284"/>
        <v>0</v>
      </c>
      <c r="F11726" s="10">
        <f t="shared" si="1285"/>
        <v>0</v>
      </c>
      <c r="G11726" s="22">
        <v>492916.89995980298</v>
      </c>
      <c r="H11726" s="23">
        <v>1.9293447400039699E-3</v>
      </c>
      <c r="I11726" s="24">
        <v>1.0897346283824851</v>
      </c>
      <c r="J11726" s="10">
        <f t="shared" si="1286"/>
        <v>1.1771574215147584</v>
      </c>
      <c r="K11726" s="10">
        <f t="shared" si="1287"/>
        <v>3767.238053814096</v>
      </c>
      <c r="L11726" s="10" t="s">
        <v>23</v>
      </c>
    </row>
    <row r="11727" spans="1:12">
      <c r="A11727" s="10">
        <f t="shared" si="1281"/>
        <v>11724</v>
      </c>
      <c r="B11727" s="10">
        <v>2</v>
      </c>
      <c r="C11727" s="10">
        <f t="shared" si="1282"/>
        <v>0</v>
      </c>
      <c r="D11727" s="10">
        <f t="shared" si="1283"/>
        <v>1</v>
      </c>
      <c r="E11727" s="10">
        <f t="shared" si="1284"/>
        <v>0</v>
      </c>
      <c r="F11727" s="10">
        <f t="shared" si="1285"/>
        <v>0</v>
      </c>
      <c r="G11727" s="22">
        <v>550408.81002223503</v>
      </c>
      <c r="H11727" s="23">
        <v>-1.7278975914520899E-3</v>
      </c>
      <c r="I11727" s="24">
        <v>1.0723228744389257</v>
      </c>
      <c r="J11727" s="10">
        <f t="shared" si="1286"/>
        <v>1.1706559911553809</v>
      </c>
      <c r="K11727" s="10">
        <f t="shared" si="1287"/>
        <v>5322.1239621271043</v>
      </c>
      <c r="L11727" s="10" t="s">
        <v>23</v>
      </c>
    </row>
    <row r="11728" spans="1:12">
      <c r="A11728" s="10">
        <f t="shared" si="1281"/>
        <v>11725</v>
      </c>
      <c r="B11728" s="10">
        <v>2</v>
      </c>
      <c r="C11728" s="10">
        <f t="shared" si="1282"/>
        <v>0</v>
      </c>
      <c r="D11728" s="10">
        <f t="shared" si="1283"/>
        <v>1</v>
      </c>
      <c r="E11728" s="10">
        <f t="shared" si="1284"/>
        <v>0</v>
      </c>
      <c r="F11728" s="10">
        <f t="shared" si="1285"/>
        <v>0</v>
      </c>
      <c r="G11728" s="22">
        <v>634100.81980746996</v>
      </c>
      <c r="H11728" s="23">
        <v>-5.0636694028226498E-4</v>
      </c>
      <c r="I11728" s="24">
        <v>1.1288402584539923</v>
      </c>
      <c r="J11728" s="10">
        <f t="shared" si="1286"/>
        <v>1.1728234861709237</v>
      </c>
      <c r="K11728" s="10">
        <f t="shared" si="1287"/>
        <v>1226.683457502776</v>
      </c>
      <c r="L11728" s="10" t="s">
        <v>22</v>
      </c>
    </row>
    <row r="11729" spans="1:12">
      <c r="A11729" s="10">
        <f t="shared" si="1281"/>
        <v>11726</v>
      </c>
      <c r="B11729" s="10">
        <v>2</v>
      </c>
      <c r="C11729" s="10">
        <f t="shared" si="1282"/>
        <v>0</v>
      </c>
      <c r="D11729" s="10">
        <f t="shared" si="1283"/>
        <v>1</v>
      </c>
      <c r="E11729" s="10">
        <f t="shared" si="1284"/>
        <v>0</v>
      </c>
      <c r="F11729" s="10">
        <f t="shared" si="1285"/>
        <v>0</v>
      </c>
      <c r="G11729" s="22">
        <v>373369.560062706</v>
      </c>
      <c r="H11729" s="23">
        <v>9.0964795368318502E-2</v>
      </c>
      <c r="I11729" s="24">
        <v>1.4856014005107367</v>
      </c>
      <c r="J11729" s="10">
        <f t="shared" si="1286"/>
        <v>1.347070584511479</v>
      </c>
      <c r="K11729" s="10">
        <f t="shared" si="1287"/>
        <v>7165.2556925099698</v>
      </c>
      <c r="L11729" s="10" t="s">
        <v>22</v>
      </c>
    </row>
    <row r="11730" spans="1:12">
      <c r="A11730" s="10">
        <f t="shared" si="1281"/>
        <v>11727</v>
      </c>
      <c r="B11730" s="10">
        <v>2</v>
      </c>
      <c r="C11730" s="10">
        <f t="shared" si="1282"/>
        <v>0</v>
      </c>
      <c r="D11730" s="10">
        <f t="shared" si="1283"/>
        <v>1</v>
      </c>
      <c r="E11730" s="10">
        <f t="shared" si="1284"/>
        <v>0</v>
      </c>
      <c r="F11730" s="10">
        <f t="shared" si="1285"/>
        <v>0</v>
      </c>
      <c r="G11730" s="22">
        <v>300291.35004711198</v>
      </c>
      <c r="H11730" s="23">
        <v>4.6411468513957296E-3</v>
      </c>
      <c r="I11730" s="24">
        <v>1.2454715679511186</v>
      </c>
      <c r="J11730" s="10">
        <f t="shared" si="1286"/>
        <v>1.1820014566155339</v>
      </c>
      <c r="K11730" s="10">
        <f t="shared" si="1287"/>
        <v>1209.7102004490928</v>
      </c>
      <c r="L11730" s="10" t="s">
        <v>22</v>
      </c>
    </row>
    <row r="11731" spans="1:12">
      <c r="A11731" s="10">
        <f t="shared" si="1281"/>
        <v>11728</v>
      </c>
      <c r="B11731" s="10">
        <v>2</v>
      </c>
      <c r="C11731" s="10">
        <f t="shared" si="1282"/>
        <v>0</v>
      </c>
      <c r="D11731" s="10">
        <f t="shared" si="1283"/>
        <v>1</v>
      </c>
      <c r="E11731" s="10">
        <f t="shared" si="1284"/>
        <v>0</v>
      </c>
      <c r="F11731" s="10">
        <f t="shared" si="1285"/>
        <v>0</v>
      </c>
      <c r="G11731" s="22">
        <v>59727.750001311302</v>
      </c>
      <c r="H11731" s="23">
        <v>0.15318525786499901</v>
      </c>
      <c r="I11731" s="24">
        <v>1.6366247149252471</v>
      </c>
      <c r="J11731" s="10">
        <f t="shared" si="1286"/>
        <v>1.4801672418835801</v>
      </c>
      <c r="K11731" s="10">
        <f t="shared" si="1287"/>
        <v>1462.0720606151203</v>
      </c>
      <c r="L11731" s="10" t="s">
        <v>23</v>
      </c>
    </row>
    <row r="11732" spans="1:12">
      <c r="A11732" s="10">
        <f t="shared" si="1281"/>
        <v>11729</v>
      </c>
      <c r="B11732" s="10">
        <v>2</v>
      </c>
      <c r="C11732" s="10">
        <f t="shared" si="1282"/>
        <v>0</v>
      </c>
      <c r="D11732" s="10">
        <f t="shared" si="1283"/>
        <v>1</v>
      </c>
      <c r="E11732" s="10">
        <f t="shared" si="1284"/>
        <v>0</v>
      </c>
      <c r="F11732" s="10">
        <f t="shared" si="1285"/>
        <v>0</v>
      </c>
      <c r="G11732" s="22">
        <v>81375.6300041676</v>
      </c>
      <c r="H11732" s="23">
        <v>0.16120134100651301</v>
      </c>
      <c r="I11732" s="24">
        <v>1.8222814961851002</v>
      </c>
      <c r="J11732" s="10">
        <f t="shared" si="1286"/>
        <v>1.4982445738707288</v>
      </c>
      <c r="K11732" s="10">
        <f t="shared" si="1287"/>
        <v>8544.4352118857987</v>
      </c>
      <c r="L11732" s="10" t="s">
        <v>22</v>
      </c>
    </row>
    <row r="11733" spans="1:12">
      <c r="A11733" s="10">
        <f t="shared" si="1281"/>
        <v>11730</v>
      </c>
      <c r="B11733" s="10">
        <v>2</v>
      </c>
      <c r="C11733" s="10">
        <f t="shared" si="1282"/>
        <v>0</v>
      </c>
      <c r="D11733" s="10">
        <f t="shared" si="1283"/>
        <v>1</v>
      </c>
      <c r="E11733" s="10">
        <f t="shared" si="1284"/>
        <v>0</v>
      </c>
      <c r="F11733" s="10">
        <f t="shared" si="1285"/>
        <v>0</v>
      </c>
      <c r="G11733" s="22">
        <v>520445.859947205</v>
      </c>
      <c r="H11733" s="23">
        <v>0.11246948476803301</v>
      </c>
      <c r="I11733" s="24">
        <v>1.5100672439649752</v>
      </c>
      <c r="J11733" s="10">
        <f t="shared" si="1286"/>
        <v>1.3916605256023369</v>
      </c>
      <c r="K11733" s="10">
        <f t="shared" si="1287"/>
        <v>7296.729519536646</v>
      </c>
      <c r="L11733" s="10" t="s">
        <v>22</v>
      </c>
    </row>
    <row r="11734" spans="1:12">
      <c r="A11734" s="10">
        <f t="shared" si="1281"/>
        <v>11731</v>
      </c>
      <c r="B11734" s="10">
        <v>2</v>
      </c>
      <c r="C11734" s="10">
        <f t="shared" si="1282"/>
        <v>0</v>
      </c>
      <c r="D11734" s="10">
        <f t="shared" si="1283"/>
        <v>1</v>
      </c>
      <c r="E11734" s="10">
        <f t="shared" si="1284"/>
        <v>0</v>
      </c>
      <c r="F11734" s="10">
        <f t="shared" si="1285"/>
        <v>0</v>
      </c>
      <c r="G11734" s="22">
        <v>247046.42999506</v>
      </c>
      <c r="H11734" s="23">
        <v>1.34931287511195E-2</v>
      </c>
      <c r="I11734" s="24">
        <v>1.3727117108045515</v>
      </c>
      <c r="J11734" s="10">
        <f t="shared" si="1286"/>
        <v>1.1979527285402212</v>
      </c>
      <c r="K11734" s="10">
        <f t="shared" si="1287"/>
        <v>7544.971369507447</v>
      </c>
      <c r="L11734" s="10" t="s">
        <v>23</v>
      </c>
    </row>
    <row r="11735" spans="1:12">
      <c r="A11735" s="10">
        <f t="shared" si="1281"/>
        <v>11732</v>
      </c>
      <c r="B11735" s="10">
        <v>2</v>
      </c>
      <c r="C11735" s="10">
        <f t="shared" si="1282"/>
        <v>0</v>
      </c>
      <c r="D11735" s="10">
        <f t="shared" si="1283"/>
        <v>1</v>
      </c>
      <c r="E11735" s="10">
        <f t="shared" si="1284"/>
        <v>0</v>
      </c>
      <c r="F11735" s="10">
        <f t="shared" si="1285"/>
        <v>0</v>
      </c>
      <c r="G11735" s="22">
        <v>492526.67997550999</v>
      </c>
      <c r="H11735" s="23">
        <v>1.5810839151896801E-2</v>
      </c>
      <c r="I11735" s="24">
        <v>1.1016563293636741</v>
      </c>
      <c r="J11735" s="10">
        <f t="shared" si="1286"/>
        <v>1.202164685450186</v>
      </c>
      <c r="K11735" s="10">
        <f t="shared" si="1287"/>
        <v>4975.469868517921</v>
      </c>
      <c r="L11735" s="10" t="s">
        <v>22</v>
      </c>
    </row>
    <row r="11736" spans="1:12">
      <c r="A11736" s="10">
        <f t="shared" si="1281"/>
        <v>11733</v>
      </c>
      <c r="B11736" s="10">
        <v>2</v>
      </c>
      <c r="C11736" s="10">
        <f t="shared" si="1282"/>
        <v>0</v>
      </c>
      <c r="D11736" s="10">
        <f t="shared" si="1283"/>
        <v>1</v>
      </c>
      <c r="E11736" s="10">
        <f t="shared" si="1284"/>
        <v>0</v>
      </c>
      <c r="F11736" s="10">
        <f t="shared" si="1285"/>
        <v>0</v>
      </c>
      <c r="G11736" s="22">
        <v>227594.7299904825</v>
      </c>
      <c r="H11736" s="23">
        <v>3.78687865562886E-2</v>
      </c>
      <c r="I11736" s="24">
        <v>1.4455827538853891</v>
      </c>
      <c r="J11736" s="10">
        <f t="shared" si="1286"/>
        <v>1.2429990089292928</v>
      </c>
      <c r="K11736" s="10">
        <f t="shared" si="1287"/>
        <v>9340.527256665282</v>
      </c>
      <c r="L11736" s="10" t="s">
        <v>22</v>
      </c>
    </row>
    <row r="11737" spans="1:12">
      <c r="A11737" s="10">
        <f t="shared" si="1281"/>
        <v>11734</v>
      </c>
      <c r="B11737" s="10">
        <v>2</v>
      </c>
      <c r="C11737" s="10">
        <f t="shared" si="1282"/>
        <v>0</v>
      </c>
      <c r="D11737" s="10">
        <f t="shared" si="1283"/>
        <v>1</v>
      </c>
      <c r="E11737" s="10">
        <f t="shared" si="1284"/>
        <v>0</v>
      </c>
      <c r="F11737" s="10">
        <f t="shared" si="1285"/>
        <v>0</v>
      </c>
      <c r="G11737" s="22">
        <v>223721.18004906201</v>
      </c>
      <c r="H11737" s="23">
        <v>6.13494480745132E-3</v>
      </c>
      <c r="I11737" s="24">
        <v>1.4821065962138911</v>
      </c>
      <c r="J11737" s="10">
        <f t="shared" si="1286"/>
        <v>1.1846783056585808</v>
      </c>
      <c r="K11737" s="10">
        <f t="shared" si="1287"/>
        <v>19791.178303802237</v>
      </c>
      <c r="L11737" s="10" t="s">
        <v>22</v>
      </c>
    </row>
    <row r="11738" spans="1:12">
      <c r="A11738" s="10">
        <f t="shared" si="1281"/>
        <v>11735</v>
      </c>
      <c r="B11738" s="10">
        <v>2</v>
      </c>
      <c r="C11738" s="10">
        <f t="shared" si="1282"/>
        <v>0</v>
      </c>
      <c r="D11738" s="10">
        <f t="shared" si="1283"/>
        <v>1</v>
      </c>
      <c r="E11738" s="10">
        <f t="shared" si="1284"/>
        <v>0</v>
      </c>
      <c r="F11738" s="10">
        <f t="shared" si="1285"/>
        <v>0</v>
      </c>
      <c r="G11738" s="22">
        <v>195152.135011226</v>
      </c>
      <c r="H11738" s="23">
        <v>1.19540893880665E-2</v>
      </c>
      <c r="I11738" s="24">
        <v>1.6269950188065467</v>
      </c>
      <c r="J11738" s="10">
        <f t="shared" si="1286"/>
        <v>1.1951640007691793</v>
      </c>
      <c r="K11738" s="10">
        <f t="shared" si="1287"/>
        <v>36391.585324046246</v>
      </c>
      <c r="L11738" s="10" t="s">
        <v>22</v>
      </c>
    </row>
    <row r="11739" spans="1:12">
      <c r="A11739" s="10">
        <f t="shared" si="1281"/>
        <v>11736</v>
      </c>
      <c r="B11739" s="10">
        <v>2</v>
      </c>
      <c r="C11739" s="10">
        <f t="shared" si="1282"/>
        <v>0</v>
      </c>
      <c r="D11739" s="10">
        <f t="shared" si="1283"/>
        <v>1</v>
      </c>
      <c r="E11739" s="10">
        <f t="shared" si="1284"/>
        <v>0</v>
      </c>
      <c r="F11739" s="10">
        <f t="shared" si="1285"/>
        <v>0</v>
      </c>
      <c r="G11739" s="22">
        <v>500498.95013731701</v>
      </c>
      <c r="H11739" s="23">
        <v>9.4976874522960701E-4</v>
      </c>
      <c r="I11739" s="24">
        <v>1.3259061991418848</v>
      </c>
      <c r="J11739" s="10">
        <f t="shared" si="1286"/>
        <v>1.1754125104202835</v>
      </c>
      <c r="K11739" s="10">
        <f t="shared" si="1287"/>
        <v>11335.475570031771</v>
      </c>
      <c r="L11739" s="10" t="s">
        <v>23</v>
      </c>
    </row>
    <row r="11740" spans="1:12">
      <c r="A11740" s="10">
        <f t="shared" si="1281"/>
        <v>11737</v>
      </c>
      <c r="B11740" s="10">
        <v>2</v>
      </c>
      <c r="C11740" s="10">
        <f t="shared" si="1282"/>
        <v>0</v>
      </c>
      <c r="D11740" s="10">
        <f t="shared" si="1283"/>
        <v>1</v>
      </c>
      <c r="E11740" s="10">
        <f t="shared" si="1284"/>
        <v>0</v>
      </c>
      <c r="F11740" s="10">
        <f t="shared" si="1285"/>
        <v>0</v>
      </c>
      <c r="G11740" s="22">
        <v>149173.54997801801</v>
      </c>
      <c r="H11740" s="23">
        <v>0.117008547396785</v>
      </c>
      <c r="I11740" s="24">
        <v>1.3763148965049203</v>
      </c>
      <c r="J11740" s="10">
        <f t="shared" si="1286"/>
        <v>1.4012592968344497</v>
      </c>
      <c r="K11740" s="10">
        <f t="shared" si="1287"/>
        <v>92.819229868854947</v>
      </c>
      <c r="L11740" s="10" t="s">
        <v>23</v>
      </c>
    </row>
    <row r="11741" spans="1:12">
      <c r="A11741" s="10">
        <f t="shared" si="1281"/>
        <v>11738</v>
      </c>
      <c r="B11741" s="10">
        <v>2</v>
      </c>
      <c r="C11741" s="10">
        <f t="shared" si="1282"/>
        <v>0</v>
      </c>
      <c r="D11741" s="10">
        <f t="shared" si="1283"/>
        <v>1</v>
      </c>
      <c r="E11741" s="10">
        <f t="shared" si="1284"/>
        <v>0</v>
      </c>
      <c r="F11741" s="10">
        <f t="shared" si="1285"/>
        <v>0</v>
      </c>
      <c r="G11741" s="22">
        <v>95168.645000159493</v>
      </c>
      <c r="H11741" s="23">
        <v>4.9648188956116102E-3</v>
      </c>
      <c r="I11741" s="24">
        <v>1.0713494700205664</v>
      </c>
      <c r="J11741" s="10">
        <f t="shared" si="1286"/>
        <v>1.1825809551535087</v>
      </c>
      <c r="K11741" s="10">
        <f t="shared" si="1287"/>
        <v>1177.4686627633494</v>
      </c>
      <c r="L11741" s="10" t="s">
        <v>22</v>
      </c>
    </row>
    <row r="11742" spans="1:12">
      <c r="A11742" s="10">
        <f t="shared" si="1281"/>
        <v>11739</v>
      </c>
      <c r="B11742" s="10">
        <v>2</v>
      </c>
      <c r="C11742" s="10">
        <f t="shared" si="1282"/>
        <v>0</v>
      </c>
      <c r="D11742" s="10">
        <f t="shared" si="1283"/>
        <v>1</v>
      </c>
      <c r="E11742" s="10">
        <f t="shared" si="1284"/>
        <v>0</v>
      </c>
      <c r="F11742" s="10">
        <f t="shared" si="1285"/>
        <v>0</v>
      </c>
      <c r="G11742" s="22">
        <v>163312.420000076</v>
      </c>
      <c r="H11742" s="23">
        <v>0.120753085833107</v>
      </c>
      <c r="I11742" s="24">
        <v>1.9871532303109292</v>
      </c>
      <c r="J11742" s="10">
        <f t="shared" si="1286"/>
        <v>1.409227702167495</v>
      </c>
      <c r="K11742" s="10">
        <f t="shared" si="1287"/>
        <v>54546.007949985426</v>
      </c>
      <c r="L11742" s="10" t="s">
        <v>23</v>
      </c>
    </row>
    <row r="11743" spans="1:12">
      <c r="A11743" s="10">
        <f t="shared" si="1281"/>
        <v>11740</v>
      </c>
      <c r="B11743" s="10">
        <v>2</v>
      </c>
      <c r="C11743" s="10">
        <f t="shared" si="1282"/>
        <v>0</v>
      </c>
      <c r="D11743" s="10">
        <f t="shared" si="1283"/>
        <v>1</v>
      </c>
      <c r="E11743" s="10">
        <f t="shared" si="1284"/>
        <v>0</v>
      </c>
      <c r="F11743" s="10">
        <f t="shared" si="1285"/>
        <v>0</v>
      </c>
      <c r="G11743" s="22">
        <v>165422.31000900301</v>
      </c>
      <c r="H11743" s="23">
        <v>1.1856572059941801E-2</v>
      </c>
      <c r="I11743" s="24">
        <v>1.0724892417722287</v>
      </c>
      <c r="J11743" s="10">
        <f t="shared" si="1286"/>
        <v>1.1949875189655061</v>
      </c>
      <c r="K11743" s="10">
        <f t="shared" si="1287"/>
        <v>2482.2987173499878</v>
      </c>
      <c r="L11743" s="10" t="s">
        <v>23</v>
      </c>
    </row>
    <row r="11744" spans="1:12">
      <c r="A11744" s="10">
        <f t="shared" si="1281"/>
        <v>11741</v>
      </c>
      <c r="B11744" s="10">
        <v>2</v>
      </c>
      <c r="C11744" s="10">
        <f t="shared" si="1282"/>
        <v>0</v>
      </c>
      <c r="D11744" s="10">
        <f t="shared" si="1283"/>
        <v>1</v>
      </c>
      <c r="E11744" s="10">
        <f t="shared" si="1284"/>
        <v>0</v>
      </c>
      <c r="F11744" s="10">
        <f t="shared" si="1285"/>
        <v>0</v>
      </c>
      <c r="G11744" s="22">
        <v>83453.660007924002</v>
      </c>
      <c r="H11744" s="23">
        <v>-8.0054738521963507E-3</v>
      </c>
      <c r="I11744" s="24">
        <v>1.0209840377832247</v>
      </c>
      <c r="J11744" s="10">
        <f t="shared" si="1286"/>
        <v>1.1595800319853888</v>
      </c>
      <c r="K11744" s="10">
        <f t="shared" si="1287"/>
        <v>1603.0488044033434</v>
      </c>
      <c r="L11744" s="10" t="s">
        <v>23</v>
      </c>
    </row>
    <row r="11745" spans="1:12">
      <c r="A11745" s="10">
        <f t="shared" si="1281"/>
        <v>11742</v>
      </c>
      <c r="B11745" s="10">
        <v>2</v>
      </c>
      <c r="C11745" s="10">
        <f t="shared" si="1282"/>
        <v>0</v>
      </c>
      <c r="D11745" s="10">
        <f t="shared" si="1283"/>
        <v>1</v>
      </c>
      <c r="E11745" s="10">
        <f t="shared" si="1284"/>
        <v>0</v>
      </c>
      <c r="F11745" s="10">
        <f t="shared" si="1285"/>
        <v>0</v>
      </c>
      <c r="G11745" s="22">
        <v>165862.239984274</v>
      </c>
      <c r="H11745" s="23">
        <v>0.111222853170253</v>
      </c>
      <c r="I11745" s="24">
        <v>1.1420337337701736</v>
      </c>
      <c r="J11745" s="10">
        <f t="shared" si="1286"/>
        <v>1.3890357977974466</v>
      </c>
      <c r="K11745" s="10">
        <f t="shared" si="1287"/>
        <v>10119.258517935503</v>
      </c>
      <c r="L11745" s="10" t="s">
        <v>22</v>
      </c>
    </row>
    <row r="11746" spans="1:12">
      <c r="A11746" s="10">
        <f t="shared" si="1281"/>
        <v>11743</v>
      </c>
      <c r="B11746" s="10">
        <v>2</v>
      </c>
      <c r="C11746" s="10">
        <f t="shared" si="1282"/>
        <v>0</v>
      </c>
      <c r="D11746" s="10">
        <f t="shared" si="1283"/>
        <v>1</v>
      </c>
      <c r="E11746" s="10">
        <f t="shared" si="1284"/>
        <v>0</v>
      </c>
      <c r="F11746" s="10">
        <f t="shared" si="1285"/>
        <v>0</v>
      </c>
      <c r="G11746" s="22">
        <v>121476.92998636499</v>
      </c>
      <c r="H11746" s="23">
        <v>8.2823245838087398E-4</v>
      </c>
      <c r="I11746" s="24">
        <v>1.2282337395389811</v>
      </c>
      <c r="J11746" s="10">
        <f t="shared" si="1286"/>
        <v>1.175196199217978</v>
      </c>
      <c r="K11746" s="10">
        <f t="shared" si="1287"/>
        <v>341.7122575184772</v>
      </c>
      <c r="L11746" s="10" t="s">
        <v>23</v>
      </c>
    </row>
    <row r="11747" spans="1:12">
      <c r="A11747" s="10">
        <f t="shared" si="1281"/>
        <v>11744</v>
      </c>
      <c r="B11747" s="10">
        <v>2</v>
      </c>
      <c r="C11747" s="10">
        <f t="shared" si="1282"/>
        <v>0</v>
      </c>
      <c r="D11747" s="10">
        <f t="shared" si="1283"/>
        <v>1</v>
      </c>
      <c r="E11747" s="10">
        <f t="shared" si="1284"/>
        <v>0</v>
      </c>
      <c r="F11747" s="10">
        <f t="shared" si="1285"/>
        <v>0</v>
      </c>
      <c r="G11747" s="22">
        <v>61948.970000743902</v>
      </c>
      <c r="H11747" s="23">
        <v>0.16087637150651299</v>
      </c>
      <c r="I11747" s="24">
        <v>1.6490713587487782</v>
      </c>
      <c r="J11747" s="10">
        <f t="shared" si="1286"/>
        <v>1.4975074488340925</v>
      </c>
      <c r="K11747" s="10">
        <f t="shared" si="1287"/>
        <v>1423.0681232051768</v>
      </c>
      <c r="L11747" s="10" t="s">
        <v>22</v>
      </c>
    </row>
    <row r="11748" spans="1:12">
      <c r="A11748" s="10">
        <f t="shared" si="1281"/>
        <v>11745</v>
      </c>
      <c r="B11748" s="10">
        <v>2</v>
      </c>
      <c r="C11748" s="10">
        <f t="shared" si="1282"/>
        <v>0</v>
      </c>
      <c r="D11748" s="10">
        <f t="shared" si="1283"/>
        <v>1</v>
      </c>
      <c r="E11748" s="10">
        <f t="shared" si="1284"/>
        <v>0</v>
      </c>
      <c r="F11748" s="10">
        <f t="shared" si="1285"/>
        <v>0</v>
      </c>
      <c r="G11748" s="22">
        <v>59403.490002632097</v>
      </c>
      <c r="H11748" s="23">
        <v>3.2502538941994903E-2</v>
      </c>
      <c r="I11748" s="24">
        <v>1.3398496240601503</v>
      </c>
      <c r="J11748" s="10">
        <f t="shared" si="1286"/>
        <v>1.2329389440116287</v>
      </c>
      <c r="K11748" s="10">
        <f t="shared" si="1287"/>
        <v>678.97556475960732</v>
      </c>
      <c r="L11748" s="10" t="s">
        <v>22</v>
      </c>
    </row>
    <row r="11749" spans="1:12">
      <c r="A11749" s="10">
        <f t="shared" si="1281"/>
        <v>11746</v>
      </c>
      <c r="B11749" s="10">
        <v>3</v>
      </c>
      <c r="C11749" s="10">
        <f t="shared" si="1282"/>
        <v>0</v>
      </c>
      <c r="D11749" s="10">
        <f t="shared" si="1283"/>
        <v>0</v>
      </c>
      <c r="E11749" s="10">
        <f t="shared" si="1284"/>
        <v>1</v>
      </c>
      <c r="F11749" s="10">
        <f t="shared" si="1285"/>
        <v>0</v>
      </c>
      <c r="G11749" s="22">
        <v>42185.340001106299</v>
      </c>
      <c r="H11749" s="23">
        <v>8.0253498038810201E-4</v>
      </c>
      <c r="I11749" s="24">
        <v>0.9839722185120876</v>
      </c>
      <c r="J11749" s="10">
        <f t="shared" si="1286"/>
        <v>1.0502340554235687</v>
      </c>
      <c r="K11749" s="10">
        <f t="shared" si="1287"/>
        <v>185.22026285723771</v>
      </c>
      <c r="L11749" s="10" t="s">
        <v>22</v>
      </c>
    </row>
    <row r="11750" spans="1:12">
      <c r="A11750" s="10">
        <f t="shared" si="1281"/>
        <v>11747</v>
      </c>
      <c r="B11750" s="10">
        <v>2</v>
      </c>
      <c r="C11750" s="10">
        <f t="shared" si="1282"/>
        <v>0</v>
      </c>
      <c r="D11750" s="10">
        <f t="shared" si="1283"/>
        <v>1</v>
      </c>
      <c r="E11750" s="10">
        <f t="shared" si="1284"/>
        <v>0</v>
      </c>
      <c r="F11750" s="10">
        <f t="shared" si="1285"/>
        <v>0</v>
      </c>
      <c r="G11750" s="22">
        <v>115636.150172472</v>
      </c>
      <c r="H11750" s="23">
        <v>3.1211330863276702E-3</v>
      </c>
      <c r="I11750" s="24">
        <v>1.1286182231432582</v>
      </c>
      <c r="J11750" s="10">
        <f t="shared" si="1286"/>
        <v>1.1792838380590864</v>
      </c>
      <c r="K11750" s="10">
        <f t="shared" si="1287"/>
        <v>296.83852187943313</v>
      </c>
      <c r="L11750" s="10" t="s">
        <v>23</v>
      </c>
    </row>
    <row r="11751" spans="1:12">
      <c r="A11751" s="10">
        <f t="shared" si="1281"/>
        <v>11748</v>
      </c>
      <c r="B11751" s="10">
        <v>2</v>
      </c>
      <c r="C11751" s="10">
        <f t="shared" si="1282"/>
        <v>0</v>
      </c>
      <c r="D11751" s="10">
        <f t="shared" si="1283"/>
        <v>1</v>
      </c>
      <c r="E11751" s="10">
        <f t="shared" si="1284"/>
        <v>0</v>
      </c>
      <c r="F11751" s="10">
        <f t="shared" si="1285"/>
        <v>0</v>
      </c>
      <c r="G11751" s="22">
        <v>135162.980104566</v>
      </c>
      <c r="H11751" s="23">
        <v>1.5775814127079401E-3</v>
      </c>
      <c r="I11751" s="24">
        <v>1.0260937174065576</v>
      </c>
      <c r="J11751" s="10">
        <f t="shared" si="1286"/>
        <v>1.1765305303597495</v>
      </c>
      <c r="K11751" s="10">
        <f t="shared" si="1287"/>
        <v>3058.905124350822</v>
      </c>
      <c r="L11751" s="10" t="s">
        <v>23</v>
      </c>
    </row>
    <row r="11752" spans="1:12">
      <c r="A11752" s="10">
        <f t="shared" si="1281"/>
        <v>11749</v>
      </c>
      <c r="B11752" s="10">
        <v>2</v>
      </c>
      <c r="C11752" s="10">
        <f t="shared" si="1282"/>
        <v>0</v>
      </c>
      <c r="D11752" s="10">
        <f t="shared" si="1283"/>
        <v>1</v>
      </c>
      <c r="E11752" s="10">
        <f t="shared" si="1284"/>
        <v>0</v>
      </c>
      <c r="F11752" s="10">
        <f t="shared" si="1285"/>
        <v>0</v>
      </c>
      <c r="G11752" s="22">
        <v>50865.800110459299</v>
      </c>
      <c r="H11752" s="23">
        <v>-1.2804270440851099E-3</v>
      </c>
      <c r="I11752" s="24">
        <v>0.97624429902835619</v>
      </c>
      <c r="J11752" s="10">
        <f t="shared" si="1286"/>
        <v>1.1714495216165424</v>
      </c>
      <c r="K11752" s="10">
        <f t="shared" si="1287"/>
        <v>1938.2453278280998</v>
      </c>
      <c r="L11752" s="10" t="s">
        <v>22</v>
      </c>
    </row>
    <row r="11753" spans="1:12">
      <c r="A11753" s="10">
        <f t="shared" si="1281"/>
        <v>11750</v>
      </c>
      <c r="B11753" s="10">
        <v>2</v>
      </c>
      <c r="C11753" s="10">
        <f t="shared" si="1282"/>
        <v>0</v>
      </c>
      <c r="D11753" s="10">
        <f t="shared" si="1283"/>
        <v>1</v>
      </c>
      <c r="E11753" s="10">
        <f t="shared" si="1284"/>
        <v>0</v>
      </c>
      <c r="F11753" s="10">
        <f t="shared" si="1285"/>
        <v>0</v>
      </c>
      <c r="G11753" s="22">
        <v>48022.230111122102</v>
      </c>
      <c r="H11753" s="23">
        <v>7.1140837743382899E-3</v>
      </c>
      <c r="I11753" s="24">
        <v>1.0533024821203196</v>
      </c>
      <c r="J11753" s="10">
        <f t="shared" si="1286"/>
        <v>1.1864361867216229</v>
      </c>
      <c r="K11753" s="10">
        <f t="shared" si="1287"/>
        <v>851.17401789799078</v>
      </c>
      <c r="L11753" s="10" t="s">
        <v>22</v>
      </c>
    </row>
    <row r="11754" spans="1:12">
      <c r="A11754" s="10">
        <f t="shared" si="1281"/>
        <v>11751</v>
      </c>
      <c r="B11754" s="10">
        <v>2</v>
      </c>
      <c r="C11754" s="10">
        <f t="shared" si="1282"/>
        <v>0</v>
      </c>
      <c r="D11754" s="10">
        <f t="shared" si="1283"/>
        <v>1</v>
      </c>
      <c r="E11754" s="10">
        <f t="shared" si="1284"/>
        <v>0</v>
      </c>
      <c r="F11754" s="10">
        <f t="shared" si="1285"/>
        <v>0</v>
      </c>
      <c r="G11754" s="22">
        <v>49556.200104176998</v>
      </c>
      <c r="H11754" s="23">
        <v>0.132895295629715</v>
      </c>
      <c r="I11754" s="24">
        <v>1.3449879645873282</v>
      </c>
      <c r="J11754" s="10">
        <f t="shared" si="1286"/>
        <v>1.4353794367524211</v>
      </c>
      <c r="K11754" s="10">
        <f t="shared" si="1287"/>
        <v>404.90479248484013</v>
      </c>
      <c r="L11754" s="10" t="s">
        <v>23</v>
      </c>
    </row>
    <row r="11755" spans="1:12">
      <c r="A11755" s="10">
        <f t="shared" si="1281"/>
        <v>11752</v>
      </c>
      <c r="B11755" s="10">
        <v>2</v>
      </c>
      <c r="C11755" s="10">
        <f t="shared" si="1282"/>
        <v>0</v>
      </c>
      <c r="D11755" s="10">
        <f t="shared" si="1283"/>
        <v>1</v>
      </c>
      <c r="E11755" s="10">
        <f t="shared" si="1284"/>
        <v>0</v>
      </c>
      <c r="F11755" s="10">
        <f t="shared" si="1285"/>
        <v>0</v>
      </c>
      <c r="G11755" s="22">
        <v>36837.97504696995</v>
      </c>
      <c r="H11755" s="23">
        <v>4.0043153885571302E-2</v>
      </c>
      <c r="I11755" s="24">
        <v>1.0360944640560437</v>
      </c>
      <c r="J11755" s="10">
        <f t="shared" si="1286"/>
        <v>1.2470986100420594</v>
      </c>
      <c r="K11755" s="10">
        <f t="shared" si="1287"/>
        <v>1640.1279396451675</v>
      </c>
      <c r="L11755" s="10" t="s">
        <v>22</v>
      </c>
    </row>
    <row r="11756" spans="1:12">
      <c r="A11756" s="10">
        <f t="shared" si="1281"/>
        <v>11753</v>
      </c>
      <c r="B11756" s="10">
        <v>2</v>
      </c>
      <c r="C11756" s="10">
        <f t="shared" si="1282"/>
        <v>0</v>
      </c>
      <c r="D11756" s="10">
        <f t="shared" si="1283"/>
        <v>1</v>
      </c>
      <c r="E11756" s="10">
        <f t="shared" si="1284"/>
        <v>0</v>
      </c>
      <c r="F11756" s="10">
        <f t="shared" si="1285"/>
        <v>0</v>
      </c>
      <c r="G11756" s="22">
        <v>28978.730000294701</v>
      </c>
      <c r="H11756" s="23">
        <v>2.02153404987267E-3</v>
      </c>
      <c r="I11756" s="24">
        <v>1.1207905791612147</v>
      </c>
      <c r="J11756" s="10">
        <f t="shared" si="1286"/>
        <v>1.1773217709165322</v>
      </c>
      <c r="K11756" s="10">
        <f t="shared" si="1287"/>
        <v>92.609519450069726</v>
      </c>
      <c r="L11756" s="10" t="s">
        <v>23</v>
      </c>
    </row>
    <row r="11757" spans="1:12">
      <c r="A11757" s="10">
        <f t="shared" si="1281"/>
        <v>11754</v>
      </c>
      <c r="B11757" s="10">
        <v>2</v>
      </c>
      <c r="C11757" s="10">
        <f t="shared" si="1282"/>
        <v>0</v>
      </c>
      <c r="D11757" s="10">
        <f t="shared" si="1283"/>
        <v>1</v>
      </c>
      <c r="E11757" s="10">
        <f t="shared" si="1284"/>
        <v>0</v>
      </c>
      <c r="F11757" s="10">
        <f t="shared" si="1285"/>
        <v>0</v>
      </c>
      <c r="G11757" s="22">
        <v>11791.380001455551</v>
      </c>
      <c r="H11757" s="23">
        <v>1.07613324197425E-3</v>
      </c>
      <c r="I11757" s="24">
        <v>1.0533097524002022</v>
      </c>
      <c r="J11757" s="10">
        <f t="shared" si="1286"/>
        <v>1.1756374571262451</v>
      </c>
      <c r="K11757" s="10">
        <f t="shared" si="1287"/>
        <v>176.44700441507459</v>
      </c>
      <c r="L11757" s="10" t="s">
        <v>22</v>
      </c>
    </row>
    <row r="11758" spans="1:12">
      <c r="A11758" s="10">
        <f t="shared" si="1281"/>
        <v>11755</v>
      </c>
      <c r="B11758" s="10">
        <v>2</v>
      </c>
      <c r="C11758" s="10">
        <f t="shared" si="1282"/>
        <v>0</v>
      </c>
      <c r="D11758" s="10">
        <f t="shared" si="1283"/>
        <v>1</v>
      </c>
      <c r="E11758" s="10">
        <f t="shared" si="1284"/>
        <v>0</v>
      </c>
      <c r="F11758" s="10">
        <f t="shared" si="1285"/>
        <v>0</v>
      </c>
      <c r="G11758" s="22">
        <v>10251.795000348249</v>
      </c>
      <c r="H11758" s="23">
        <v>6.3759923431642102E-3</v>
      </c>
      <c r="I11758" s="24">
        <v>0.99286996168210695</v>
      </c>
      <c r="J11758" s="10">
        <f t="shared" si="1286"/>
        <v>1.1851108245706832</v>
      </c>
      <c r="K11758" s="10">
        <f t="shared" si="1287"/>
        <v>378.87096800145849</v>
      </c>
      <c r="L11758" s="10" t="s">
        <v>22</v>
      </c>
    </row>
    <row r="11759" spans="1:12">
      <c r="A11759" s="10">
        <f t="shared" si="1281"/>
        <v>11756</v>
      </c>
      <c r="B11759" s="10">
        <v>2</v>
      </c>
      <c r="C11759" s="10">
        <f t="shared" si="1282"/>
        <v>0</v>
      </c>
      <c r="D11759" s="10">
        <f t="shared" si="1283"/>
        <v>1</v>
      </c>
      <c r="E11759" s="10">
        <f t="shared" si="1284"/>
        <v>0</v>
      </c>
      <c r="F11759" s="10">
        <f t="shared" si="1285"/>
        <v>0</v>
      </c>
      <c r="G11759" s="22">
        <v>9519.4500000067001</v>
      </c>
      <c r="H11759" s="23">
        <v>-2.9557645946109399E-4</v>
      </c>
      <c r="I11759" s="24">
        <v>1.1396124192540114</v>
      </c>
      <c r="J11759" s="10">
        <f t="shared" si="1286"/>
        <v>1.173197920508634</v>
      </c>
      <c r="K11759" s="10">
        <f t="shared" si="1287"/>
        <v>10.737805323636536</v>
      </c>
      <c r="L11759" s="10" t="s">
        <v>23</v>
      </c>
    </row>
    <row r="11760" spans="1:12">
      <c r="A11760" s="10">
        <f t="shared" si="1281"/>
        <v>11757</v>
      </c>
      <c r="B11760" s="10">
        <v>2</v>
      </c>
      <c r="C11760" s="10">
        <f t="shared" si="1282"/>
        <v>0</v>
      </c>
      <c r="D11760" s="10">
        <f t="shared" si="1283"/>
        <v>1</v>
      </c>
      <c r="E11760" s="10">
        <f t="shared" si="1284"/>
        <v>0</v>
      </c>
      <c r="F11760" s="10">
        <f t="shared" si="1285"/>
        <v>0</v>
      </c>
      <c r="G11760" s="22">
        <v>9369.3600011402505</v>
      </c>
      <c r="H11760" s="23">
        <v>-3.6436739905444399E-3</v>
      </c>
      <c r="I11760" s="24">
        <v>0.96991131756756754</v>
      </c>
      <c r="J11760" s="10">
        <f t="shared" si="1286"/>
        <v>1.1672646850348041</v>
      </c>
      <c r="K11760" s="10">
        <f t="shared" si="1287"/>
        <v>364.9211280660208</v>
      </c>
      <c r="L11760" s="10" t="s">
        <v>22</v>
      </c>
    </row>
    <row r="11761" spans="1:12">
      <c r="A11761" s="10">
        <f t="shared" si="1281"/>
        <v>11758</v>
      </c>
      <c r="B11761" s="10">
        <v>2</v>
      </c>
      <c r="C11761" s="10">
        <f t="shared" si="1282"/>
        <v>0</v>
      </c>
      <c r="D11761" s="10">
        <f t="shared" si="1283"/>
        <v>1</v>
      </c>
      <c r="E11761" s="10">
        <f t="shared" si="1284"/>
        <v>0</v>
      </c>
      <c r="F11761" s="10">
        <f t="shared" si="1285"/>
        <v>0</v>
      </c>
      <c r="G11761" s="22">
        <v>8607.5300000458992</v>
      </c>
      <c r="H11761" s="23">
        <v>-2.1760391225222899E-3</v>
      </c>
      <c r="I11761" s="24">
        <v>0.85601056803170406</v>
      </c>
      <c r="J11761" s="10">
        <f t="shared" si="1286"/>
        <v>1.1698618095330275</v>
      </c>
      <c r="K11761" s="10">
        <f t="shared" si="1287"/>
        <v>847.86410000654428</v>
      </c>
      <c r="L11761" s="10" t="s">
        <v>23</v>
      </c>
    </row>
    <row r="11762" spans="1:12">
      <c r="A11762" s="10">
        <f t="shared" si="1281"/>
        <v>11759</v>
      </c>
      <c r="B11762" s="10">
        <v>2</v>
      </c>
      <c r="C11762" s="10">
        <f t="shared" si="1282"/>
        <v>0</v>
      </c>
      <c r="D11762" s="10">
        <f t="shared" si="1283"/>
        <v>1</v>
      </c>
      <c r="E11762" s="10">
        <f t="shared" si="1284"/>
        <v>0</v>
      </c>
      <c r="F11762" s="10">
        <f t="shared" si="1285"/>
        <v>0</v>
      </c>
      <c r="G11762" s="22">
        <v>12458.409998416901</v>
      </c>
      <c r="H11762" s="23">
        <v>1.4099768506700299E-3</v>
      </c>
      <c r="I11762" s="24">
        <v>1.0217313290003589</v>
      </c>
      <c r="J11762" s="10">
        <f t="shared" si="1286"/>
        <v>1.1762319531691314</v>
      </c>
      <c r="K11762" s="10">
        <f t="shared" si="1287"/>
        <v>297.38776410006182</v>
      </c>
      <c r="L11762" s="10" t="s">
        <v>22</v>
      </c>
    </row>
    <row r="11763" spans="1:12">
      <c r="A11763" s="10">
        <f t="shared" si="1281"/>
        <v>11760</v>
      </c>
      <c r="B11763" s="10">
        <v>2</v>
      </c>
      <c r="C11763" s="10">
        <f t="shared" si="1282"/>
        <v>0</v>
      </c>
      <c r="D11763" s="10">
        <f t="shared" si="1283"/>
        <v>1</v>
      </c>
      <c r="E11763" s="10">
        <f t="shared" si="1284"/>
        <v>0</v>
      </c>
      <c r="F11763" s="10">
        <f t="shared" si="1285"/>
        <v>0</v>
      </c>
      <c r="G11763" s="22">
        <v>10340.39000047745</v>
      </c>
      <c r="H11763" s="23">
        <v>7.0133488262182396E-3</v>
      </c>
      <c r="I11763" s="24">
        <v>0.97111774333301237</v>
      </c>
      <c r="J11763" s="10">
        <f t="shared" si="1286"/>
        <v>1.1862552135781157</v>
      </c>
      <c r="K11763" s="10">
        <f t="shared" si="1287"/>
        <v>478.59596644303321</v>
      </c>
      <c r="L11763" s="10" t="s">
        <v>23</v>
      </c>
    </row>
    <row r="11764" spans="1:12">
      <c r="A11764" s="10">
        <f t="shared" si="1281"/>
        <v>11761</v>
      </c>
      <c r="B11764" s="10">
        <v>2</v>
      </c>
      <c r="C11764" s="10">
        <f t="shared" si="1282"/>
        <v>0</v>
      </c>
      <c r="D11764" s="10">
        <f t="shared" si="1283"/>
        <v>1</v>
      </c>
      <c r="E11764" s="10">
        <f t="shared" si="1284"/>
        <v>0</v>
      </c>
      <c r="F11764" s="10">
        <f t="shared" si="1285"/>
        <v>0</v>
      </c>
      <c r="G11764" s="22">
        <v>9864.8700014352999</v>
      </c>
      <c r="H11764" s="23">
        <v>-1.8067494214531901E-4</v>
      </c>
      <c r="I11764" s="24">
        <v>1.0592670788719649</v>
      </c>
      <c r="J11764" s="10">
        <f t="shared" si="1286"/>
        <v>1.1734020743404601</v>
      </c>
      <c r="K11764" s="10">
        <f t="shared" si="1287"/>
        <v>128.50766082026655</v>
      </c>
      <c r="L11764" s="10" t="s">
        <v>23</v>
      </c>
    </row>
    <row r="11765" spans="1:12">
      <c r="A11765" s="10">
        <f t="shared" si="1281"/>
        <v>11762</v>
      </c>
      <c r="B11765" s="10">
        <v>2</v>
      </c>
      <c r="C11765" s="10">
        <f t="shared" si="1282"/>
        <v>0</v>
      </c>
      <c r="D11765" s="10">
        <f t="shared" si="1283"/>
        <v>1</v>
      </c>
      <c r="E11765" s="10">
        <f t="shared" si="1284"/>
        <v>0</v>
      </c>
      <c r="F11765" s="10">
        <f t="shared" si="1285"/>
        <v>0</v>
      </c>
      <c r="G11765" s="22">
        <v>10353.340000098549</v>
      </c>
      <c r="H11765" s="23">
        <v>-6.1685637473462901E-3</v>
      </c>
      <c r="I11765" s="24">
        <v>0.96322475881172986</v>
      </c>
      <c r="J11765" s="10">
        <f t="shared" si="1286"/>
        <v>1.1628101286083141</v>
      </c>
      <c r="K11765" s="10">
        <f t="shared" si="1287"/>
        <v>412.41825694346727</v>
      </c>
      <c r="L11765" s="10" t="s">
        <v>22</v>
      </c>
    </row>
    <row r="11766" spans="1:12">
      <c r="A11766" s="10">
        <f t="shared" si="1281"/>
        <v>11763</v>
      </c>
      <c r="B11766" s="10">
        <v>2</v>
      </c>
      <c r="C11766" s="10">
        <f t="shared" si="1282"/>
        <v>0</v>
      </c>
      <c r="D11766" s="10">
        <f t="shared" si="1283"/>
        <v>1</v>
      </c>
      <c r="E11766" s="10">
        <f t="shared" si="1284"/>
        <v>0</v>
      </c>
      <c r="F11766" s="10">
        <f t="shared" si="1285"/>
        <v>0</v>
      </c>
      <c r="G11766" s="22">
        <v>8875.9999990016004</v>
      </c>
      <c r="H11766" s="23">
        <v>-7.5947194971673804E-4</v>
      </c>
      <c r="I11766" s="24">
        <v>1.0607007364427583</v>
      </c>
      <c r="J11766" s="10">
        <f t="shared" si="1286"/>
        <v>1.1723740449812037</v>
      </c>
      <c r="K11766" s="10">
        <f t="shared" si="1287"/>
        <v>110.69195549470393</v>
      </c>
      <c r="L11766" s="10" t="s">
        <v>22</v>
      </c>
    </row>
    <row r="11767" spans="1:12">
      <c r="A11767" s="10">
        <f t="shared" si="1281"/>
        <v>11764</v>
      </c>
      <c r="B11767" s="10">
        <v>2</v>
      </c>
      <c r="C11767" s="10">
        <f t="shared" si="1282"/>
        <v>0</v>
      </c>
      <c r="D11767" s="10">
        <f t="shared" si="1283"/>
        <v>1</v>
      </c>
      <c r="E11767" s="10">
        <f t="shared" si="1284"/>
        <v>0</v>
      </c>
      <c r="F11767" s="10">
        <f t="shared" si="1285"/>
        <v>0</v>
      </c>
      <c r="G11767" s="22">
        <v>11167.08999811485</v>
      </c>
      <c r="H11767" s="23">
        <v>7.1469957552169503E-4</v>
      </c>
      <c r="I11767" s="24">
        <v>1.0423287488316197</v>
      </c>
      <c r="J11767" s="10">
        <f t="shared" si="1286"/>
        <v>1.1749941684966958</v>
      </c>
      <c r="K11767" s="10">
        <f t="shared" si="1287"/>
        <v>196.54205226807122</v>
      </c>
      <c r="L11767" s="10" t="s">
        <v>23</v>
      </c>
    </row>
    <row r="11768" spans="1:12">
      <c r="A11768" s="10">
        <f t="shared" si="1281"/>
        <v>11765</v>
      </c>
      <c r="B11768" s="10">
        <v>2</v>
      </c>
      <c r="C11768" s="10">
        <f t="shared" si="1282"/>
        <v>0</v>
      </c>
      <c r="D11768" s="10">
        <f t="shared" si="1283"/>
        <v>1</v>
      </c>
      <c r="E11768" s="10">
        <f t="shared" si="1284"/>
        <v>0</v>
      </c>
      <c r="F11768" s="10">
        <f t="shared" si="1285"/>
        <v>0</v>
      </c>
      <c r="G11768" s="22">
        <v>25192.089998308551</v>
      </c>
      <c r="H11768" s="23">
        <v>5.3869944210554403E-4</v>
      </c>
      <c r="I11768" s="24">
        <v>1.0079623812064094</v>
      </c>
      <c r="J11768" s="10">
        <f t="shared" si="1286"/>
        <v>1.1746810465286024</v>
      </c>
      <c r="K11768" s="10">
        <f t="shared" si="1287"/>
        <v>700.21699744995249</v>
      </c>
      <c r="L11768" s="10" t="s">
        <v>22</v>
      </c>
    </row>
    <row r="11769" spans="1:12">
      <c r="A11769" s="10">
        <f t="shared" si="1281"/>
        <v>11766</v>
      </c>
      <c r="B11769" s="10">
        <v>2</v>
      </c>
      <c r="C11769" s="10">
        <f t="shared" si="1282"/>
        <v>0</v>
      </c>
      <c r="D11769" s="10">
        <f t="shared" si="1283"/>
        <v>1</v>
      </c>
      <c r="E11769" s="10">
        <f t="shared" si="1284"/>
        <v>0</v>
      </c>
      <c r="F11769" s="10">
        <f t="shared" si="1285"/>
        <v>0</v>
      </c>
      <c r="G11769" s="22">
        <v>21462.225001782201</v>
      </c>
      <c r="H11769" s="23">
        <v>3.0412489211298398E-4</v>
      </c>
      <c r="I11769" s="24">
        <v>1.1266965176437835</v>
      </c>
      <c r="J11769" s="10">
        <f t="shared" si="1286"/>
        <v>1.1742638444890801</v>
      </c>
      <c r="K11769" s="10">
        <f t="shared" si="1287"/>
        <v>48.561515917208084</v>
      </c>
      <c r="L11769" s="10" t="s">
        <v>23</v>
      </c>
    </row>
    <row r="11770" spans="1:12">
      <c r="A11770" s="10">
        <f t="shared" si="1281"/>
        <v>11767</v>
      </c>
      <c r="B11770" s="10">
        <v>2</v>
      </c>
      <c r="C11770" s="10">
        <f t="shared" si="1282"/>
        <v>0</v>
      </c>
      <c r="D11770" s="10">
        <f t="shared" si="1283"/>
        <v>1</v>
      </c>
      <c r="E11770" s="10">
        <f t="shared" si="1284"/>
        <v>0</v>
      </c>
      <c r="F11770" s="10">
        <f t="shared" si="1285"/>
        <v>0</v>
      </c>
      <c r="G11770" s="22">
        <v>20901.249999471002</v>
      </c>
      <c r="H11770" s="23">
        <v>-2.0799078832082298E-3</v>
      </c>
      <c r="I11770" s="24">
        <v>0.98760438723799104</v>
      </c>
      <c r="J11770" s="10">
        <f t="shared" si="1286"/>
        <v>1.1700321247373053</v>
      </c>
      <c r="K11770" s="10">
        <f t="shared" si="1287"/>
        <v>695.59107948223766</v>
      </c>
      <c r="L11770" s="10" t="s">
        <v>23</v>
      </c>
    </row>
    <row r="11771" spans="1:12">
      <c r="A11771" s="10">
        <f t="shared" si="1281"/>
        <v>11768</v>
      </c>
      <c r="B11771" s="10">
        <v>2</v>
      </c>
      <c r="C11771" s="10">
        <f t="shared" si="1282"/>
        <v>0</v>
      </c>
      <c r="D11771" s="10">
        <f t="shared" si="1283"/>
        <v>1</v>
      </c>
      <c r="E11771" s="10">
        <f t="shared" si="1284"/>
        <v>0</v>
      </c>
      <c r="F11771" s="10">
        <f t="shared" si="1285"/>
        <v>0</v>
      </c>
      <c r="G11771" s="22">
        <v>53893.580003440402</v>
      </c>
      <c r="H11771" s="23">
        <v>9.44472564940227E-4</v>
      </c>
      <c r="I11771" s="24">
        <v>1.246363131593559</v>
      </c>
      <c r="J11771" s="10">
        <f t="shared" si="1286"/>
        <v>1.1754030834089051</v>
      </c>
      <c r="K11771" s="10">
        <f t="shared" si="1287"/>
        <v>271.37187603680661</v>
      </c>
      <c r="L11771" s="10" t="s">
        <v>22</v>
      </c>
    </row>
    <row r="11772" spans="1:12">
      <c r="A11772" s="10">
        <f t="shared" si="1281"/>
        <v>11769</v>
      </c>
      <c r="B11772" s="10">
        <v>2</v>
      </c>
      <c r="C11772" s="10">
        <f t="shared" si="1282"/>
        <v>0</v>
      </c>
      <c r="D11772" s="10">
        <f t="shared" si="1283"/>
        <v>1</v>
      </c>
      <c r="E11772" s="10">
        <f t="shared" si="1284"/>
        <v>0</v>
      </c>
      <c r="F11772" s="10">
        <f t="shared" si="1285"/>
        <v>0</v>
      </c>
      <c r="G11772" s="22">
        <v>15567.685000672949</v>
      </c>
      <c r="H11772" s="23">
        <v>1.75828437795606E-3</v>
      </c>
      <c r="I11772" s="24">
        <v>1.0367513466993912</v>
      </c>
      <c r="J11772" s="10">
        <f t="shared" si="1286"/>
        <v>1.1768525264560694</v>
      </c>
      <c r="K11772" s="10">
        <f t="shared" si="1287"/>
        <v>305.56782306743867</v>
      </c>
      <c r="L11772" s="10" t="s">
        <v>23</v>
      </c>
    </row>
    <row r="11773" spans="1:12">
      <c r="A11773" s="10">
        <f t="shared" si="1281"/>
        <v>11770</v>
      </c>
      <c r="B11773" s="10">
        <v>2</v>
      </c>
      <c r="C11773" s="10">
        <f t="shared" si="1282"/>
        <v>0</v>
      </c>
      <c r="D11773" s="10">
        <f t="shared" si="1283"/>
        <v>1</v>
      </c>
      <c r="E11773" s="10">
        <f t="shared" si="1284"/>
        <v>0</v>
      </c>
      <c r="F11773" s="10">
        <f t="shared" si="1285"/>
        <v>0</v>
      </c>
      <c r="G11773" s="22">
        <v>75151.720010042205</v>
      </c>
      <c r="H11773" s="23">
        <v>1.63097018710268E-3</v>
      </c>
      <c r="I11773" s="24">
        <v>1.2722937724160417</v>
      </c>
      <c r="J11773" s="10">
        <f t="shared" si="1286"/>
        <v>1.1766256550842842</v>
      </c>
      <c r="K11773" s="10">
        <f t="shared" si="1287"/>
        <v>687.81775103671862</v>
      </c>
      <c r="L11773" s="10" t="s">
        <v>22</v>
      </c>
    </row>
    <row r="11774" spans="1:12">
      <c r="A11774" s="10">
        <f t="shared" si="1281"/>
        <v>11771</v>
      </c>
      <c r="B11774" s="10">
        <v>2</v>
      </c>
      <c r="C11774" s="10">
        <f t="shared" si="1282"/>
        <v>0</v>
      </c>
      <c r="D11774" s="10">
        <f t="shared" si="1283"/>
        <v>1</v>
      </c>
      <c r="E11774" s="10">
        <f t="shared" si="1284"/>
        <v>0</v>
      </c>
      <c r="F11774" s="10">
        <f t="shared" si="1285"/>
        <v>0</v>
      </c>
      <c r="G11774" s="22">
        <v>56460.560029506698</v>
      </c>
      <c r="H11774" s="23">
        <v>2.22332639872386E-2</v>
      </c>
      <c r="I11774" s="24">
        <v>1.0806329456315933</v>
      </c>
      <c r="J11774" s="10">
        <f t="shared" si="1286"/>
        <v>1.2139136427238326</v>
      </c>
      <c r="K11774" s="10">
        <f t="shared" si="1287"/>
        <v>1002.9509467349343</v>
      </c>
      <c r="L11774" s="10" t="s">
        <v>22</v>
      </c>
    </row>
    <row r="11775" spans="1:12">
      <c r="A11775" s="10">
        <f t="shared" si="1281"/>
        <v>11772</v>
      </c>
      <c r="B11775" s="10">
        <v>2</v>
      </c>
      <c r="C11775" s="10">
        <f t="shared" si="1282"/>
        <v>0</v>
      </c>
      <c r="D11775" s="10">
        <f t="shared" si="1283"/>
        <v>1</v>
      </c>
      <c r="E11775" s="10">
        <f t="shared" si="1284"/>
        <v>0</v>
      </c>
      <c r="F11775" s="10">
        <f t="shared" si="1285"/>
        <v>0</v>
      </c>
      <c r="G11775" s="22">
        <v>46205.2596529722</v>
      </c>
      <c r="H11775" s="23">
        <v>2.0990015705442001E-3</v>
      </c>
      <c r="I11775" s="24">
        <v>1.4791787369640788</v>
      </c>
      <c r="J11775" s="10">
        <f t="shared" si="1286"/>
        <v>1.177459892964569</v>
      </c>
      <c r="K11775" s="10">
        <f t="shared" si="1287"/>
        <v>4206.261658707821</v>
      </c>
      <c r="L11775" s="10" t="s">
        <v>23</v>
      </c>
    </row>
    <row r="11776" spans="1:12">
      <c r="A11776" s="10">
        <f t="shared" si="1281"/>
        <v>11773</v>
      </c>
      <c r="B11776" s="10">
        <v>2</v>
      </c>
      <c r="C11776" s="10">
        <f t="shared" si="1282"/>
        <v>0</v>
      </c>
      <c r="D11776" s="10">
        <f t="shared" si="1283"/>
        <v>1</v>
      </c>
      <c r="E11776" s="10">
        <f t="shared" si="1284"/>
        <v>0</v>
      </c>
      <c r="F11776" s="10">
        <f t="shared" si="1285"/>
        <v>0</v>
      </c>
      <c r="G11776" s="22">
        <v>35513.770000815399</v>
      </c>
      <c r="H11776" s="23">
        <v>1.2804629542496899E-3</v>
      </c>
      <c r="I11776" s="24">
        <v>1.2017250582979799</v>
      </c>
      <c r="J11776" s="10">
        <f t="shared" si="1286"/>
        <v>1.1760012840495986</v>
      </c>
      <c r="K11776" s="10">
        <f t="shared" si="1287"/>
        <v>23.499907718662442</v>
      </c>
      <c r="L11776" s="10" t="s">
        <v>22</v>
      </c>
    </row>
    <row r="11777" spans="1:12">
      <c r="A11777" s="10">
        <f t="shared" si="1281"/>
        <v>11774</v>
      </c>
      <c r="B11777" s="10">
        <v>2</v>
      </c>
      <c r="C11777" s="10">
        <f t="shared" si="1282"/>
        <v>0</v>
      </c>
      <c r="D11777" s="10">
        <f t="shared" si="1283"/>
        <v>1</v>
      </c>
      <c r="E11777" s="10">
        <f t="shared" si="1284"/>
        <v>0</v>
      </c>
      <c r="F11777" s="10">
        <f t="shared" si="1285"/>
        <v>0</v>
      </c>
      <c r="G11777" s="22">
        <v>10934.720002431401</v>
      </c>
      <c r="H11777" s="23">
        <v>1.66623564798675E-3</v>
      </c>
      <c r="I11777" s="24">
        <v>1.0134484325306679</v>
      </c>
      <c r="J11777" s="10">
        <f t="shared" si="1286"/>
        <v>1.1766884930587467</v>
      </c>
      <c r="K11777" s="10">
        <f t="shared" si="1287"/>
        <v>291.3809541607697</v>
      </c>
      <c r="L11777" s="10" t="s">
        <v>22</v>
      </c>
    </row>
    <row r="11778" spans="1:12">
      <c r="A11778" s="10">
        <f t="shared" si="1281"/>
        <v>11775</v>
      </c>
      <c r="B11778" s="10">
        <v>3</v>
      </c>
      <c r="C11778" s="10">
        <f t="shared" si="1282"/>
        <v>0</v>
      </c>
      <c r="D11778" s="10">
        <f t="shared" si="1283"/>
        <v>0</v>
      </c>
      <c r="E11778" s="10">
        <f t="shared" si="1284"/>
        <v>1</v>
      </c>
      <c r="F11778" s="10">
        <f t="shared" si="1285"/>
        <v>0</v>
      </c>
      <c r="G11778" s="22">
        <v>76133.884990453502</v>
      </c>
      <c r="H11778" s="23">
        <v>4.5512012907440502E-2</v>
      </c>
      <c r="I11778" s="24">
        <v>1.0153371075656201</v>
      </c>
      <c r="J11778" s="10">
        <f t="shared" si="1286"/>
        <v>1.1238028012943184</v>
      </c>
      <c r="K11778" s="10">
        <f t="shared" si="1287"/>
        <v>895.70044145449674</v>
      </c>
      <c r="L11778" s="10" t="s">
        <v>23</v>
      </c>
    </row>
    <row r="11779" spans="1:12">
      <c r="A11779" s="10">
        <f t="shared" si="1281"/>
        <v>11776</v>
      </c>
      <c r="B11779" s="10">
        <v>3</v>
      </c>
      <c r="C11779" s="10">
        <f t="shared" si="1282"/>
        <v>0</v>
      </c>
      <c r="D11779" s="10">
        <f t="shared" si="1283"/>
        <v>0</v>
      </c>
      <c r="E11779" s="10">
        <f t="shared" si="1284"/>
        <v>1</v>
      </c>
      <c r="F11779" s="10">
        <f t="shared" si="1285"/>
        <v>0</v>
      </c>
      <c r="G11779" s="22">
        <v>58576.090002060002</v>
      </c>
      <c r="H11779" s="23">
        <v>6.8354879987004699E-3</v>
      </c>
      <c r="I11779" s="24">
        <v>0.98473788984737887</v>
      </c>
      <c r="J11779" s="10">
        <f t="shared" si="1286"/>
        <v>1.0598728804207966</v>
      </c>
      <c r="K11779" s="10">
        <f t="shared" si="1287"/>
        <v>330.67765665843882</v>
      </c>
      <c r="L11779" s="10" t="s">
        <v>22</v>
      </c>
    </row>
    <row r="11780" spans="1:12">
      <c r="A11780" s="10">
        <f t="shared" si="1281"/>
        <v>11777</v>
      </c>
      <c r="B11780" s="10">
        <v>2</v>
      </c>
      <c r="C11780" s="10">
        <f t="shared" si="1282"/>
        <v>0</v>
      </c>
      <c r="D11780" s="10">
        <f t="shared" si="1283"/>
        <v>1</v>
      </c>
      <c r="E11780" s="10">
        <f t="shared" si="1284"/>
        <v>0</v>
      </c>
      <c r="F11780" s="10">
        <f t="shared" si="1285"/>
        <v>0</v>
      </c>
      <c r="G11780" s="22">
        <v>79973.990006923705</v>
      </c>
      <c r="H11780" s="23">
        <v>0.15978271436135</v>
      </c>
      <c r="I11780" s="24">
        <v>1.8204223132682005</v>
      </c>
      <c r="J11780" s="10">
        <f t="shared" si="1286"/>
        <v>1.4950293803346706</v>
      </c>
      <c r="K11780" s="10">
        <f t="shared" si="1287"/>
        <v>8467.6909115933722</v>
      </c>
      <c r="L11780" s="10" t="s">
        <v>22</v>
      </c>
    </row>
    <row r="11781" spans="1:12">
      <c r="A11781" s="10">
        <f t="shared" ref="A11781:A11844" si="1288">A11780+1</f>
        <v>11778</v>
      </c>
      <c r="B11781" s="10">
        <v>2</v>
      </c>
      <c r="C11781" s="10">
        <f t="shared" ref="C11781:C11844" si="1289">IF(B11781=1, 1, 0)</f>
        <v>0</v>
      </c>
      <c r="D11781" s="10">
        <f t="shared" ref="D11781:D11844" si="1290">IF(B11781=2,1,0)</f>
        <v>1</v>
      </c>
      <c r="E11781" s="10">
        <f t="shared" ref="E11781:E11844" si="1291">IF(B11781=3,1,0)</f>
        <v>0</v>
      </c>
      <c r="F11781" s="10">
        <f t="shared" ref="F11781:F11844" si="1292">IF(B11781=4,1,0)</f>
        <v>0</v>
      </c>
      <c r="G11781" s="22">
        <v>70941.820015132398</v>
      </c>
      <c r="H11781" s="23">
        <v>0.15894010104398301</v>
      </c>
      <c r="I11781" s="24">
        <v>1.6729117876658861</v>
      </c>
      <c r="J11781" s="10">
        <f t="shared" ref="J11781:J11844" si="1293">SUMPRODUCT($C$2:$F$2,C11781:F11781)*EXP($G$2*H11781)</f>
        <v>1.4931229378875921</v>
      </c>
      <c r="K11781" s="10">
        <f t="shared" ref="K11781:K11844" si="1294">G11781*(I11781-J11781)^2</f>
        <v>2293.125554221122</v>
      </c>
      <c r="L11781" s="10" t="s">
        <v>22</v>
      </c>
    </row>
    <row r="11782" spans="1:12">
      <c r="A11782" s="10">
        <f t="shared" si="1288"/>
        <v>11779</v>
      </c>
      <c r="B11782" s="10">
        <v>2</v>
      </c>
      <c r="C11782" s="10">
        <f t="shared" si="1289"/>
        <v>0</v>
      </c>
      <c r="D11782" s="10">
        <f t="shared" si="1290"/>
        <v>1</v>
      </c>
      <c r="E11782" s="10">
        <f t="shared" si="1291"/>
        <v>0</v>
      </c>
      <c r="F11782" s="10">
        <f t="shared" si="1292"/>
        <v>0</v>
      </c>
      <c r="G11782" s="22">
        <v>430740.61000442499</v>
      </c>
      <c r="H11782" s="23">
        <v>2.17657854682722E-3</v>
      </c>
      <c r="I11782" s="24">
        <v>1.1876135062291062</v>
      </c>
      <c r="J11782" s="10">
        <f t="shared" si="1293"/>
        <v>1.1775982264070517</v>
      </c>
      <c r="K11782" s="10">
        <f t="shared" si="1294"/>
        <v>43.20579436417907</v>
      </c>
      <c r="L11782" s="10" t="s">
        <v>22</v>
      </c>
    </row>
    <row r="11783" spans="1:12">
      <c r="A11783" s="10">
        <f t="shared" si="1288"/>
        <v>11780</v>
      </c>
      <c r="B11783" s="10">
        <v>2</v>
      </c>
      <c r="C11783" s="10">
        <f t="shared" si="1289"/>
        <v>0</v>
      </c>
      <c r="D11783" s="10">
        <f t="shared" si="1290"/>
        <v>1</v>
      </c>
      <c r="E11783" s="10">
        <f t="shared" si="1291"/>
        <v>0</v>
      </c>
      <c r="F11783" s="10">
        <f t="shared" si="1292"/>
        <v>0</v>
      </c>
      <c r="G11783" s="22">
        <v>462902.25009584398</v>
      </c>
      <c r="H11783" s="23">
        <v>0.10177734485518999</v>
      </c>
      <c r="I11783" s="24">
        <v>1.1906405582975794</v>
      </c>
      <c r="J11783" s="10">
        <f t="shared" si="1293"/>
        <v>1.3693088828438129</v>
      </c>
      <c r="K11783" s="10">
        <f t="shared" si="1294"/>
        <v>14776.936992194149</v>
      </c>
      <c r="L11783" s="10" t="s">
        <v>23</v>
      </c>
    </row>
    <row r="11784" spans="1:12">
      <c r="A11784" s="10">
        <f t="shared" si="1288"/>
        <v>11781</v>
      </c>
      <c r="B11784" s="10">
        <v>2</v>
      </c>
      <c r="C11784" s="10">
        <f t="shared" si="1289"/>
        <v>0</v>
      </c>
      <c r="D11784" s="10">
        <f t="shared" si="1290"/>
        <v>1</v>
      </c>
      <c r="E11784" s="10">
        <f t="shared" si="1291"/>
        <v>0</v>
      </c>
      <c r="F11784" s="10">
        <f t="shared" si="1292"/>
        <v>0</v>
      </c>
      <c r="G11784" s="22">
        <v>195954.104990244</v>
      </c>
      <c r="H11784" s="23">
        <v>1.2339532079758299E-2</v>
      </c>
      <c r="I11784" s="24">
        <v>1.1807737815040522</v>
      </c>
      <c r="J11784" s="10">
        <f t="shared" si="1293"/>
        <v>1.1958618101045597</v>
      </c>
      <c r="K11784" s="10">
        <f t="shared" si="1294"/>
        <v>44.608679046706094</v>
      </c>
      <c r="L11784" s="10" t="s">
        <v>22</v>
      </c>
    </row>
    <row r="11785" spans="1:12">
      <c r="A11785" s="10">
        <f t="shared" si="1288"/>
        <v>11782</v>
      </c>
      <c r="B11785" s="10">
        <v>2</v>
      </c>
      <c r="C11785" s="10">
        <f t="shared" si="1289"/>
        <v>0</v>
      </c>
      <c r="D11785" s="10">
        <f t="shared" si="1290"/>
        <v>1</v>
      </c>
      <c r="E11785" s="10">
        <f t="shared" si="1291"/>
        <v>0</v>
      </c>
      <c r="F11785" s="10">
        <f t="shared" si="1292"/>
        <v>0</v>
      </c>
      <c r="G11785" s="22">
        <v>329533.68998885201</v>
      </c>
      <c r="H11785" s="23">
        <v>1.26237171258163E-2</v>
      </c>
      <c r="I11785" s="24">
        <v>1.1539789244186047</v>
      </c>
      <c r="J11785" s="10">
        <f t="shared" si="1293"/>
        <v>1.1963765624982288</v>
      </c>
      <c r="K11785" s="10">
        <f t="shared" si="1294"/>
        <v>592.3564857705444</v>
      </c>
      <c r="L11785" s="10" t="s">
        <v>23</v>
      </c>
    </row>
    <row r="11786" spans="1:12">
      <c r="A11786" s="10">
        <f t="shared" si="1288"/>
        <v>11783</v>
      </c>
      <c r="B11786" s="10">
        <v>2</v>
      </c>
      <c r="C11786" s="10">
        <f t="shared" si="1289"/>
        <v>0</v>
      </c>
      <c r="D11786" s="10">
        <f t="shared" si="1290"/>
        <v>1</v>
      </c>
      <c r="E11786" s="10">
        <f t="shared" si="1291"/>
        <v>0</v>
      </c>
      <c r="F11786" s="10">
        <f t="shared" si="1292"/>
        <v>0</v>
      </c>
      <c r="G11786" s="22">
        <v>382110.61002302199</v>
      </c>
      <c r="H11786" s="23">
        <v>4.1173471196960798E-2</v>
      </c>
      <c r="I11786" s="24">
        <v>1.3974802081567175</v>
      </c>
      <c r="J11786" s="10">
        <f t="shared" si="1293"/>
        <v>1.2492350742312632</v>
      </c>
      <c r="K11786" s="10">
        <f t="shared" si="1294"/>
        <v>8397.4995722585463</v>
      </c>
      <c r="L11786" s="10" t="s">
        <v>23</v>
      </c>
    </row>
    <row r="11787" spans="1:12">
      <c r="A11787" s="10">
        <f t="shared" si="1288"/>
        <v>11784</v>
      </c>
      <c r="B11787" s="10">
        <v>2</v>
      </c>
      <c r="C11787" s="10">
        <f t="shared" si="1289"/>
        <v>0</v>
      </c>
      <c r="D11787" s="10">
        <f t="shared" si="1290"/>
        <v>1</v>
      </c>
      <c r="E11787" s="10">
        <f t="shared" si="1291"/>
        <v>0</v>
      </c>
      <c r="F11787" s="10">
        <f t="shared" si="1292"/>
        <v>0</v>
      </c>
      <c r="G11787" s="22">
        <v>168748.1649991275</v>
      </c>
      <c r="H11787" s="23">
        <v>6.3491571078239904E-3</v>
      </c>
      <c r="I11787" s="24">
        <v>1.4249492602288438</v>
      </c>
      <c r="J11787" s="10">
        <f t="shared" si="1293"/>
        <v>1.1850626654828715</v>
      </c>
      <c r="K11787" s="10">
        <f t="shared" si="1294"/>
        <v>9710.7107484891349</v>
      </c>
      <c r="L11787" s="10" t="s">
        <v>23</v>
      </c>
    </row>
    <row r="11788" spans="1:12">
      <c r="A11788" s="10">
        <f t="shared" si="1288"/>
        <v>11785</v>
      </c>
      <c r="B11788" s="10">
        <v>2</v>
      </c>
      <c r="C11788" s="10">
        <f t="shared" si="1289"/>
        <v>0</v>
      </c>
      <c r="D11788" s="10">
        <f t="shared" si="1290"/>
        <v>1</v>
      </c>
      <c r="E11788" s="10">
        <f t="shared" si="1291"/>
        <v>0</v>
      </c>
      <c r="F11788" s="10">
        <f t="shared" si="1292"/>
        <v>0</v>
      </c>
      <c r="G11788" s="22">
        <v>165212.75001680851</v>
      </c>
      <c r="H11788" s="23">
        <v>5.9750524663714196E-3</v>
      </c>
      <c r="I11788" s="24">
        <v>1.1444361015167444</v>
      </c>
      <c r="J11788" s="10">
        <f t="shared" si="1293"/>
        <v>1.1843914930607102</v>
      </c>
      <c r="K11788" s="10">
        <f t="shared" si="1294"/>
        <v>263.75113793048354</v>
      </c>
      <c r="L11788" s="10" t="s">
        <v>23</v>
      </c>
    </row>
    <row r="11789" spans="1:12">
      <c r="A11789" s="10">
        <f t="shared" si="1288"/>
        <v>11786</v>
      </c>
      <c r="B11789" s="10">
        <v>2</v>
      </c>
      <c r="C11789" s="10">
        <f t="shared" si="1289"/>
        <v>0</v>
      </c>
      <c r="D11789" s="10">
        <f t="shared" si="1290"/>
        <v>1</v>
      </c>
      <c r="E11789" s="10">
        <f t="shared" si="1291"/>
        <v>0</v>
      </c>
      <c r="F11789" s="10">
        <f t="shared" si="1292"/>
        <v>0</v>
      </c>
      <c r="G11789" s="22">
        <v>145637.800005734</v>
      </c>
      <c r="H11789" s="23">
        <v>5.9761148260236499E-3</v>
      </c>
      <c r="I11789" s="24">
        <v>1.2654746468300007</v>
      </c>
      <c r="J11789" s="10">
        <f t="shared" si="1293"/>
        <v>1.184393398477116</v>
      </c>
      <c r="K11789" s="10">
        <f t="shared" si="1294"/>
        <v>957.44748591732969</v>
      </c>
      <c r="L11789" s="10" t="s">
        <v>22</v>
      </c>
    </row>
    <row r="11790" spans="1:12">
      <c r="A11790" s="10">
        <f t="shared" si="1288"/>
        <v>11787</v>
      </c>
      <c r="B11790" s="10">
        <v>2</v>
      </c>
      <c r="C11790" s="10">
        <f t="shared" si="1289"/>
        <v>0</v>
      </c>
      <c r="D11790" s="10">
        <f t="shared" si="1290"/>
        <v>1</v>
      </c>
      <c r="E11790" s="10">
        <f t="shared" si="1291"/>
        <v>0</v>
      </c>
      <c r="F11790" s="10">
        <f t="shared" si="1292"/>
        <v>0</v>
      </c>
      <c r="G11790" s="22">
        <v>37872.870003730051</v>
      </c>
      <c r="H11790" s="23">
        <v>-1.39906685444536E-3</v>
      </c>
      <c r="I11790" s="24">
        <v>0.90795865973273648</v>
      </c>
      <c r="J11790" s="10">
        <f t="shared" si="1293"/>
        <v>1.1712390770514005</v>
      </c>
      <c r="K11790" s="10">
        <f t="shared" si="1294"/>
        <v>2625.2177531317884</v>
      </c>
      <c r="L11790" s="10" t="s">
        <v>23</v>
      </c>
    </row>
    <row r="11791" spans="1:12">
      <c r="A11791" s="10">
        <f t="shared" si="1288"/>
        <v>11788</v>
      </c>
      <c r="B11791" s="10">
        <v>2</v>
      </c>
      <c r="C11791" s="10">
        <f t="shared" si="1289"/>
        <v>0</v>
      </c>
      <c r="D11791" s="10">
        <f t="shared" si="1290"/>
        <v>1</v>
      </c>
      <c r="E11791" s="10">
        <f t="shared" si="1291"/>
        <v>0</v>
      </c>
      <c r="F11791" s="10">
        <f t="shared" si="1292"/>
        <v>0</v>
      </c>
      <c r="G11791" s="22">
        <v>65726.785006761507</v>
      </c>
      <c r="H11791" s="23">
        <v>-4.7087601799792601E-5</v>
      </c>
      <c r="I11791" s="24">
        <v>0.95816636308439584</v>
      </c>
      <c r="J11791" s="10">
        <f t="shared" si="1293"/>
        <v>1.1736394732868685</v>
      </c>
      <c r="K11791" s="10">
        <f t="shared" si="1294"/>
        <v>3051.6066341801925</v>
      </c>
      <c r="L11791" s="10" t="s">
        <v>23</v>
      </c>
    </row>
    <row r="11792" spans="1:12">
      <c r="A11792" s="10">
        <f t="shared" si="1288"/>
        <v>11789</v>
      </c>
      <c r="B11792" s="10">
        <v>2</v>
      </c>
      <c r="C11792" s="10">
        <f t="shared" si="1289"/>
        <v>0</v>
      </c>
      <c r="D11792" s="10">
        <f t="shared" si="1290"/>
        <v>1</v>
      </c>
      <c r="E11792" s="10">
        <f t="shared" si="1291"/>
        <v>0</v>
      </c>
      <c r="F11792" s="10">
        <f t="shared" si="1292"/>
        <v>0</v>
      </c>
      <c r="G11792" s="22">
        <v>129492.4949884565</v>
      </c>
      <c r="H11792" s="23">
        <v>2.35793210922748E-3</v>
      </c>
      <c r="I11792" s="24">
        <v>0.53273924237985848</v>
      </c>
      <c r="J11792" s="10">
        <f t="shared" si="1293"/>
        <v>1.1779216752291568</v>
      </c>
      <c r="K11792" s="10">
        <f t="shared" si="1294"/>
        <v>53902.594090731058</v>
      </c>
      <c r="L11792" s="10" t="s">
        <v>23</v>
      </c>
    </row>
    <row r="11793" spans="1:12">
      <c r="A11793" s="10">
        <f t="shared" si="1288"/>
        <v>11790</v>
      </c>
      <c r="B11793" s="10">
        <v>2</v>
      </c>
      <c r="C11793" s="10">
        <f t="shared" si="1289"/>
        <v>0</v>
      </c>
      <c r="D11793" s="10">
        <f t="shared" si="1290"/>
        <v>1</v>
      </c>
      <c r="E11793" s="10">
        <f t="shared" si="1291"/>
        <v>0</v>
      </c>
      <c r="F11793" s="10">
        <f t="shared" si="1292"/>
        <v>0</v>
      </c>
      <c r="G11793" s="22">
        <v>127175.87999224701</v>
      </c>
      <c r="H11793" s="23">
        <v>0.12570229559955201</v>
      </c>
      <c r="I11793" s="24">
        <v>1.5961182704668737</v>
      </c>
      <c r="J11793" s="10">
        <f t="shared" si="1293"/>
        <v>1.4198292242549908</v>
      </c>
      <c r="K11793" s="10">
        <f t="shared" si="1294"/>
        <v>3952.3501005305461</v>
      </c>
      <c r="L11793" s="10" t="s">
        <v>23</v>
      </c>
    </row>
    <row r="11794" spans="1:12">
      <c r="A11794" s="10">
        <f t="shared" si="1288"/>
        <v>11791</v>
      </c>
      <c r="B11794" s="10">
        <v>2</v>
      </c>
      <c r="C11794" s="10">
        <f t="shared" si="1289"/>
        <v>0</v>
      </c>
      <c r="D11794" s="10">
        <f t="shared" si="1290"/>
        <v>1</v>
      </c>
      <c r="E11794" s="10">
        <f t="shared" si="1291"/>
        <v>0</v>
      </c>
      <c r="F11794" s="10">
        <f t="shared" si="1292"/>
        <v>0</v>
      </c>
      <c r="G11794" s="22">
        <v>58051.1299909355</v>
      </c>
      <c r="H11794" s="23">
        <v>1.16822995185805E-2</v>
      </c>
      <c r="I11794" s="24">
        <v>1.4222004753250383</v>
      </c>
      <c r="J11794" s="10">
        <f t="shared" si="1293"/>
        <v>1.1946721944539982</v>
      </c>
      <c r="K11794" s="10">
        <f t="shared" si="1294"/>
        <v>3005.2558331401533</v>
      </c>
      <c r="L11794" s="10" t="s">
        <v>23</v>
      </c>
    </row>
    <row r="11795" spans="1:12">
      <c r="A11795" s="10">
        <f t="shared" si="1288"/>
        <v>11792</v>
      </c>
      <c r="B11795" s="10">
        <v>2</v>
      </c>
      <c r="C11795" s="10">
        <f t="shared" si="1289"/>
        <v>0</v>
      </c>
      <c r="D11795" s="10">
        <f t="shared" si="1290"/>
        <v>1</v>
      </c>
      <c r="E11795" s="10">
        <f t="shared" si="1291"/>
        <v>0</v>
      </c>
      <c r="F11795" s="10">
        <f t="shared" si="1292"/>
        <v>0</v>
      </c>
      <c r="G11795" s="22">
        <v>53696.940001428004</v>
      </c>
      <c r="H11795" s="23">
        <v>-6.4172894926872899E-4</v>
      </c>
      <c r="I11795" s="24">
        <v>0.99526387009472261</v>
      </c>
      <c r="J11795" s="10">
        <f t="shared" si="1293"/>
        <v>1.172583101019337</v>
      </c>
      <c r="K11795" s="10">
        <f t="shared" si="1294"/>
        <v>1688.3450757002681</v>
      </c>
      <c r="L11795" s="10" t="s">
        <v>23</v>
      </c>
    </row>
    <row r="11796" spans="1:12">
      <c r="A11796" s="10">
        <f t="shared" si="1288"/>
        <v>11793</v>
      </c>
      <c r="B11796" s="10">
        <v>2</v>
      </c>
      <c r="C11796" s="10">
        <f t="shared" si="1289"/>
        <v>0</v>
      </c>
      <c r="D11796" s="10">
        <f t="shared" si="1290"/>
        <v>1</v>
      </c>
      <c r="E11796" s="10">
        <f t="shared" si="1291"/>
        <v>0</v>
      </c>
      <c r="F11796" s="10">
        <f t="shared" si="1292"/>
        <v>0</v>
      </c>
      <c r="G11796" s="22">
        <v>36649.789999136701</v>
      </c>
      <c r="H11796" s="23">
        <v>3.0918690730751099E-3</v>
      </c>
      <c r="I11796" s="24">
        <v>0.92811310494834154</v>
      </c>
      <c r="J11796" s="10">
        <f t="shared" si="1293"/>
        <v>1.1792315785516738</v>
      </c>
      <c r="K11796" s="10">
        <f t="shared" si="1294"/>
        <v>2311.1536345585187</v>
      </c>
      <c r="L11796" s="10" t="s">
        <v>23</v>
      </c>
    </row>
    <row r="11797" spans="1:12">
      <c r="A11797" s="10">
        <f t="shared" si="1288"/>
        <v>11794</v>
      </c>
      <c r="B11797" s="10">
        <v>2</v>
      </c>
      <c r="C11797" s="10">
        <f t="shared" si="1289"/>
        <v>0</v>
      </c>
      <c r="D11797" s="10">
        <f t="shared" si="1290"/>
        <v>1</v>
      </c>
      <c r="E11797" s="10">
        <f t="shared" si="1291"/>
        <v>0</v>
      </c>
      <c r="F11797" s="10">
        <f t="shared" si="1292"/>
        <v>0</v>
      </c>
      <c r="G11797" s="22">
        <v>64144.5500240326</v>
      </c>
      <c r="H11797" s="23">
        <v>0.12585059297930301</v>
      </c>
      <c r="I11797" s="24">
        <v>1.6502762773949216</v>
      </c>
      <c r="J11797" s="10">
        <f t="shared" si="1293"/>
        <v>1.4201481143707244</v>
      </c>
      <c r="K11797" s="10">
        <f t="shared" si="1294"/>
        <v>3397.0293912721067</v>
      </c>
      <c r="L11797" s="10" t="s">
        <v>23</v>
      </c>
    </row>
    <row r="11798" spans="1:12">
      <c r="A11798" s="10">
        <f t="shared" si="1288"/>
        <v>11795</v>
      </c>
      <c r="B11798" s="10">
        <v>2</v>
      </c>
      <c r="C11798" s="10">
        <f t="shared" si="1289"/>
        <v>0</v>
      </c>
      <c r="D11798" s="10">
        <f t="shared" si="1290"/>
        <v>1</v>
      </c>
      <c r="E11798" s="10">
        <f t="shared" si="1291"/>
        <v>0</v>
      </c>
      <c r="F11798" s="10">
        <f t="shared" si="1292"/>
        <v>0</v>
      </c>
      <c r="G11798" s="22">
        <v>74649.170008555098</v>
      </c>
      <c r="H11798" s="23">
        <v>9.4240351022679497E-2</v>
      </c>
      <c r="I11798" s="24">
        <v>1.1710922103516233</v>
      </c>
      <c r="J11798" s="10">
        <f t="shared" si="1293"/>
        <v>1.3537690542388816</v>
      </c>
      <c r="K11798" s="10">
        <f t="shared" si="1294"/>
        <v>2491.1047091904966</v>
      </c>
      <c r="L11798" s="10" t="s">
        <v>23</v>
      </c>
    </row>
    <row r="11799" spans="1:12">
      <c r="A11799" s="10">
        <f t="shared" si="1288"/>
        <v>11796</v>
      </c>
      <c r="B11799" s="10">
        <v>2</v>
      </c>
      <c r="C11799" s="10">
        <f t="shared" si="1289"/>
        <v>0</v>
      </c>
      <c r="D11799" s="10">
        <f t="shared" si="1290"/>
        <v>1</v>
      </c>
      <c r="E11799" s="10">
        <f t="shared" si="1291"/>
        <v>0</v>
      </c>
      <c r="F11799" s="10">
        <f t="shared" si="1292"/>
        <v>0</v>
      </c>
      <c r="G11799" s="22">
        <v>40411.160009980202</v>
      </c>
      <c r="H11799" s="23">
        <v>-3.1121257484219601E-3</v>
      </c>
      <c r="I11799" s="24">
        <v>1.0214736413596581</v>
      </c>
      <c r="J11799" s="10">
        <f t="shared" si="1293"/>
        <v>1.1682046453949166</v>
      </c>
      <c r="K11799" s="10">
        <f t="shared" si="1294"/>
        <v>870.05177170175807</v>
      </c>
      <c r="L11799" s="10" t="s">
        <v>23</v>
      </c>
    </row>
    <row r="11800" spans="1:12">
      <c r="A11800" s="10">
        <f t="shared" si="1288"/>
        <v>11797</v>
      </c>
      <c r="B11800" s="10">
        <v>2</v>
      </c>
      <c r="C11800" s="10">
        <f t="shared" si="1289"/>
        <v>0</v>
      </c>
      <c r="D11800" s="10">
        <f t="shared" si="1290"/>
        <v>1</v>
      </c>
      <c r="E11800" s="10">
        <f t="shared" si="1291"/>
        <v>0</v>
      </c>
      <c r="F11800" s="10">
        <f t="shared" si="1292"/>
        <v>0</v>
      </c>
      <c r="G11800" s="22">
        <v>86049.010237693801</v>
      </c>
      <c r="H11800" s="23">
        <v>2.6166677133493302E-3</v>
      </c>
      <c r="I11800" s="24">
        <v>1.1271934527000464</v>
      </c>
      <c r="J11800" s="10">
        <f t="shared" si="1293"/>
        <v>1.1783832907429332</v>
      </c>
      <c r="K11800" s="10">
        <f t="shared" si="1294"/>
        <v>225.48278502497217</v>
      </c>
      <c r="L11800" s="10" t="s">
        <v>23</v>
      </c>
    </row>
    <row r="11801" spans="1:12">
      <c r="A11801" s="10">
        <f t="shared" si="1288"/>
        <v>11798</v>
      </c>
      <c r="B11801" s="10">
        <v>2</v>
      </c>
      <c r="C11801" s="10">
        <f t="shared" si="1289"/>
        <v>0</v>
      </c>
      <c r="D11801" s="10">
        <f t="shared" si="1290"/>
        <v>1</v>
      </c>
      <c r="E11801" s="10">
        <f t="shared" si="1291"/>
        <v>0</v>
      </c>
      <c r="F11801" s="10">
        <f t="shared" si="1292"/>
        <v>0</v>
      </c>
      <c r="G11801" s="22">
        <v>34573.900084555149</v>
      </c>
      <c r="H11801" s="23">
        <v>2.3386158488746901E-2</v>
      </c>
      <c r="I11801" s="24">
        <v>1.2416699591729223</v>
      </c>
      <c r="J11801" s="10">
        <f t="shared" si="1293"/>
        <v>1.216034831057839</v>
      </c>
      <c r="K11801" s="10">
        <f t="shared" si="1294"/>
        <v>22.720577039251477</v>
      </c>
      <c r="L11801" s="10" t="s">
        <v>23</v>
      </c>
    </row>
    <row r="11802" spans="1:12">
      <c r="A11802" s="10">
        <f t="shared" si="1288"/>
        <v>11799</v>
      </c>
      <c r="B11802" s="10">
        <v>2</v>
      </c>
      <c r="C11802" s="10">
        <f t="shared" si="1289"/>
        <v>0</v>
      </c>
      <c r="D11802" s="10">
        <f t="shared" si="1290"/>
        <v>1</v>
      </c>
      <c r="E11802" s="10">
        <f t="shared" si="1291"/>
        <v>0</v>
      </c>
      <c r="F11802" s="10">
        <f t="shared" si="1292"/>
        <v>0</v>
      </c>
      <c r="G11802" s="22">
        <v>33995.365081835553</v>
      </c>
      <c r="H11802" s="23">
        <v>2.1287107249896801E-2</v>
      </c>
      <c r="I11802" s="24">
        <v>1.1825806162263981</v>
      </c>
      <c r="J11802" s="10">
        <f t="shared" si="1293"/>
        <v>1.2121755918260892</v>
      </c>
      <c r="K11802" s="10">
        <f t="shared" si="1294"/>
        <v>29.775268193989643</v>
      </c>
      <c r="L11802" s="10" t="s">
        <v>23</v>
      </c>
    </row>
    <row r="11803" spans="1:12">
      <c r="A11803" s="10">
        <f t="shared" si="1288"/>
        <v>11800</v>
      </c>
      <c r="B11803" s="10">
        <v>2</v>
      </c>
      <c r="C11803" s="10">
        <f t="shared" si="1289"/>
        <v>0</v>
      </c>
      <c r="D11803" s="10">
        <f t="shared" si="1290"/>
        <v>1</v>
      </c>
      <c r="E11803" s="10">
        <f t="shared" si="1291"/>
        <v>0</v>
      </c>
      <c r="F11803" s="10">
        <f t="shared" si="1292"/>
        <v>0</v>
      </c>
      <c r="G11803" s="22">
        <v>64280.170495748498</v>
      </c>
      <c r="H11803" s="23">
        <v>9.4896636918127102E-3</v>
      </c>
      <c r="I11803" s="24">
        <v>1.3231831503651086</v>
      </c>
      <c r="J11803" s="10">
        <f t="shared" si="1293"/>
        <v>1.1907119941665174</v>
      </c>
      <c r="K11803" s="10">
        <f t="shared" si="1294"/>
        <v>1128.0274643596681</v>
      </c>
      <c r="L11803" s="10" t="s">
        <v>22</v>
      </c>
    </row>
    <row r="11804" spans="1:12">
      <c r="A11804" s="10">
        <f t="shared" si="1288"/>
        <v>11801</v>
      </c>
      <c r="B11804" s="10">
        <v>2</v>
      </c>
      <c r="C11804" s="10">
        <f t="shared" si="1289"/>
        <v>0</v>
      </c>
      <c r="D11804" s="10">
        <f t="shared" si="1290"/>
        <v>1</v>
      </c>
      <c r="E11804" s="10">
        <f t="shared" si="1291"/>
        <v>0</v>
      </c>
      <c r="F11804" s="10">
        <f t="shared" si="1292"/>
        <v>0</v>
      </c>
      <c r="G11804" s="22">
        <v>79802.419995784803</v>
      </c>
      <c r="H11804" s="23">
        <v>2.6344258076860201E-2</v>
      </c>
      <c r="I11804" s="24">
        <v>1.3768279759802191</v>
      </c>
      <c r="J11804" s="10">
        <f t="shared" si="1293"/>
        <v>1.2214943527580429</v>
      </c>
      <c r="K11804" s="10">
        <f t="shared" si="1294"/>
        <v>1925.5154443174467</v>
      </c>
      <c r="L11804" s="10" t="s">
        <v>22</v>
      </c>
    </row>
    <row r="11805" spans="1:12">
      <c r="A11805" s="10">
        <f t="shared" si="1288"/>
        <v>11802</v>
      </c>
      <c r="B11805" s="10">
        <v>2</v>
      </c>
      <c r="C11805" s="10">
        <f t="shared" si="1289"/>
        <v>0</v>
      </c>
      <c r="D11805" s="10">
        <f t="shared" si="1290"/>
        <v>1</v>
      </c>
      <c r="E11805" s="10">
        <f t="shared" si="1291"/>
        <v>0</v>
      </c>
      <c r="F11805" s="10">
        <f t="shared" si="1292"/>
        <v>0</v>
      </c>
      <c r="G11805" s="22">
        <v>36134.119996041052</v>
      </c>
      <c r="H11805" s="23">
        <v>-7.6384842227148896E-4</v>
      </c>
      <c r="I11805" s="24">
        <v>1.1798440128460008</v>
      </c>
      <c r="J11805" s="10">
        <f t="shared" si="1293"/>
        <v>1.1723662751484862</v>
      </c>
      <c r="K11805" s="10">
        <f t="shared" si="1294"/>
        <v>2.0204957275716238</v>
      </c>
      <c r="L11805" s="10" t="s">
        <v>22</v>
      </c>
    </row>
    <row r="11806" spans="1:12">
      <c r="A11806" s="10">
        <f t="shared" si="1288"/>
        <v>11803</v>
      </c>
      <c r="B11806" s="10">
        <v>2</v>
      </c>
      <c r="C11806" s="10">
        <f t="shared" si="1289"/>
        <v>0</v>
      </c>
      <c r="D11806" s="10">
        <f t="shared" si="1290"/>
        <v>1</v>
      </c>
      <c r="E11806" s="10">
        <f t="shared" si="1291"/>
        <v>0</v>
      </c>
      <c r="F11806" s="10">
        <f t="shared" si="1292"/>
        <v>0</v>
      </c>
      <c r="G11806" s="22">
        <v>76723.979997277303</v>
      </c>
      <c r="H11806" s="23">
        <v>9.2220701956424497E-2</v>
      </c>
      <c r="I11806" s="24">
        <v>1.115399701890641</v>
      </c>
      <c r="J11806" s="10">
        <f t="shared" si="1293"/>
        <v>1.349634970794948</v>
      </c>
      <c r="K11806" s="10">
        <f t="shared" si="1294"/>
        <v>4209.550254334381</v>
      </c>
      <c r="L11806" s="10" t="s">
        <v>23</v>
      </c>
    </row>
    <row r="11807" spans="1:12">
      <c r="A11807" s="10">
        <f t="shared" si="1288"/>
        <v>11804</v>
      </c>
      <c r="B11807" s="10">
        <v>2</v>
      </c>
      <c r="C11807" s="10">
        <f t="shared" si="1289"/>
        <v>0</v>
      </c>
      <c r="D11807" s="10">
        <f t="shared" si="1290"/>
        <v>1</v>
      </c>
      <c r="E11807" s="10">
        <f t="shared" si="1291"/>
        <v>0</v>
      </c>
      <c r="F11807" s="10">
        <f t="shared" si="1292"/>
        <v>0</v>
      </c>
      <c r="G11807" s="22">
        <v>69604.744994640496</v>
      </c>
      <c r="H11807" s="23">
        <v>-7.0741298970604704E-3</v>
      </c>
      <c r="I11807" s="24">
        <v>1.3138834571763787</v>
      </c>
      <c r="J11807" s="10">
        <f t="shared" si="1293"/>
        <v>1.1612166217301374</v>
      </c>
      <c r="K11807" s="10">
        <f t="shared" si="1294"/>
        <v>1622.2891124656483</v>
      </c>
      <c r="L11807" s="10" t="s">
        <v>23</v>
      </c>
    </row>
    <row r="11808" spans="1:12">
      <c r="A11808" s="10">
        <f t="shared" si="1288"/>
        <v>11805</v>
      </c>
      <c r="B11808" s="10">
        <v>2</v>
      </c>
      <c r="C11808" s="10">
        <f t="shared" si="1289"/>
        <v>0</v>
      </c>
      <c r="D11808" s="10">
        <f t="shared" si="1290"/>
        <v>1</v>
      </c>
      <c r="E11808" s="10">
        <f t="shared" si="1291"/>
        <v>0</v>
      </c>
      <c r="F11808" s="10">
        <f t="shared" si="1292"/>
        <v>0</v>
      </c>
      <c r="G11808" s="22">
        <v>147230.42999601399</v>
      </c>
      <c r="H11808" s="23">
        <v>2.1305379602302499E-2</v>
      </c>
      <c r="I11808" s="24">
        <v>1.1671680438673318</v>
      </c>
      <c r="J11808" s="10">
        <f t="shared" si="1293"/>
        <v>1.2122091338071526</v>
      </c>
      <c r="K11808" s="10">
        <f t="shared" si="1294"/>
        <v>298.6863413790557</v>
      </c>
      <c r="L11808" s="10" t="s">
        <v>23</v>
      </c>
    </row>
    <row r="11809" spans="1:12">
      <c r="A11809" s="10">
        <f t="shared" si="1288"/>
        <v>11806</v>
      </c>
      <c r="B11809" s="10">
        <v>2</v>
      </c>
      <c r="C11809" s="10">
        <f t="shared" si="1289"/>
        <v>0</v>
      </c>
      <c r="D11809" s="10">
        <f t="shared" si="1290"/>
        <v>1</v>
      </c>
      <c r="E11809" s="10">
        <f t="shared" si="1291"/>
        <v>0</v>
      </c>
      <c r="F11809" s="10">
        <f t="shared" si="1292"/>
        <v>0</v>
      </c>
      <c r="G11809" s="22">
        <v>98882.519997693598</v>
      </c>
      <c r="H11809" s="23">
        <v>9.37177223062724E-2</v>
      </c>
      <c r="I11809" s="24">
        <v>1.4943920044419767</v>
      </c>
      <c r="J11809" s="10">
        <f t="shared" si="1293"/>
        <v>1.3526980561208486</v>
      </c>
      <c r="K11809" s="10">
        <f t="shared" si="1294"/>
        <v>1985.281657527994</v>
      </c>
      <c r="L11809" s="10" t="s">
        <v>23</v>
      </c>
    </row>
    <row r="11810" spans="1:12">
      <c r="A11810" s="10">
        <f t="shared" si="1288"/>
        <v>11807</v>
      </c>
      <c r="B11810" s="10">
        <v>2</v>
      </c>
      <c r="C11810" s="10">
        <f t="shared" si="1289"/>
        <v>0</v>
      </c>
      <c r="D11810" s="10">
        <f t="shared" si="1290"/>
        <v>1</v>
      </c>
      <c r="E11810" s="10">
        <f t="shared" si="1291"/>
        <v>0</v>
      </c>
      <c r="F11810" s="10">
        <f t="shared" si="1292"/>
        <v>0</v>
      </c>
      <c r="G11810" s="22">
        <v>82845.180018663406</v>
      </c>
      <c r="H11810" s="23">
        <v>3.86298011635914E-3</v>
      </c>
      <c r="I11810" s="24">
        <v>0.66239721346531166</v>
      </c>
      <c r="J11810" s="10">
        <f t="shared" si="1293"/>
        <v>1.1806093980270631</v>
      </c>
      <c r="K11810" s="10">
        <f t="shared" si="1294"/>
        <v>22247.565106278653</v>
      </c>
      <c r="L11810" s="10" t="s">
        <v>23</v>
      </c>
    </row>
    <row r="11811" spans="1:12">
      <c r="A11811" s="10">
        <f t="shared" si="1288"/>
        <v>11808</v>
      </c>
      <c r="B11811" s="10">
        <v>3</v>
      </c>
      <c r="C11811" s="10">
        <f t="shared" si="1289"/>
        <v>0</v>
      </c>
      <c r="D11811" s="10">
        <f t="shared" si="1290"/>
        <v>0</v>
      </c>
      <c r="E11811" s="10">
        <f t="shared" si="1291"/>
        <v>1</v>
      </c>
      <c r="F11811" s="10">
        <f t="shared" si="1292"/>
        <v>0</v>
      </c>
      <c r="G11811" s="22">
        <v>12019.1000000313</v>
      </c>
      <c r="H11811" s="23">
        <v>-1.6521606579055601E-3</v>
      </c>
      <c r="I11811" s="24">
        <v>0.98204682716968639</v>
      </c>
      <c r="J11811" s="10">
        <f t="shared" si="1293"/>
        <v>1.0463373326181231</v>
      </c>
      <c r="K11811" s="10">
        <f t="shared" si="1294"/>
        <v>49.678174529549615</v>
      </c>
      <c r="L11811" s="10" t="s">
        <v>23</v>
      </c>
    </row>
    <row r="11812" spans="1:12">
      <c r="A11812" s="10">
        <f t="shared" si="1288"/>
        <v>11809</v>
      </c>
      <c r="B11812" s="10">
        <v>2</v>
      </c>
      <c r="C11812" s="10">
        <f t="shared" si="1289"/>
        <v>0</v>
      </c>
      <c r="D11812" s="10">
        <f t="shared" si="1290"/>
        <v>1</v>
      </c>
      <c r="E11812" s="10">
        <f t="shared" si="1291"/>
        <v>0</v>
      </c>
      <c r="F11812" s="10">
        <f t="shared" si="1292"/>
        <v>0</v>
      </c>
      <c r="G11812" s="22">
        <v>90871.459993248805</v>
      </c>
      <c r="H11812" s="23">
        <v>1.33098195336806E-3</v>
      </c>
      <c r="I11812" s="24">
        <v>0.88299237646026441</v>
      </c>
      <c r="J11812" s="10">
        <f t="shared" si="1293"/>
        <v>1.176091254904992</v>
      </c>
      <c r="K11812" s="10">
        <f t="shared" si="1294"/>
        <v>7806.4902013855253</v>
      </c>
      <c r="L11812" s="10" t="s">
        <v>22</v>
      </c>
    </row>
    <row r="11813" spans="1:12">
      <c r="A11813" s="10">
        <f t="shared" si="1288"/>
        <v>11810</v>
      </c>
      <c r="B11813" s="10">
        <v>2</v>
      </c>
      <c r="C11813" s="10">
        <f t="shared" si="1289"/>
        <v>0</v>
      </c>
      <c r="D11813" s="10">
        <f t="shared" si="1290"/>
        <v>1</v>
      </c>
      <c r="E11813" s="10">
        <f t="shared" si="1291"/>
        <v>0</v>
      </c>
      <c r="F11813" s="10">
        <f t="shared" si="1292"/>
        <v>0</v>
      </c>
      <c r="G11813" s="22">
        <v>86309.849994718999</v>
      </c>
      <c r="H11813" s="23">
        <v>7.3968058887926105E-4</v>
      </c>
      <c r="I11813" s="24">
        <v>1.0775896979023245</v>
      </c>
      <c r="J11813" s="10">
        <f t="shared" si="1293"/>
        <v>1.1750386189998014</v>
      </c>
      <c r="K11813" s="10">
        <f t="shared" si="1294"/>
        <v>819.62355727852253</v>
      </c>
      <c r="L11813" s="10" t="s">
        <v>22</v>
      </c>
    </row>
    <row r="11814" spans="1:12">
      <c r="A11814" s="10">
        <f t="shared" si="1288"/>
        <v>11811</v>
      </c>
      <c r="B11814" s="10">
        <v>2</v>
      </c>
      <c r="C11814" s="10">
        <f t="shared" si="1289"/>
        <v>0</v>
      </c>
      <c r="D11814" s="10">
        <f t="shared" si="1290"/>
        <v>1</v>
      </c>
      <c r="E11814" s="10">
        <f t="shared" si="1291"/>
        <v>0</v>
      </c>
      <c r="F11814" s="10">
        <f t="shared" si="1292"/>
        <v>0</v>
      </c>
      <c r="G11814" s="22">
        <v>39474.394995063551</v>
      </c>
      <c r="H11814" s="23">
        <v>-2.0994256201521898E-3</v>
      </c>
      <c r="I11814" s="24">
        <v>1.0135593647910597</v>
      </c>
      <c r="J11814" s="10">
        <f t="shared" si="1293"/>
        <v>1.1699975432608369</v>
      </c>
      <c r="K11814" s="10">
        <f t="shared" si="1294"/>
        <v>966.05306665659327</v>
      </c>
      <c r="L11814" s="10" t="s">
        <v>23</v>
      </c>
    </row>
    <row r="11815" spans="1:12">
      <c r="A11815" s="10">
        <f t="shared" si="1288"/>
        <v>11812</v>
      </c>
      <c r="B11815" s="10">
        <v>2</v>
      </c>
      <c r="C11815" s="10">
        <f t="shared" si="1289"/>
        <v>0</v>
      </c>
      <c r="D11815" s="10">
        <f t="shared" si="1290"/>
        <v>1</v>
      </c>
      <c r="E11815" s="10">
        <f t="shared" si="1291"/>
        <v>0</v>
      </c>
      <c r="F11815" s="10">
        <f t="shared" si="1292"/>
        <v>0</v>
      </c>
      <c r="G11815" s="22">
        <v>40669.655000478051</v>
      </c>
      <c r="H11815" s="23">
        <v>5.3206210715085103E-3</v>
      </c>
      <c r="I11815" s="24">
        <v>0.99541576779760732</v>
      </c>
      <c r="J11815" s="10">
        <f t="shared" si="1293"/>
        <v>1.1832183069127047</v>
      </c>
      <c r="K11815" s="10">
        <f t="shared" si="1294"/>
        <v>1434.4103416388541</v>
      </c>
      <c r="L11815" s="10" t="s">
        <v>22</v>
      </c>
    </row>
    <row r="11816" spans="1:12">
      <c r="A11816" s="10">
        <f t="shared" si="1288"/>
        <v>11813</v>
      </c>
      <c r="B11816" s="10">
        <v>2</v>
      </c>
      <c r="C11816" s="10">
        <f t="shared" si="1289"/>
        <v>0</v>
      </c>
      <c r="D11816" s="10">
        <f t="shared" si="1290"/>
        <v>1</v>
      </c>
      <c r="E11816" s="10">
        <f t="shared" si="1291"/>
        <v>0</v>
      </c>
      <c r="F11816" s="10">
        <f t="shared" si="1292"/>
        <v>0</v>
      </c>
      <c r="G11816" s="22">
        <v>82659.810002982602</v>
      </c>
      <c r="H11816" s="23">
        <v>1.24996211975538E-3</v>
      </c>
      <c r="I11816" s="24">
        <v>0.97563003941136062</v>
      </c>
      <c r="J11816" s="10">
        <f t="shared" si="1293"/>
        <v>1.17594696749784</v>
      </c>
      <c r="K11816" s="10">
        <f t="shared" si="1294"/>
        <v>3316.8795889178537</v>
      </c>
      <c r="L11816" s="10" t="s">
        <v>23</v>
      </c>
    </row>
    <row r="11817" spans="1:12">
      <c r="A11817" s="10">
        <f t="shared" si="1288"/>
        <v>11814</v>
      </c>
      <c r="B11817" s="10">
        <v>2</v>
      </c>
      <c r="C11817" s="10">
        <f t="shared" si="1289"/>
        <v>0</v>
      </c>
      <c r="D11817" s="10">
        <f t="shared" si="1290"/>
        <v>1</v>
      </c>
      <c r="E11817" s="10">
        <f t="shared" si="1291"/>
        <v>0</v>
      </c>
      <c r="F11817" s="10">
        <f t="shared" si="1292"/>
        <v>0</v>
      </c>
      <c r="G11817" s="22">
        <v>224130.95001466901</v>
      </c>
      <c r="H11817" s="23">
        <v>-7.9510095806535505E-6</v>
      </c>
      <c r="I11817" s="24">
        <v>0.3361038313852342</v>
      </c>
      <c r="J11817" s="10">
        <f t="shared" si="1293"/>
        <v>1.1737090322801516</v>
      </c>
      <c r="K11817" s="10">
        <f t="shared" si="1294"/>
        <v>157246.34608990618</v>
      </c>
      <c r="L11817" s="10" t="s">
        <v>22</v>
      </c>
    </row>
    <row r="11818" spans="1:12">
      <c r="A11818" s="10">
        <f t="shared" si="1288"/>
        <v>11815</v>
      </c>
      <c r="B11818" s="10">
        <v>2</v>
      </c>
      <c r="C11818" s="10">
        <f t="shared" si="1289"/>
        <v>0</v>
      </c>
      <c r="D11818" s="10">
        <f t="shared" si="1290"/>
        <v>1</v>
      </c>
      <c r="E11818" s="10">
        <f t="shared" si="1291"/>
        <v>0</v>
      </c>
      <c r="F11818" s="10">
        <f t="shared" si="1292"/>
        <v>0</v>
      </c>
      <c r="G11818" s="22">
        <v>42704.209996461897</v>
      </c>
      <c r="H11818" s="23">
        <v>1.33496979803977E-3</v>
      </c>
      <c r="I11818" s="24">
        <v>1.1130080920529493</v>
      </c>
      <c r="J11818" s="10">
        <f t="shared" si="1293"/>
        <v>1.1760983572746022</v>
      </c>
      <c r="K11818" s="10">
        <f t="shared" si="1294"/>
        <v>169.97905024934323</v>
      </c>
      <c r="L11818" s="10" t="s">
        <v>22</v>
      </c>
    </row>
    <row r="11819" spans="1:12">
      <c r="A11819" s="10">
        <f t="shared" si="1288"/>
        <v>11816</v>
      </c>
      <c r="B11819" s="10">
        <v>2</v>
      </c>
      <c r="C11819" s="10">
        <f t="shared" si="1289"/>
        <v>0</v>
      </c>
      <c r="D11819" s="10">
        <f t="shared" si="1290"/>
        <v>1</v>
      </c>
      <c r="E11819" s="10">
        <f t="shared" si="1291"/>
        <v>0</v>
      </c>
      <c r="F11819" s="10">
        <f t="shared" si="1292"/>
        <v>0</v>
      </c>
      <c r="G11819" s="22">
        <v>19665.435000538851</v>
      </c>
      <c r="H11819" s="23">
        <v>4.4072719961694103E-2</v>
      </c>
      <c r="I11819" s="24">
        <v>0.99721067312246725</v>
      </c>
      <c r="J11819" s="10">
        <f t="shared" si="1293"/>
        <v>1.2547318253623123</v>
      </c>
      <c r="K11819" s="10">
        <f t="shared" si="1294"/>
        <v>1304.1554818219952</v>
      </c>
      <c r="L11819" s="10" t="s">
        <v>22</v>
      </c>
    </row>
    <row r="11820" spans="1:12">
      <c r="A11820" s="10">
        <f t="shared" si="1288"/>
        <v>11817</v>
      </c>
      <c r="B11820" s="10">
        <v>3</v>
      </c>
      <c r="C11820" s="10">
        <f t="shared" si="1289"/>
        <v>0</v>
      </c>
      <c r="D11820" s="10">
        <f t="shared" si="1290"/>
        <v>0</v>
      </c>
      <c r="E11820" s="10">
        <f t="shared" si="1291"/>
        <v>1</v>
      </c>
      <c r="F11820" s="10">
        <f t="shared" si="1292"/>
        <v>0</v>
      </c>
      <c r="G11820" s="22">
        <v>19760.279999852199</v>
      </c>
      <c r="H11820" s="23">
        <v>-1.2187300221391799E-3</v>
      </c>
      <c r="I11820" s="24">
        <v>0.73519023110303761</v>
      </c>
      <c r="J11820" s="10">
        <f t="shared" si="1293"/>
        <v>1.0470243323440969</v>
      </c>
      <c r="K11820" s="10">
        <f t="shared" si="1294"/>
        <v>1921.4996396566501</v>
      </c>
      <c r="L11820" s="10" t="s">
        <v>22</v>
      </c>
    </row>
    <row r="11821" spans="1:12">
      <c r="A11821" s="10">
        <f t="shared" si="1288"/>
        <v>11818</v>
      </c>
      <c r="B11821" s="10">
        <v>2</v>
      </c>
      <c r="C11821" s="10">
        <f t="shared" si="1289"/>
        <v>0</v>
      </c>
      <c r="D11821" s="10">
        <f t="shared" si="1290"/>
        <v>1</v>
      </c>
      <c r="E11821" s="10">
        <f t="shared" si="1291"/>
        <v>0</v>
      </c>
      <c r="F11821" s="10">
        <f t="shared" si="1292"/>
        <v>0</v>
      </c>
      <c r="G11821" s="22">
        <v>9106.3199993372</v>
      </c>
      <c r="H11821" s="23">
        <v>-4.9536837486965099E-4</v>
      </c>
      <c r="I11821" s="24">
        <v>1.3116641087480816</v>
      </c>
      <c r="J11821" s="10">
        <f t="shared" si="1293"/>
        <v>1.1728430203433298</v>
      </c>
      <c r="K11821" s="10">
        <f t="shared" si="1294"/>
        <v>175.49057530051704</v>
      </c>
      <c r="L11821" s="10" t="s">
        <v>23</v>
      </c>
    </row>
    <row r="11822" spans="1:12">
      <c r="A11822" s="10">
        <f t="shared" si="1288"/>
        <v>11819</v>
      </c>
      <c r="B11822" s="10">
        <v>2</v>
      </c>
      <c r="C11822" s="10">
        <f t="shared" si="1289"/>
        <v>0</v>
      </c>
      <c r="D11822" s="10">
        <f t="shared" si="1290"/>
        <v>1</v>
      </c>
      <c r="E11822" s="10">
        <f t="shared" si="1291"/>
        <v>0</v>
      </c>
      <c r="F11822" s="10">
        <f t="shared" si="1292"/>
        <v>0</v>
      </c>
      <c r="G11822" s="22">
        <v>3080.7299974225498</v>
      </c>
      <c r="H11822" s="23">
        <v>0.35880403522952697</v>
      </c>
      <c r="I11822" s="24">
        <v>1.0757831551303696</v>
      </c>
      <c r="J11822" s="10">
        <f t="shared" si="1293"/>
        <v>2.0208764972070048</v>
      </c>
      <c r="K11822" s="10">
        <f t="shared" si="1294"/>
        <v>2751.7124244699994</v>
      </c>
      <c r="L11822" s="10" t="s">
        <v>22</v>
      </c>
    </row>
    <row r="11823" spans="1:12">
      <c r="A11823" s="10">
        <f t="shared" si="1288"/>
        <v>11820</v>
      </c>
      <c r="B11823" s="10">
        <v>2</v>
      </c>
      <c r="C11823" s="10">
        <f t="shared" si="1289"/>
        <v>0</v>
      </c>
      <c r="D11823" s="10">
        <f t="shared" si="1290"/>
        <v>1</v>
      </c>
      <c r="E11823" s="10">
        <f t="shared" si="1291"/>
        <v>0</v>
      </c>
      <c r="F11823" s="10">
        <f t="shared" si="1292"/>
        <v>0</v>
      </c>
      <c r="G11823" s="22">
        <v>116981.114964694</v>
      </c>
      <c r="H11823" s="23">
        <v>3.18058776642953E-3</v>
      </c>
      <c r="I11823" s="24">
        <v>1.066999722453511</v>
      </c>
      <c r="J11823" s="10">
        <f t="shared" si="1293"/>
        <v>1.1793900190190991</v>
      </c>
      <c r="K11823" s="10">
        <f t="shared" si="1294"/>
        <v>1477.6561673549054</v>
      </c>
      <c r="L11823" s="10" t="s">
        <v>23</v>
      </c>
    </row>
    <row r="11824" spans="1:12">
      <c r="A11824" s="10">
        <f t="shared" si="1288"/>
        <v>11821</v>
      </c>
      <c r="B11824" s="10">
        <v>2</v>
      </c>
      <c r="C11824" s="10">
        <f t="shared" si="1289"/>
        <v>0</v>
      </c>
      <c r="D11824" s="10">
        <f t="shared" si="1290"/>
        <v>1</v>
      </c>
      <c r="E11824" s="10">
        <f t="shared" si="1291"/>
        <v>0</v>
      </c>
      <c r="F11824" s="10">
        <f t="shared" si="1292"/>
        <v>0</v>
      </c>
      <c r="G11824" s="22">
        <v>112920.4300153255</v>
      </c>
      <c r="H11824" s="23">
        <v>9.0255328921960405E-4</v>
      </c>
      <c r="I11824" s="24">
        <v>1.099954044117647</v>
      </c>
      <c r="J11824" s="10">
        <f t="shared" si="1293"/>
        <v>1.1753284712657304</v>
      </c>
      <c r="K11824" s="10">
        <f t="shared" si="1294"/>
        <v>641.53532097936761</v>
      </c>
      <c r="L11824" s="10" t="s">
        <v>22</v>
      </c>
    </row>
    <row r="11825" spans="1:12">
      <c r="A11825" s="10">
        <f t="shared" si="1288"/>
        <v>11822</v>
      </c>
      <c r="B11825" s="10">
        <v>2</v>
      </c>
      <c r="C11825" s="10">
        <f t="shared" si="1289"/>
        <v>0</v>
      </c>
      <c r="D11825" s="10">
        <f t="shared" si="1290"/>
        <v>1</v>
      </c>
      <c r="E11825" s="10">
        <f t="shared" si="1291"/>
        <v>0</v>
      </c>
      <c r="F11825" s="10">
        <f t="shared" si="1292"/>
        <v>0</v>
      </c>
      <c r="G11825" s="22">
        <v>105503.13000500201</v>
      </c>
      <c r="H11825" s="23">
        <v>7.2512558555106804E-3</v>
      </c>
      <c r="I11825" s="24">
        <v>0.9659906010388325</v>
      </c>
      <c r="J11825" s="10">
        <f t="shared" si="1293"/>
        <v>1.1866826645864732</v>
      </c>
      <c r="K11825" s="10">
        <f t="shared" si="1294"/>
        <v>5138.5285661652852</v>
      </c>
      <c r="L11825" s="10" t="s">
        <v>23</v>
      </c>
    </row>
    <row r="11826" spans="1:12">
      <c r="A11826" s="10">
        <f t="shared" si="1288"/>
        <v>11823</v>
      </c>
      <c r="B11826" s="10">
        <v>2</v>
      </c>
      <c r="C11826" s="10">
        <f t="shared" si="1289"/>
        <v>0</v>
      </c>
      <c r="D11826" s="10">
        <f t="shared" si="1290"/>
        <v>1</v>
      </c>
      <c r="E11826" s="10">
        <f t="shared" si="1291"/>
        <v>0</v>
      </c>
      <c r="F11826" s="10">
        <f t="shared" si="1292"/>
        <v>0</v>
      </c>
      <c r="G11826" s="22">
        <v>154201.06000375701</v>
      </c>
      <c r="H11826" s="23">
        <v>-5.9977180486791596E-3</v>
      </c>
      <c r="I11826" s="24">
        <v>1.1197907879196896</v>
      </c>
      <c r="J11826" s="10">
        <f t="shared" si="1293"/>
        <v>1.1631110075131861</v>
      </c>
      <c r="K11826" s="10">
        <f t="shared" si="1294"/>
        <v>289.38009707891649</v>
      </c>
      <c r="L11826" s="10" t="s">
        <v>22</v>
      </c>
    </row>
    <row r="11827" spans="1:12">
      <c r="A11827" s="10">
        <f t="shared" si="1288"/>
        <v>11824</v>
      </c>
      <c r="B11827" s="10">
        <v>2</v>
      </c>
      <c r="C11827" s="10">
        <f t="shared" si="1289"/>
        <v>0</v>
      </c>
      <c r="D11827" s="10">
        <f t="shared" si="1290"/>
        <v>1</v>
      </c>
      <c r="E11827" s="10">
        <f t="shared" si="1291"/>
        <v>0</v>
      </c>
      <c r="F11827" s="10">
        <f t="shared" si="1292"/>
        <v>0</v>
      </c>
      <c r="G11827" s="22">
        <v>134411.040007353</v>
      </c>
      <c r="H11827" s="23">
        <v>2.6839252785540702E-3</v>
      </c>
      <c r="I11827" s="24">
        <v>1.0932046407331579</v>
      </c>
      <c r="J11827" s="10">
        <f t="shared" si="1293"/>
        <v>1.1785033159702514</v>
      </c>
      <c r="K11827" s="10">
        <f t="shared" si="1294"/>
        <v>977.95644681613044</v>
      </c>
      <c r="L11827" s="10" t="s">
        <v>23</v>
      </c>
    </row>
    <row r="11828" spans="1:12">
      <c r="A11828" s="10">
        <f t="shared" si="1288"/>
        <v>11825</v>
      </c>
      <c r="B11828" s="10">
        <v>2</v>
      </c>
      <c r="C11828" s="10">
        <f t="shared" si="1289"/>
        <v>0</v>
      </c>
      <c r="D11828" s="10">
        <f t="shared" si="1290"/>
        <v>1</v>
      </c>
      <c r="E11828" s="10">
        <f t="shared" si="1291"/>
        <v>0</v>
      </c>
      <c r="F11828" s="10">
        <f t="shared" si="1292"/>
        <v>0</v>
      </c>
      <c r="G11828" s="22">
        <v>40078.485002279303</v>
      </c>
      <c r="H11828" s="23">
        <v>2.4446086472369398E-3</v>
      </c>
      <c r="I11828" s="24">
        <v>1.3560352690787474</v>
      </c>
      <c r="J11828" s="10">
        <f t="shared" si="1293"/>
        <v>1.1780762964777471</v>
      </c>
      <c r="K11828" s="10">
        <f t="shared" si="1294"/>
        <v>1269.26140977983</v>
      </c>
      <c r="L11828" s="10" t="s">
        <v>23</v>
      </c>
    </row>
    <row r="11829" spans="1:12">
      <c r="A11829" s="10">
        <f t="shared" si="1288"/>
        <v>11826</v>
      </c>
      <c r="B11829" s="10">
        <v>2</v>
      </c>
      <c r="C11829" s="10">
        <f t="shared" si="1289"/>
        <v>0</v>
      </c>
      <c r="D11829" s="10">
        <f t="shared" si="1290"/>
        <v>1</v>
      </c>
      <c r="E11829" s="10">
        <f t="shared" si="1291"/>
        <v>0</v>
      </c>
      <c r="F11829" s="10">
        <f t="shared" si="1292"/>
        <v>0</v>
      </c>
      <c r="G11829" s="22">
        <v>33396.760006964199</v>
      </c>
      <c r="H11829" s="23">
        <v>7.4972102114005505E-4</v>
      </c>
      <c r="I11829" s="24">
        <v>1.0784331195058208</v>
      </c>
      <c r="J11829" s="10">
        <f t="shared" si="1293"/>
        <v>1.1750564851325238</v>
      </c>
      <c r="K11829" s="10">
        <f t="shared" si="1294"/>
        <v>311.79464900276815</v>
      </c>
      <c r="L11829" s="10" t="s">
        <v>23</v>
      </c>
    </row>
    <row r="11830" spans="1:12">
      <c r="A11830" s="10">
        <f t="shared" si="1288"/>
        <v>11827</v>
      </c>
      <c r="B11830" s="10">
        <v>2</v>
      </c>
      <c r="C11830" s="10">
        <f t="shared" si="1289"/>
        <v>0</v>
      </c>
      <c r="D11830" s="10">
        <f t="shared" si="1290"/>
        <v>1</v>
      </c>
      <c r="E11830" s="10">
        <f t="shared" si="1291"/>
        <v>0</v>
      </c>
      <c r="F11830" s="10">
        <f t="shared" si="1292"/>
        <v>0</v>
      </c>
      <c r="G11830" s="22">
        <v>15942.4849983081</v>
      </c>
      <c r="H11830" s="23">
        <v>-4.4454512214867703E-3</v>
      </c>
      <c r="I11830" s="24">
        <v>0.93511875309252845</v>
      </c>
      <c r="J11830" s="10">
        <f t="shared" si="1293"/>
        <v>1.1658482973450299</v>
      </c>
      <c r="K11830" s="10">
        <f t="shared" si="1294"/>
        <v>848.71608577458289</v>
      </c>
      <c r="L11830" s="10" t="s">
        <v>22</v>
      </c>
    </row>
    <row r="11831" spans="1:12">
      <c r="A11831" s="10">
        <f t="shared" si="1288"/>
        <v>11828</v>
      </c>
      <c r="B11831" s="10">
        <v>2</v>
      </c>
      <c r="C11831" s="10">
        <f t="shared" si="1289"/>
        <v>0</v>
      </c>
      <c r="D11831" s="10">
        <f t="shared" si="1290"/>
        <v>1</v>
      </c>
      <c r="E11831" s="10">
        <f t="shared" si="1291"/>
        <v>0</v>
      </c>
      <c r="F11831" s="10">
        <f t="shared" si="1292"/>
        <v>0</v>
      </c>
      <c r="G11831" s="22">
        <v>240923.52999591801</v>
      </c>
      <c r="H11831" s="23">
        <v>3.06567189430318E-3</v>
      </c>
      <c r="I11831" s="24">
        <v>1.1977085781433607</v>
      </c>
      <c r="J11831" s="10">
        <f t="shared" si="1293"/>
        <v>1.1791847977442587</v>
      </c>
      <c r="K11831" s="10">
        <f t="shared" si="1294"/>
        <v>82.668196919903707</v>
      </c>
      <c r="L11831" s="10" t="s">
        <v>23</v>
      </c>
    </row>
    <row r="11832" spans="1:12">
      <c r="A11832" s="10">
        <f t="shared" si="1288"/>
        <v>11829</v>
      </c>
      <c r="B11832" s="10">
        <v>2</v>
      </c>
      <c r="C11832" s="10">
        <f t="shared" si="1289"/>
        <v>0</v>
      </c>
      <c r="D11832" s="10">
        <f t="shared" si="1290"/>
        <v>1</v>
      </c>
      <c r="E11832" s="10">
        <f t="shared" si="1291"/>
        <v>0</v>
      </c>
      <c r="F11832" s="10">
        <f t="shared" si="1292"/>
        <v>0</v>
      </c>
      <c r="G11832" s="22">
        <v>259850.61001038601</v>
      </c>
      <c r="H11832" s="23">
        <v>3.3644931634680599E-3</v>
      </c>
      <c r="I11832" s="24">
        <v>1.306919945725916</v>
      </c>
      <c r="J11832" s="10">
        <f t="shared" si="1293"/>
        <v>1.1797185188133275</v>
      </c>
      <c r="K11832" s="10">
        <f t="shared" si="1294"/>
        <v>4204.4356218762287</v>
      </c>
      <c r="L11832" s="10" t="s">
        <v>22</v>
      </c>
    </row>
    <row r="11833" spans="1:12">
      <c r="A11833" s="10">
        <f t="shared" si="1288"/>
        <v>11830</v>
      </c>
      <c r="B11833" s="10">
        <v>2</v>
      </c>
      <c r="C11833" s="10">
        <f t="shared" si="1289"/>
        <v>0</v>
      </c>
      <c r="D11833" s="10">
        <f t="shared" si="1290"/>
        <v>1</v>
      </c>
      <c r="E11833" s="10">
        <f t="shared" si="1291"/>
        <v>0</v>
      </c>
      <c r="F11833" s="10">
        <f t="shared" si="1292"/>
        <v>0</v>
      </c>
      <c r="G11833" s="22">
        <v>194034.69002151501</v>
      </c>
      <c r="H11833" s="23">
        <v>3.8367049635195799E-3</v>
      </c>
      <c r="I11833" s="24">
        <v>1.3474147232135447</v>
      </c>
      <c r="J11833" s="10">
        <f t="shared" si="1293"/>
        <v>1.1805624231610308</v>
      </c>
      <c r="K11833" s="10">
        <f t="shared" si="1294"/>
        <v>5401.8656258121537</v>
      </c>
      <c r="L11833" s="10" t="s">
        <v>22</v>
      </c>
    </row>
    <row r="11834" spans="1:12">
      <c r="A11834" s="10">
        <f t="shared" si="1288"/>
        <v>11831</v>
      </c>
      <c r="B11834" s="10">
        <v>2</v>
      </c>
      <c r="C11834" s="10">
        <f t="shared" si="1289"/>
        <v>0</v>
      </c>
      <c r="D11834" s="10">
        <f t="shared" si="1290"/>
        <v>1</v>
      </c>
      <c r="E11834" s="10">
        <f t="shared" si="1291"/>
        <v>0</v>
      </c>
      <c r="F11834" s="10">
        <f t="shared" si="1292"/>
        <v>0</v>
      </c>
      <c r="G11834" s="22">
        <v>226564.7650749085</v>
      </c>
      <c r="H11834" s="23">
        <v>-6.3278963457359403E-3</v>
      </c>
      <c r="I11834" s="24">
        <v>0.92624728850325377</v>
      </c>
      <c r="J11834" s="10">
        <f t="shared" si="1293"/>
        <v>1.1625295957381265</v>
      </c>
      <c r="K11834" s="10">
        <f t="shared" si="1294"/>
        <v>12648.958743977322</v>
      </c>
      <c r="L11834" s="10" t="s">
        <v>23</v>
      </c>
    </row>
    <row r="11835" spans="1:12">
      <c r="A11835" s="10">
        <f t="shared" si="1288"/>
        <v>11832</v>
      </c>
      <c r="B11835" s="10">
        <v>2</v>
      </c>
      <c r="C11835" s="10">
        <f t="shared" si="1289"/>
        <v>0</v>
      </c>
      <c r="D11835" s="10">
        <f t="shared" si="1290"/>
        <v>1</v>
      </c>
      <c r="E11835" s="10">
        <f t="shared" si="1291"/>
        <v>0</v>
      </c>
      <c r="F11835" s="10">
        <f t="shared" si="1292"/>
        <v>0</v>
      </c>
      <c r="G11835" s="22">
        <v>18931.740092873599</v>
      </c>
      <c r="H11835" s="23">
        <v>-2.3940756280892601E-3</v>
      </c>
      <c r="I11835" s="24">
        <v>1.1931745597226024</v>
      </c>
      <c r="J11835" s="10">
        <f t="shared" si="1293"/>
        <v>1.1694756072968646</v>
      </c>
      <c r="K11835" s="10">
        <f t="shared" si="1294"/>
        <v>10.632829057608632</v>
      </c>
      <c r="L11835" s="10" t="s">
        <v>22</v>
      </c>
    </row>
    <row r="11836" spans="1:12">
      <c r="A11836" s="10">
        <f t="shared" si="1288"/>
        <v>11833</v>
      </c>
      <c r="B11836" s="10">
        <v>2</v>
      </c>
      <c r="C11836" s="10">
        <f t="shared" si="1289"/>
        <v>0</v>
      </c>
      <c r="D11836" s="10">
        <f t="shared" si="1290"/>
        <v>1</v>
      </c>
      <c r="E11836" s="10">
        <f t="shared" si="1291"/>
        <v>0</v>
      </c>
      <c r="F11836" s="10">
        <f t="shared" si="1292"/>
        <v>0</v>
      </c>
      <c r="G11836" s="22">
        <v>12943.800110966</v>
      </c>
      <c r="H11836" s="23">
        <v>-4.1224516156872504E-3</v>
      </c>
      <c r="I11836" s="24">
        <v>0.77847851793456835</v>
      </c>
      <c r="J11836" s="10">
        <f t="shared" si="1293"/>
        <v>1.1664186887282724</v>
      </c>
      <c r="K11836" s="10">
        <f t="shared" si="1294"/>
        <v>1948.0105424232531</v>
      </c>
      <c r="L11836" s="10" t="s">
        <v>22</v>
      </c>
    </row>
    <row r="11837" spans="1:12">
      <c r="A11837" s="10">
        <f t="shared" si="1288"/>
        <v>11834</v>
      </c>
      <c r="B11837" s="10">
        <v>2</v>
      </c>
      <c r="C11837" s="10">
        <f t="shared" si="1289"/>
        <v>0</v>
      </c>
      <c r="D11837" s="10">
        <f t="shared" si="1290"/>
        <v>1</v>
      </c>
      <c r="E11837" s="10">
        <f t="shared" si="1291"/>
        <v>0</v>
      </c>
      <c r="F11837" s="10">
        <f t="shared" si="1292"/>
        <v>0</v>
      </c>
      <c r="G11837" s="22">
        <v>150230.41998767899</v>
      </c>
      <c r="H11837" s="23">
        <v>0.11559123779200201</v>
      </c>
      <c r="I11837" s="24">
        <v>1.4624967653691177</v>
      </c>
      <c r="J11837" s="10">
        <f t="shared" si="1293"/>
        <v>1.3982550198958743</v>
      </c>
      <c r="K11837" s="10">
        <f t="shared" si="1294"/>
        <v>620.00122293541358</v>
      </c>
      <c r="L11837" s="10" t="s">
        <v>23</v>
      </c>
    </row>
    <row r="11838" spans="1:12">
      <c r="A11838" s="10">
        <f t="shared" si="1288"/>
        <v>11835</v>
      </c>
      <c r="B11838" s="10">
        <v>2</v>
      </c>
      <c r="C11838" s="10">
        <f t="shared" si="1289"/>
        <v>0</v>
      </c>
      <c r="D11838" s="10">
        <f t="shared" si="1290"/>
        <v>1</v>
      </c>
      <c r="E11838" s="10">
        <f t="shared" si="1291"/>
        <v>0</v>
      </c>
      <c r="F11838" s="10">
        <f t="shared" si="1292"/>
        <v>0</v>
      </c>
      <c r="G11838" s="22">
        <v>24233.060002088499</v>
      </c>
      <c r="H11838" s="23">
        <v>0.26886322417356101</v>
      </c>
      <c r="I11838" s="24">
        <v>2.572306159721069</v>
      </c>
      <c r="J11838" s="10">
        <f t="shared" si="1293"/>
        <v>1.7635530907831816</v>
      </c>
      <c r="K11838" s="10">
        <f t="shared" si="1294"/>
        <v>15850.396878330805</v>
      </c>
      <c r="L11838" s="10" t="s">
        <v>23</v>
      </c>
    </row>
    <row r="11839" spans="1:12">
      <c r="A11839" s="10">
        <f t="shared" si="1288"/>
        <v>11836</v>
      </c>
      <c r="B11839" s="10">
        <v>2</v>
      </c>
      <c r="C11839" s="10">
        <f t="shared" si="1289"/>
        <v>0</v>
      </c>
      <c r="D11839" s="10">
        <f t="shared" si="1290"/>
        <v>1</v>
      </c>
      <c r="E11839" s="10">
        <f t="shared" si="1291"/>
        <v>0</v>
      </c>
      <c r="F11839" s="10">
        <f t="shared" si="1292"/>
        <v>0</v>
      </c>
      <c r="G11839" s="22">
        <v>27146.040001630801</v>
      </c>
      <c r="H11839" s="23">
        <v>0.11549055146361401</v>
      </c>
      <c r="I11839" s="24">
        <v>1.2715555555555556</v>
      </c>
      <c r="J11839" s="10">
        <f t="shared" si="1293"/>
        <v>1.398041839882024</v>
      </c>
      <c r="K11839" s="10">
        <f t="shared" si="1294"/>
        <v>434.30352518855034</v>
      </c>
      <c r="L11839" s="10" t="s">
        <v>22</v>
      </c>
    </row>
    <row r="11840" spans="1:12">
      <c r="A11840" s="10">
        <f t="shared" si="1288"/>
        <v>11837</v>
      </c>
      <c r="B11840" s="10">
        <v>2</v>
      </c>
      <c r="C11840" s="10">
        <f t="shared" si="1289"/>
        <v>0</v>
      </c>
      <c r="D11840" s="10">
        <f t="shared" si="1290"/>
        <v>1</v>
      </c>
      <c r="E11840" s="10">
        <f t="shared" si="1291"/>
        <v>0</v>
      </c>
      <c r="F11840" s="10">
        <f t="shared" si="1292"/>
        <v>0</v>
      </c>
      <c r="G11840" s="22">
        <v>144485.689998627</v>
      </c>
      <c r="H11840" s="23">
        <v>2.6072016453813E-3</v>
      </c>
      <c r="I11840" s="24">
        <v>1.1776795735129069</v>
      </c>
      <c r="J11840" s="10">
        <f t="shared" si="1293"/>
        <v>1.1783663989486111</v>
      </c>
      <c r="K11840" s="10">
        <f t="shared" si="1294"/>
        <v>6.8158115939121536E-2</v>
      </c>
      <c r="L11840" s="10" t="s">
        <v>22</v>
      </c>
    </row>
    <row r="11841" spans="1:12">
      <c r="A11841" s="10">
        <f t="shared" si="1288"/>
        <v>11838</v>
      </c>
      <c r="B11841" s="10">
        <v>2</v>
      </c>
      <c r="C11841" s="10">
        <f t="shared" si="1289"/>
        <v>0</v>
      </c>
      <c r="D11841" s="10">
        <f t="shared" si="1290"/>
        <v>1</v>
      </c>
      <c r="E11841" s="10">
        <f t="shared" si="1291"/>
        <v>0</v>
      </c>
      <c r="F11841" s="10">
        <f t="shared" si="1292"/>
        <v>0</v>
      </c>
      <c r="G11841" s="22">
        <v>28183.419986605652</v>
      </c>
      <c r="H11841" s="23">
        <v>3.8840582422203199E-3</v>
      </c>
      <c r="I11841" s="24">
        <v>1.0509659613615456</v>
      </c>
      <c r="J11841" s="10">
        <f t="shared" si="1293"/>
        <v>1.1806470829701792</v>
      </c>
      <c r="K11841" s="10">
        <f t="shared" si="1294"/>
        <v>473.96602181698717</v>
      </c>
      <c r="L11841" s="10" t="s">
        <v>23</v>
      </c>
    </row>
    <row r="11842" spans="1:12">
      <c r="A11842" s="10">
        <f t="shared" si="1288"/>
        <v>11839</v>
      </c>
      <c r="B11842" s="10">
        <v>2</v>
      </c>
      <c r="C11842" s="10">
        <f t="shared" si="1289"/>
        <v>0</v>
      </c>
      <c r="D11842" s="10">
        <f t="shared" si="1290"/>
        <v>1</v>
      </c>
      <c r="E11842" s="10">
        <f t="shared" si="1291"/>
        <v>0</v>
      </c>
      <c r="F11842" s="10">
        <f t="shared" si="1292"/>
        <v>0</v>
      </c>
      <c r="G11842" s="22">
        <v>57828.169984579101</v>
      </c>
      <c r="H11842" s="23">
        <v>-1.0567877755759901E-2</v>
      </c>
      <c r="I11842" s="24">
        <v>1.1717317029311276</v>
      </c>
      <c r="J11842" s="10">
        <f t="shared" si="1293"/>
        <v>1.1550891805806887</v>
      </c>
      <c r="K11842" s="10">
        <f t="shared" si="1294"/>
        <v>16.016873541322429</v>
      </c>
      <c r="L11842" s="10" t="s">
        <v>22</v>
      </c>
    </row>
    <row r="11843" spans="1:12">
      <c r="A11843" s="10">
        <f t="shared" si="1288"/>
        <v>11840</v>
      </c>
      <c r="B11843" s="10">
        <v>2</v>
      </c>
      <c r="C11843" s="10">
        <f t="shared" si="1289"/>
        <v>0</v>
      </c>
      <c r="D11843" s="10">
        <f t="shared" si="1290"/>
        <v>1</v>
      </c>
      <c r="E11843" s="10">
        <f t="shared" si="1291"/>
        <v>0</v>
      </c>
      <c r="F11843" s="10">
        <f t="shared" si="1292"/>
        <v>0</v>
      </c>
      <c r="G11843" s="22">
        <v>151281.98998594299</v>
      </c>
      <c r="H11843" s="23">
        <v>2.43010145694281E-3</v>
      </c>
      <c r="I11843" s="24">
        <v>1.1628904678911383</v>
      </c>
      <c r="J11843" s="10">
        <f t="shared" si="1293"/>
        <v>1.1780504158587928</v>
      </c>
      <c r="K11843" s="10">
        <f t="shared" si="1294"/>
        <v>34.768235452521708</v>
      </c>
      <c r="L11843" s="10" t="s">
        <v>22</v>
      </c>
    </row>
    <row r="11844" spans="1:12">
      <c r="A11844" s="10">
        <f t="shared" si="1288"/>
        <v>11841</v>
      </c>
      <c r="B11844" s="10">
        <v>2</v>
      </c>
      <c r="C11844" s="10">
        <f t="shared" si="1289"/>
        <v>0</v>
      </c>
      <c r="D11844" s="10">
        <f t="shared" si="1290"/>
        <v>1</v>
      </c>
      <c r="E11844" s="10">
        <f t="shared" si="1291"/>
        <v>0</v>
      </c>
      <c r="F11844" s="10">
        <f t="shared" si="1292"/>
        <v>0</v>
      </c>
      <c r="G11844" s="22">
        <v>61892.664988398501</v>
      </c>
      <c r="H11844" s="23">
        <v>9.8647353784856E-3</v>
      </c>
      <c r="I11844" s="24">
        <v>0.9454976303317536</v>
      </c>
      <c r="J11844" s="10">
        <f t="shared" si="1293"/>
        <v>1.1913884930052521</v>
      </c>
      <c r="K11844" s="10">
        <f t="shared" si="1294"/>
        <v>3742.173890045186</v>
      </c>
      <c r="L11844" s="10" t="s">
        <v>23</v>
      </c>
    </row>
    <row r="11845" spans="1:12">
      <c r="A11845" s="10">
        <f t="shared" ref="A11845:A11908" si="1295">A11844+1</f>
        <v>11842</v>
      </c>
      <c r="B11845" s="10">
        <v>2</v>
      </c>
      <c r="C11845" s="10">
        <f t="shared" ref="C11845:C11908" si="1296">IF(B11845=1, 1, 0)</f>
        <v>0</v>
      </c>
      <c r="D11845" s="10">
        <f t="shared" ref="D11845:D11908" si="1297">IF(B11845=2,1,0)</f>
        <v>1</v>
      </c>
      <c r="E11845" s="10">
        <f t="shared" ref="E11845:E11908" si="1298">IF(B11845=3,1,0)</f>
        <v>0</v>
      </c>
      <c r="F11845" s="10">
        <f t="shared" ref="F11845:F11908" si="1299">IF(B11845=4,1,0)</f>
        <v>0</v>
      </c>
      <c r="G11845" s="22">
        <v>118625.739973843</v>
      </c>
      <c r="H11845" s="23">
        <v>-2.7433127089220898E-3</v>
      </c>
      <c r="I11845" s="24">
        <v>1.0980757293606456</v>
      </c>
      <c r="J11845" s="10">
        <f t="shared" ref="J11845:J11908" si="1300">SUMPRODUCT($C$2:$F$2,C11845:F11845)*EXP($G$2*H11845)</f>
        <v>1.1688572786258664</v>
      </c>
      <c r="K11845" s="10">
        <f t="shared" ref="K11845:K11908" si="1301">G11845*(I11845-J11845)^2</f>
        <v>594.31824514561993</v>
      </c>
      <c r="L11845" s="10" t="s">
        <v>23</v>
      </c>
    </row>
    <row r="11846" spans="1:12">
      <c r="A11846" s="10">
        <f t="shared" si="1295"/>
        <v>11843</v>
      </c>
      <c r="B11846" s="10">
        <v>2</v>
      </c>
      <c r="C11846" s="10">
        <f t="shared" si="1296"/>
        <v>0</v>
      </c>
      <c r="D11846" s="10">
        <f t="shared" si="1297"/>
        <v>1</v>
      </c>
      <c r="E11846" s="10">
        <f t="shared" si="1298"/>
        <v>0</v>
      </c>
      <c r="F11846" s="10">
        <f t="shared" si="1299"/>
        <v>0</v>
      </c>
      <c r="G11846" s="22">
        <v>89226.070005893707</v>
      </c>
      <c r="H11846" s="23">
        <v>3.4104697174814E-2</v>
      </c>
      <c r="I11846" s="24">
        <v>1.4868035190615836</v>
      </c>
      <c r="J11846" s="10">
        <f t="shared" si="1300"/>
        <v>1.2359339426599112</v>
      </c>
      <c r="K11846" s="10">
        <f t="shared" si="1301"/>
        <v>5615.4912872772375</v>
      </c>
      <c r="L11846" s="10" t="s">
        <v>22</v>
      </c>
    </row>
    <row r="11847" spans="1:12">
      <c r="A11847" s="10">
        <f t="shared" si="1295"/>
        <v>11844</v>
      </c>
      <c r="B11847" s="10">
        <v>2</v>
      </c>
      <c r="C11847" s="10">
        <f t="shared" si="1296"/>
        <v>0</v>
      </c>
      <c r="D11847" s="10">
        <f t="shared" si="1297"/>
        <v>1</v>
      </c>
      <c r="E11847" s="10">
        <f t="shared" si="1298"/>
        <v>0</v>
      </c>
      <c r="F11847" s="10">
        <f t="shared" si="1299"/>
        <v>0</v>
      </c>
      <c r="G11847" s="22">
        <v>205759.659992695</v>
      </c>
      <c r="H11847" s="23">
        <v>0.116913262193172</v>
      </c>
      <c r="I11847" s="24">
        <v>1.5667152260710047</v>
      </c>
      <c r="J11847" s="10">
        <f t="shared" si="1300"/>
        <v>1.4010571181603628</v>
      </c>
      <c r="K11847" s="10">
        <f t="shared" si="1301"/>
        <v>5646.5818388265743</v>
      </c>
      <c r="L11847" s="10" t="s">
        <v>22</v>
      </c>
    </row>
    <row r="11848" spans="1:12">
      <c r="A11848" s="10">
        <f t="shared" si="1295"/>
        <v>11845</v>
      </c>
      <c r="B11848" s="10">
        <v>2</v>
      </c>
      <c r="C11848" s="10">
        <f t="shared" si="1296"/>
        <v>0</v>
      </c>
      <c r="D11848" s="10">
        <f t="shared" si="1297"/>
        <v>1</v>
      </c>
      <c r="E11848" s="10">
        <f t="shared" si="1298"/>
        <v>0</v>
      </c>
      <c r="F11848" s="10">
        <f t="shared" si="1299"/>
        <v>0</v>
      </c>
      <c r="G11848" s="22">
        <v>243669.43003296899</v>
      </c>
      <c r="H11848" s="23">
        <v>-5.6984461984081302E-4</v>
      </c>
      <c r="I11848" s="24">
        <v>1.0957976317643583</v>
      </c>
      <c r="J11848" s="10">
        <f t="shared" si="1300"/>
        <v>1.1727107520125759</v>
      </c>
      <c r="K11848" s="10">
        <f t="shared" si="1301"/>
        <v>1441.4577192064448</v>
      </c>
      <c r="L11848" s="10" t="s">
        <v>22</v>
      </c>
    </row>
    <row r="11849" spans="1:12">
      <c r="A11849" s="10">
        <f t="shared" si="1295"/>
        <v>11846</v>
      </c>
      <c r="B11849" s="10">
        <v>2</v>
      </c>
      <c r="C11849" s="10">
        <f t="shared" si="1296"/>
        <v>0</v>
      </c>
      <c r="D11849" s="10">
        <f t="shared" si="1297"/>
        <v>1</v>
      </c>
      <c r="E11849" s="10">
        <f t="shared" si="1298"/>
        <v>0</v>
      </c>
      <c r="F11849" s="10">
        <f t="shared" si="1299"/>
        <v>0</v>
      </c>
      <c r="G11849" s="22">
        <v>173076.07999928301</v>
      </c>
      <c r="H11849" s="23">
        <v>5.3350744265081799E-3</v>
      </c>
      <c r="I11849" s="24">
        <v>1.274993607772948</v>
      </c>
      <c r="J11849" s="10">
        <f t="shared" si="1300"/>
        <v>1.1832442046014233</v>
      </c>
      <c r="K11849" s="10">
        <f t="shared" si="1301"/>
        <v>1456.9463038001206</v>
      </c>
      <c r="L11849" s="10" t="s">
        <v>23</v>
      </c>
    </row>
    <row r="11850" spans="1:12">
      <c r="A11850" s="10">
        <f t="shared" si="1295"/>
        <v>11847</v>
      </c>
      <c r="B11850" s="10">
        <v>2</v>
      </c>
      <c r="C11850" s="10">
        <f t="shared" si="1296"/>
        <v>0</v>
      </c>
      <c r="D11850" s="10">
        <f t="shared" si="1297"/>
        <v>1</v>
      </c>
      <c r="E11850" s="10">
        <f t="shared" si="1298"/>
        <v>0</v>
      </c>
      <c r="F11850" s="10">
        <f t="shared" si="1299"/>
        <v>0</v>
      </c>
      <c r="G11850" s="22">
        <v>197361.460041285</v>
      </c>
      <c r="H11850" s="23">
        <v>1.00667648471878E-2</v>
      </c>
      <c r="I11850" s="24">
        <v>1.6899788071450197</v>
      </c>
      <c r="J11850" s="10">
        <f t="shared" si="1300"/>
        <v>1.1917530431392196</v>
      </c>
      <c r="K11850" s="10">
        <f t="shared" si="1301"/>
        <v>48990.820480825583</v>
      </c>
      <c r="L11850" s="10" t="s">
        <v>23</v>
      </c>
    </row>
    <row r="11851" spans="1:12">
      <c r="A11851" s="10">
        <f t="shared" si="1295"/>
        <v>11848</v>
      </c>
      <c r="B11851" s="10">
        <v>2</v>
      </c>
      <c r="C11851" s="10">
        <f t="shared" si="1296"/>
        <v>0</v>
      </c>
      <c r="D11851" s="10">
        <f t="shared" si="1297"/>
        <v>1</v>
      </c>
      <c r="E11851" s="10">
        <f t="shared" si="1298"/>
        <v>0</v>
      </c>
      <c r="F11851" s="10">
        <f t="shared" si="1299"/>
        <v>0</v>
      </c>
      <c r="G11851" s="22">
        <v>206141.65002012299</v>
      </c>
      <c r="H11851" s="23">
        <v>7.5023313885092596E-3</v>
      </c>
      <c r="I11851" s="24">
        <v>1.2381300005840099</v>
      </c>
      <c r="J11851" s="10">
        <f t="shared" si="1300"/>
        <v>1.1871339426879475</v>
      </c>
      <c r="K11851" s="10">
        <f t="shared" si="1301"/>
        <v>536.09154646117429</v>
      </c>
      <c r="L11851" s="10" t="s">
        <v>22</v>
      </c>
    </row>
    <row r="11852" spans="1:12">
      <c r="A11852" s="10">
        <f t="shared" si="1295"/>
        <v>11849</v>
      </c>
      <c r="B11852" s="10">
        <v>2</v>
      </c>
      <c r="C11852" s="10">
        <f t="shared" si="1296"/>
        <v>0</v>
      </c>
      <c r="D11852" s="10">
        <f t="shared" si="1297"/>
        <v>1</v>
      </c>
      <c r="E11852" s="10">
        <f t="shared" si="1298"/>
        <v>0</v>
      </c>
      <c r="F11852" s="10">
        <f t="shared" si="1299"/>
        <v>0</v>
      </c>
      <c r="G11852" s="22">
        <v>189567.58000683799</v>
      </c>
      <c r="H11852" s="23">
        <v>1.3012307456953901E-2</v>
      </c>
      <c r="I11852" s="24">
        <v>1.0882528324388789</v>
      </c>
      <c r="J11852" s="10">
        <f t="shared" si="1300"/>
        <v>1.1970807857789878</v>
      </c>
      <c r="K11852" s="10">
        <f t="shared" si="1301"/>
        <v>2245.1480750375781</v>
      </c>
      <c r="L11852" s="10" t="s">
        <v>23</v>
      </c>
    </row>
    <row r="11853" spans="1:12">
      <c r="A11853" s="10">
        <f t="shared" si="1295"/>
        <v>11850</v>
      </c>
      <c r="B11853" s="10">
        <v>2</v>
      </c>
      <c r="C11853" s="10">
        <f t="shared" si="1296"/>
        <v>0</v>
      </c>
      <c r="D11853" s="10">
        <f t="shared" si="1297"/>
        <v>1</v>
      </c>
      <c r="E11853" s="10">
        <f t="shared" si="1298"/>
        <v>0</v>
      </c>
      <c r="F11853" s="10">
        <f t="shared" si="1299"/>
        <v>0</v>
      </c>
      <c r="G11853" s="22">
        <v>172700.84994578399</v>
      </c>
      <c r="H11853" s="23">
        <v>2.6391091506012898E-3</v>
      </c>
      <c r="I11853" s="24">
        <v>1.0701487491548343</v>
      </c>
      <c r="J11853" s="10">
        <f t="shared" si="1300"/>
        <v>1.1784233374975097</v>
      </c>
      <c r="K11853" s="10">
        <f t="shared" si="1301"/>
        <v>2024.6388094728993</v>
      </c>
      <c r="L11853" s="10" t="s">
        <v>23</v>
      </c>
    </row>
    <row r="11854" spans="1:12">
      <c r="A11854" s="10">
        <f t="shared" si="1295"/>
        <v>11851</v>
      </c>
      <c r="B11854" s="10">
        <v>2</v>
      </c>
      <c r="C11854" s="10">
        <f t="shared" si="1296"/>
        <v>0</v>
      </c>
      <c r="D11854" s="10">
        <f t="shared" si="1297"/>
        <v>1</v>
      </c>
      <c r="E11854" s="10">
        <f t="shared" si="1298"/>
        <v>0</v>
      </c>
      <c r="F11854" s="10">
        <f t="shared" si="1299"/>
        <v>0</v>
      </c>
      <c r="G11854" s="22">
        <v>137871.62999942899</v>
      </c>
      <c r="H11854" s="23">
        <v>4.0432836099501698E-2</v>
      </c>
      <c r="I11854" s="24">
        <v>1.5869696118180723</v>
      </c>
      <c r="J11854" s="10">
        <f t="shared" si="1300"/>
        <v>1.2478347531148546</v>
      </c>
      <c r="K11854" s="10">
        <f t="shared" si="1301"/>
        <v>15856.95428091722</v>
      </c>
      <c r="L11854" s="10" t="s">
        <v>23</v>
      </c>
    </row>
    <row r="11855" spans="1:12">
      <c r="A11855" s="10">
        <f t="shared" si="1295"/>
        <v>11852</v>
      </c>
      <c r="B11855" s="10">
        <v>2</v>
      </c>
      <c r="C11855" s="10">
        <f t="shared" si="1296"/>
        <v>0</v>
      </c>
      <c r="D11855" s="10">
        <f t="shared" si="1297"/>
        <v>1</v>
      </c>
      <c r="E11855" s="10">
        <f t="shared" si="1298"/>
        <v>0</v>
      </c>
      <c r="F11855" s="10">
        <f t="shared" si="1299"/>
        <v>0</v>
      </c>
      <c r="G11855" s="22">
        <v>51675.215000629498</v>
      </c>
      <c r="H11855" s="23">
        <v>-6.9397253061542798E-3</v>
      </c>
      <c r="I11855" s="24">
        <v>1.1961455426254541</v>
      </c>
      <c r="J11855" s="10">
        <f t="shared" si="1300"/>
        <v>1.1614529927603232</v>
      </c>
      <c r="K11855" s="10">
        <f t="shared" si="1301"/>
        <v>62.194894378228113</v>
      </c>
      <c r="L11855" s="10" t="s">
        <v>23</v>
      </c>
    </row>
    <row r="11856" spans="1:12">
      <c r="A11856" s="10">
        <f t="shared" si="1295"/>
        <v>11853</v>
      </c>
      <c r="B11856" s="10">
        <v>2</v>
      </c>
      <c r="C11856" s="10">
        <f t="shared" si="1296"/>
        <v>0</v>
      </c>
      <c r="D11856" s="10">
        <f t="shared" si="1297"/>
        <v>1</v>
      </c>
      <c r="E11856" s="10">
        <f t="shared" si="1298"/>
        <v>0</v>
      </c>
      <c r="F11856" s="10">
        <f t="shared" si="1299"/>
        <v>0</v>
      </c>
      <c r="G11856" s="22">
        <v>98523.350007355199</v>
      </c>
      <c r="H11856" s="23">
        <v>2.1138511759369202E-2</v>
      </c>
      <c r="I11856" s="24">
        <v>1.3471187212014335</v>
      </c>
      <c r="J11856" s="10">
        <f t="shared" si="1300"/>
        <v>1.2119028542315446</v>
      </c>
      <c r="K11856" s="10">
        <f t="shared" si="1301"/>
        <v>1801.3349879271052</v>
      </c>
      <c r="L11856" s="10" t="s">
        <v>22</v>
      </c>
    </row>
    <row r="11857" spans="1:12">
      <c r="A11857" s="10">
        <f t="shared" si="1295"/>
        <v>11854</v>
      </c>
      <c r="B11857" s="10">
        <v>2</v>
      </c>
      <c r="C11857" s="10">
        <f t="shared" si="1296"/>
        <v>0</v>
      </c>
      <c r="D11857" s="10">
        <f t="shared" si="1297"/>
        <v>1</v>
      </c>
      <c r="E11857" s="10">
        <f t="shared" si="1298"/>
        <v>0</v>
      </c>
      <c r="F11857" s="10">
        <f t="shared" si="1299"/>
        <v>0</v>
      </c>
      <c r="G11857" s="22">
        <v>87758.449993133501</v>
      </c>
      <c r="H11857" s="23">
        <v>9.3923735001581493E-2</v>
      </c>
      <c r="I11857" s="24">
        <v>1.5806855141356018</v>
      </c>
      <c r="J11857" s="10">
        <f t="shared" si="1300"/>
        <v>1.3531201269127719</v>
      </c>
      <c r="K11857" s="10">
        <f t="shared" si="1301"/>
        <v>4544.6595706702255</v>
      </c>
      <c r="L11857" s="10" t="s">
        <v>23</v>
      </c>
    </row>
    <row r="11858" spans="1:12">
      <c r="A11858" s="10">
        <f t="shared" si="1295"/>
        <v>11855</v>
      </c>
      <c r="B11858" s="10">
        <v>2</v>
      </c>
      <c r="C11858" s="10">
        <f t="shared" si="1296"/>
        <v>0</v>
      </c>
      <c r="D11858" s="10">
        <f t="shared" si="1297"/>
        <v>1</v>
      </c>
      <c r="E11858" s="10">
        <f t="shared" si="1298"/>
        <v>0</v>
      </c>
      <c r="F11858" s="10">
        <f t="shared" si="1299"/>
        <v>0</v>
      </c>
      <c r="G11858" s="22">
        <v>222704.10998487499</v>
      </c>
      <c r="H11858" s="23">
        <v>1.3284500934681301E-3</v>
      </c>
      <c r="I11858" s="24">
        <v>1.1527535062956491</v>
      </c>
      <c r="J11858" s="10">
        <f t="shared" si="1300"/>
        <v>1.1760867456731832</v>
      </c>
      <c r="K11858" s="10">
        <f t="shared" si="1301"/>
        <v>121.24903896885182</v>
      </c>
      <c r="L11858" s="10" t="s">
        <v>22</v>
      </c>
    </row>
    <row r="11859" spans="1:12">
      <c r="A11859" s="10">
        <f t="shared" si="1295"/>
        <v>11856</v>
      </c>
      <c r="B11859" s="10">
        <v>2</v>
      </c>
      <c r="C11859" s="10">
        <f t="shared" si="1296"/>
        <v>0</v>
      </c>
      <c r="D11859" s="10">
        <f t="shared" si="1297"/>
        <v>1</v>
      </c>
      <c r="E11859" s="10">
        <f t="shared" si="1298"/>
        <v>0</v>
      </c>
      <c r="F11859" s="10">
        <f t="shared" si="1299"/>
        <v>0</v>
      </c>
      <c r="G11859" s="22">
        <v>111920.970004082</v>
      </c>
      <c r="H11859" s="23">
        <v>0.116312801004416</v>
      </c>
      <c r="I11859" s="24">
        <v>1.3793728475620808</v>
      </c>
      <c r="J11859" s="10">
        <f t="shared" si="1300"/>
        <v>1.3997837146322947</v>
      </c>
      <c r="K11859" s="10">
        <f t="shared" si="1301"/>
        <v>46.626667218015136</v>
      </c>
      <c r="L11859" s="10" t="s">
        <v>23</v>
      </c>
    </row>
    <row r="11860" spans="1:12">
      <c r="A11860" s="10">
        <f t="shared" si="1295"/>
        <v>11857</v>
      </c>
      <c r="B11860" s="10">
        <v>2</v>
      </c>
      <c r="C11860" s="10">
        <f t="shared" si="1296"/>
        <v>0</v>
      </c>
      <c r="D11860" s="10">
        <f t="shared" si="1297"/>
        <v>1</v>
      </c>
      <c r="E11860" s="10">
        <f t="shared" si="1298"/>
        <v>0</v>
      </c>
      <c r="F11860" s="10">
        <f t="shared" si="1299"/>
        <v>0</v>
      </c>
      <c r="G11860" s="22">
        <v>60899.924997866001</v>
      </c>
      <c r="H11860" s="23">
        <v>3.3318929357908501E-3</v>
      </c>
      <c r="I11860" s="24">
        <v>1.1484265301065499</v>
      </c>
      <c r="J11860" s="10">
        <f t="shared" si="1300"/>
        <v>1.1796602802016642</v>
      </c>
      <c r="K11860" s="10">
        <f t="shared" si="1301"/>
        <v>59.410747962629145</v>
      </c>
      <c r="L11860" s="10" t="s">
        <v>22</v>
      </c>
    </row>
    <row r="11861" spans="1:12">
      <c r="A11861" s="10">
        <f t="shared" si="1295"/>
        <v>11858</v>
      </c>
      <c r="B11861" s="10">
        <v>2</v>
      </c>
      <c r="C11861" s="10">
        <f t="shared" si="1296"/>
        <v>0</v>
      </c>
      <c r="D11861" s="10">
        <f t="shared" si="1297"/>
        <v>1</v>
      </c>
      <c r="E11861" s="10">
        <f t="shared" si="1298"/>
        <v>0</v>
      </c>
      <c r="F11861" s="10">
        <f t="shared" si="1299"/>
        <v>0</v>
      </c>
      <c r="G11861" s="22">
        <v>91103.539996147199</v>
      </c>
      <c r="H11861" s="23">
        <v>0.119105591929203</v>
      </c>
      <c r="I11861" s="24">
        <v>1.7174977738201247</v>
      </c>
      <c r="J11861" s="10">
        <f t="shared" si="1300"/>
        <v>1.4057162557015741</v>
      </c>
      <c r="K11861" s="10">
        <f t="shared" si="1301"/>
        <v>8855.9669551087882</v>
      </c>
      <c r="L11861" s="10" t="s">
        <v>23</v>
      </c>
    </row>
    <row r="11862" spans="1:12">
      <c r="A11862" s="10">
        <f t="shared" si="1295"/>
        <v>11859</v>
      </c>
      <c r="B11862" s="10">
        <v>2</v>
      </c>
      <c r="C11862" s="10">
        <f t="shared" si="1296"/>
        <v>0</v>
      </c>
      <c r="D11862" s="10">
        <f t="shared" si="1297"/>
        <v>1</v>
      </c>
      <c r="E11862" s="10">
        <f t="shared" si="1298"/>
        <v>0</v>
      </c>
      <c r="F11862" s="10">
        <f t="shared" si="1299"/>
        <v>0</v>
      </c>
      <c r="G11862" s="22">
        <v>95447.150010108904</v>
      </c>
      <c r="H11862" s="23">
        <v>1.1391532554828001E-2</v>
      </c>
      <c r="I11862" s="24">
        <v>1.0508296576349507</v>
      </c>
      <c r="J11862" s="10">
        <f t="shared" si="1300"/>
        <v>1.1941462729726364</v>
      </c>
      <c r="K11862" s="10">
        <f t="shared" si="1301"/>
        <v>1960.451267728871</v>
      </c>
      <c r="L11862" s="10" t="s">
        <v>22</v>
      </c>
    </row>
    <row r="11863" spans="1:12">
      <c r="A11863" s="10">
        <f t="shared" si="1295"/>
        <v>11860</v>
      </c>
      <c r="B11863" s="10">
        <v>2</v>
      </c>
      <c r="C11863" s="10">
        <f t="shared" si="1296"/>
        <v>0</v>
      </c>
      <c r="D11863" s="10">
        <f t="shared" si="1297"/>
        <v>1</v>
      </c>
      <c r="E11863" s="10">
        <f t="shared" si="1298"/>
        <v>0</v>
      </c>
      <c r="F11863" s="10">
        <f t="shared" si="1299"/>
        <v>0</v>
      </c>
      <c r="G11863" s="22">
        <v>48211.604995369897</v>
      </c>
      <c r="H11863" s="23">
        <v>-6.7685682355520596E-3</v>
      </c>
      <c r="I11863" s="24">
        <v>0.91556564822460773</v>
      </c>
      <c r="J11863" s="10">
        <f t="shared" si="1300"/>
        <v>1.1617540682969478</v>
      </c>
      <c r="K11863" s="10">
        <f t="shared" si="1301"/>
        <v>2922.0445442917903</v>
      </c>
      <c r="L11863" s="10" t="s">
        <v>23</v>
      </c>
    </row>
    <row r="11864" spans="1:12">
      <c r="A11864" s="10">
        <f t="shared" si="1295"/>
        <v>11861</v>
      </c>
      <c r="B11864" s="10">
        <v>2</v>
      </c>
      <c r="C11864" s="10">
        <f t="shared" si="1296"/>
        <v>0</v>
      </c>
      <c r="D11864" s="10">
        <f t="shared" si="1297"/>
        <v>1</v>
      </c>
      <c r="E11864" s="10">
        <f t="shared" si="1298"/>
        <v>0</v>
      </c>
      <c r="F11864" s="10">
        <f t="shared" si="1299"/>
        <v>0</v>
      </c>
      <c r="G11864" s="22">
        <v>81593.270008087202</v>
      </c>
      <c r="H11864" s="23">
        <v>0.110476617774105</v>
      </c>
      <c r="I11864" s="24">
        <v>1.2266896891958559</v>
      </c>
      <c r="J11864" s="10">
        <f t="shared" si="1300"/>
        <v>1.3874670012597106</v>
      </c>
      <c r="K11864" s="10">
        <f t="shared" si="1301"/>
        <v>2109.1325106008421</v>
      </c>
      <c r="L11864" s="10" t="s">
        <v>23</v>
      </c>
    </row>
    <row r="11865" spans="1:12">
      <c r="A11865" s="10">
        <f t="shared" si="1295"/>
        <v>11862</v>
      </c>
      <c r="B11865" s="10">
        <v>2</v>
      </c>
      <c r="C11865" s="10">
        <f t="shared" si="1296"/>
        <v>0</v>
      </c>
      <c r="D11865" s="10">
        <f t="shared" si="1297"/>
        <v>1</v>
      </c>
      <c r="E11865" s="10">
        <f t="shared" si="1298"/>
        <v>0</v>
      </c>
      <c r="F11865" s="10">
        <f t="shared" si="1299"/>
        <v>0</v>
      </c>
      <c r="G11865" s="22">
        <v>69040.589995026603</v>
      </c>
      <c r="H11865" s="23">
        <v>-5.1403337547393797E-4</v>
      </c>
      <c r="I11865" s="24">
        <v>1.244916344916345</v>
      </c>
      <c r="J11865" s="10">
        <f t="shared" si="1300"/>
        <v>1.172809870272421</v>
      </c>
      <c r="K11865" s="10">
        <f t="shared" si="1301"/>
        <v>358.96575563900353</v>
      </c>
      <c r="L11865" s="10" t="s">
        <v>22</v>
      </c>
    </row>
    <row r="11866" spans="1:12">
      <c r="A11866" s="10">
        <f t="shared" si="1295"/>
        <v>11863</v>
      </c>
      <c r="B11866" s="10">
        <v>2</v>
      </c>
      <c r="C11866" s="10">
        <f t="shared" si="1296"/>
        <v>0</v>
      </c>
      <c r="D11866" s="10">
        <f t="shared" si="1297"/>
        <v>1</v>
      </c>
      <c r="E11866" s="10">
        <f t="shared" si="1298"/>
        <v>0</v>
      </c>
      <c r="F11866" s="10">
        <f t="shared" si="1299"/>
        <v>0</v>
      </c>
      <c r="G11866" s="22">
        <v>19619.070000499501</v>
      </c>
      <c r="H11866" s="23">
        <v>2.6029154711663702E-3</v>
      </c>
      <c r="I11866" s="24">
        <v>1.0674809160305343</v>
      </c>
      <c r="J11866" s="10">
        <f t="shared" si="1300"/>
        <v>1.1783587505332795</v>
      </c>
      <c r="K11866" s="10">
        <f t="shared" si="1301"/>
        <v>241.19477057498605</v>
      </c>
      <c r="L11866" s="10" t="s">
        <v>22</v>
      </c>
    </row>
    <row r="11867" spans="1:12">
      <c r="A11867" s="10">
        <f t="shared" si="1295"/>
        <v>11864</v>
      </c>
      <c r="B11867" s="10">
        <v>2</v>
      </c>
      <c r="C11867" s="10">
        <f t="shared" si="1296"/>
        <v>0</v>
      </c>
      <c r="D11867" s="10">
        <f t="shared" si="1297"/>
        <v>1</v>
      </c>
      <c r="E11867" s="10">
        <f t="shared" si="1298"/>
        <v>0</v>
      </c>
      <c r="F11867" s="10">
        <f t="shared" si="1299"/>
        <v>0</v>
      </c>
      <c r="G11867" s="22">
        <v>37782.969997823202</v>
      </c>
      <c r="H11867" s="23">
        <v>-2.9771860481588798E-3</v>
      </c>
      <c r="I11867" s="24">
        <v>0.95815337617191609</v>
      </c>
      <c r="J11867" s="10">
        <f t="shared" si="1300"/>
        <v>1.1684433857013434</v>
      </c>
      <c r="K11867" s="10">
        <f t="shared" si="1301"/>
        <v>1670.8342716273755</v>
      </c>
      <c r="L11867" s="10" t="s">
        <v>23</v>
      </c>
    </row>
    <row r="11868" spans="1:12">
      <c r="A11868" s="10">
        <f t="shared" si="1295"/>
        <v>11865</v>
      </c>
      <c r="B11868" s="10">
        <v>2</v>
      </c>
      <c r="C11868" s="10">
        <f t="shared" si="1296"/>
        <v>0</v>
      </c>
      <c r="D11868" s="10">
        <f t="shared" si="1297"/>
        <v>1</v>
      </c>
      <c r="E11868" s="10">
        <f t="shared" si="1298"/>
        <v>0</v>
      </c>
      <c r="F11868" s="10">
        <f t="shared" si="1299"/>
        <v>0</v>
      </c>
      <c r="G11868" s="22">
        <v>47606.659999459996</v>
      </c>
      <c r="H11868" s="23">
        <v>8.1438481103202499E-3</v>
      </c>
      <c r="I11868" s="24">
        <v>1.1621598960298496</v>
      </c>
      <c r="J11868" s="10">
        <f t="shared" si="1300"/>
        <v>1.1882877714931912</v>
      </c>
      <c r="K11868" s="10">
        <f t="shared" si="1301"/>
        <v>32.499442262814533</v>
      </c>
      <c r="L11868" s="10" t="s">
        <v>22</v>
      </c>
    </row>
    <row r="11869" spans="1:12">
      <c r="A11869" s="10">
        <f t="shared" si="1295"/>
        <v>11866</v>
      </c>
      <c r="B11869" s="10">
        <v>2</v>
      </c>
      <c r="C11869" s="10">
        <f t="shared" si="1296"/>
        <v>0</v>
      </c>
      <c r="D11869" s="10">
        <f t="shared" si="1297"/>
        <v>1</v>
      </c>
      <c r="E11869" s="10">
        <f t="shared" si="1298"/>
        <v>0</v>
      </c>
      <c r="F11869" s="10">
        <f t="shared" si="1299"/>
        <v>0</v>
      </c>
      <c r="G11869" s="22">
        <v>38402.950000978999</v>
      </c>
      <c r="H11869" s="23">
        <v>-7.8632028376182303E-4</v>
      </c>
      <c r="I11869" s="24">
        <v>1.4645646888417567</v>
      </c>
      <c r="J11869" s="10">
        <f t="shared" si="1300"/>
        <v>1.172326380220998</v>
      </c>
      <c r="K11869" s="10">
        <f t="shared" si="1301"/>
        <v>3279.7359341892729</v>
      </c>
      <c r="L11869" s="10" t="s">
        <v>22</v>
      </c>
    </row>
    <row r="11870" spans="1:12">
      <c r="A11870" s="10">
        <f t="shared" si="1295"/>
        <v>11867</v>
      </c>
      <c r="B11870" s="10">
        <v>2</v>
      </c>
      <c r="C11870" s="10">
        <f t="shared" si="1296"/>
        <v>0</v>
      </c>
      <c r="D11870" s="10">
        <f t="shared" si="1297"/>
        <v>1</v>
      </c>
      <c r="E11870" s="10">
        <f t="shared" si="1298"/>
        <v>0</v>
      </c>
      <c r="F11870" s="10">
        <f t="shared" si="1299"/>
        <v>0</v>
      </c>
      <c r="G11870" s="22">
        <v>54575.150003611998</v>
      </c>
      <c r="H11870" s="23">
        <v>-4.43954665056909E-4</v>
      </c>
      <c r="I11870" s="24">
        <v>1.1122056922264507</v>
      </c>
      <c r="J11870" s="10">
        <f t="shared" si="1300"/>
        <v>1.1729343387740687</v>
      </c>
      <c r="K11870" s="10">
        <f t="shared" si="1301"/>
        <v>201.27143472401121</v>
      </c>
      <c r="L11870" s="10" t="s">
        <v>23</v>
      </c>
    </row>
    <row r="11871" spans="1:12">
      <c r="A11871" s="10">
        <f t="shared" si="1295"/>
        <v>11868</v>
      </c>
      <c r="B11871" s="10">
        <v>3</v>
      </c>
      <c r="C11871" s="10">
        <f t="shared" si="1296"/>
        <v>0</v>
      </c>
      <c r="D11871" s="10">
        <f t="shared" si="1297"/>
        <v>0</v>
      </c>
      <c r="E11871" s="10">
        <f t="shared" si="1298"/>
        <v>1</v>
      </c>
      <c r="F11871" s="10">
        <f t="shared" si="1299"/>
        <v>0</v>
      </c>
      <c r="G11871" s="22">
        <v>24444.435001373298</v>
      </c>
      <c r="H11871" s="23">
        <v>3.3434414792356301E-2</v>
      </c>
      <c r="I11871" s="24">
        <v>1.4132466477041854</v>
      </c>
      <c r="J11871" s="10">
        <f t="shared" si="1300"/>
        <v>1.1034357614319661</v>
      </c>
      <c r="K11871" s="10">
        <f t="shared" si="1301"/>
        <v>2346.2449553623037</v>
      </c>
      <c r="L11871" s="10" t="s">
        <v>22</v>
      </c>
    </row>
    <row r="11872" spans="1:12">
      <c r="A11872" s="10">
        <f t="shared" si="1295"/>
        <v>11869</v>
      </c>
      <c r="B11872" s="10">
        <v>3</v>
      </c>
      <c r="C11872" s="10">
        <f t="shared" si="1296"/>
        <v>0</v>
      </c>
      <c r="D11872" s="10">
        <f t="shared" si="1297"/>
        <v>0</v>
      </c>
      <c r="E11872" s="10">
        <f t="shared" si="1298"/>
        <v>1</v>
      </c>
      <c r="F11872" s="10">
        <f t="shared" si="1299"/>
        <v>0</v>
      </c>
      <c r="G11872" s="22">
        <v>33154.780006170251</v>
      </c>
      <c r="H11872" s="23">
        <v>4.2531314374257599E-3</v>
      </c>
      <c r="I11872" s="24">
        <v>1.1294814814814815</v>
      </c>
      <c r="J11872" s="10">
        <f t="shared" si="1300"/>
        <v>1.0557362778234238</v>
      </c>
      <c r="K11872" s="10">
        <f t="shared" si="1301"/>
        <v>180.30746569489779</v>
      </c>
      <c r="L11872" s="10" t="s">
        <v>22</v>
      </c>
    </row>
    <row r="11873" spans="1:12">
      <c r="A11873" s="10">
        <f t="shared" si="1295"/>
        <v>11870</v>
      </c>
      <c r="B11873" s="10">
        <v>3</v>
      </c>
      <c r="C11873" s="10">
        <f t="shared" si="1296"/>
        <v>0</v>
      </c>
      <c r="D11873" s="10">
        <f t="shared" si="1297"/>
        <v>0</v>
      </c>
      <c r="E11873" s="10">
        <f t="shared" si="1298"/>
        <v>1</v>
      </c>
      <c r="F11873" s="10">
        <f t="shared" si="1299"/>
        <v>0</v>
      </c>
      <c r="G11873" s="22">
        <v>34810.080001354203</v>
      </c>
      <c r="H11873" s="23">
        <v>7.2686666738232403E-3</v>
      </c>
      <c r="I11873" s="24">
        <v>1.1519131924614505</v>
      </c>
      <c r="J11873" s="10">
        <f t="shared" si="1300"/>
        <v>1.0605683625956912</v>
      </c>
      <c r="K11873" s="10">
        <f t="shared" si="1301"/>
        <v>290.45105872448391</v>
      </c>
      <c r="L11873" s="10" t="s">
        <v>22</v>
      </c>
    </row>
    <row r="11874" spans="1:12">
      <c r="A11874" s="10">
        <f t="shared" si="1295"/>
        <v>11871</v>
      </c>
      <c r="B11874" s="10">
        <v>3</v>
      </c>
      <c r="C11874" s="10">
        <f t="shared" si="1296"/>
        <v>0</v>
      </c>
      <c r="D11874" s="10">
        <f t="shared" si="1297"/>
        <v>0</v>
      </c>
      <c r="E11874" s="10">
        <f t="shared" si="1298"/>
        <v>1</v>
      </c>
      <c r="F11874" s="10">
        <f t="shared" si="1299"/>
        <v>0</v>
      </c>
      <c r="G11874" s="22">
        <v>40848.575007081054</v>
      </c>
      <c r="H11874" s="23">
        <v>8.0007984015021301E-3</v>
      </c>
      <c r="I11874" s="24">
        <v>1.0137120470127325</v>
      </c>
      <c r="J11874" s="10">
        <f t="shared" si="1300"/>
        <v>1.0617448610776981</v>
      </c>
      <c r="K11874" s="10">
        <f t="shared" si="1301"/>
        <v>94.243839948770159</v>
      </c>
      <c r="L11874" s="10" t="s">
        <v>22</v>
      </c>
    </row>
    <row r="11875" spans="1:12">
      <c r="A11875" s="10">
        <f t="shared" si="1295"/>
        <v>11872</v>
      </c>
      <c r="B11875" s="10">
        <v>3</v>
      </c>
      <c r="C11875" s="10">
        <f t="shared" si="1296"/>
        <v>0</v>
      </c>
      <c r="D11875" s="10">
        <f t="shared" si="1297"/>
        <v>0</v>
      </c>
      <c r="E11875" s="10">
        <f t="shared" si="1298"/>
        <v>1</v>
      </c>
      <c r="F11875" s="10">
        <f t="shared" si="1299"/>
        <v>0</v>
      </c>
      <c r="G11875" s="22">
        <v>31831.965003132798</v>
      </c>
      <c r="H11875" s="23">
        <v>1.37934486203194E-2</v>
      </c>
      <c r="I11875" s="24">
        <v>1.1851618987739705</v>
      </c>
      <c r="J11875" s="10">
        <f t="shared" si="1300"/>
        <v>1.0710994862410044</v>
      </c>
      <c r="K11875" s="10">
        <f t="shared" si="1301"/>
        <v>414.14131186939034</v>
      </c>
      <c r="L11875" s="10" t="s">
        <v>23</v>
      </c>
    </row>
    <row r="11876" spans="1:12">
      <c r="A11876" s="10">
        <f t="shared" si="1295"/>
        <v>11873</v>
      </c>
      <c r="B11876" s="10">
        <v>3</v>
      </c>
      <c r="C11876" s="10">
        <f t="shared" si="1296"/>
        <v>0</v>
      </c>
      <c r="D11876" s="10">
        <f t="shared" si="1297"/>
        <v>0</v>
      </c>
      <c r="E11876" s="10">
        <f t="shared" si="1298"/>
        <v>1</v>
      </c>
      <c r="F11876" s="10">
        <f t="shared" si="1299"/>
        <v>0</v>
      </c>
      <c r="G11876" s="22">
        <v>1460</v>
      </c>
      <c r="H11876" s="23">
        <v>1.9388446848205999E-2</v>
      </c>
      <c r="I11876" s="24">
        <v>1.6790123456790123</v>
      </c>
      <c r="J11876" s="10">
        <f t="shared" si="1300"/>
        <v>1.0802131624239126</v>
      </c>
      <c r="K11876" s="10">
        <f t="shared" si="1301"/>
        <v>523.49827432578263</v>
      </c>
      <c r="L11876" s="10" t="s">
        <v>23</v>
      </c>
    </row>
    <row r="11877" spans="1:12">
      <c r="A11877" s="10">
        <f t="shared" si="1295"/>
        <v>11874</v>
      </c>
      <c r="B11877" s="10">
        <v>3</v>
      </c>
      <c r="C11877" s="10">
        <f t="shared" si="1296"/>
        <v>0</v>
      </c>
      <c r="D11877" s="10">
        <f t="shared" si="1297"/>
        <v>0</v>
      </c>
      <c r="E11877" s="10">
        <f t="shared" si="1298"/>
        <v>1</v>
      </c>
      <c r="F11877" s="10">
        <f t="shared" si="1299"/>
        <v>0</v>
      </c>
      <c r="G11877" s="22">
        <v>103176.873543978</v>
      </c>
      <c r="H11877" s="23">
        <v>-5.8193093427756095E-4</v>
      </c>
      <c r="I11877" s="24">
        <v>0.97480889506601809</v>
      </c>
      <c r="J11877" s="10">
        <f t="shared" si="1300"/>
        <v>1.0480344950453342</v>
      </c>
      <c r="K11877" s="10">
        <f t="shared" si="1301"/>
        <v>553.23320861748209</v>
      </c>
      <c r="L11877" s="10" t="s">
        <v>22</v>
      </c>
    </row>
    <row r="11878" spans="1:12">
      <c r="A11878" s="10">
        <f t="shared" si="1295"/>
        <v>11875</v>
      </c>
      <c r="B11878" s="10">
        <v>3</v>
      </c>
      <c r="C11878" s="10">
        <f t="shared" si="1296"/>
        <v>0</v>
      </c>
      <c r="D11878" s="10">
        <f t="shared" si="1297"/>
        <v>0</v>
      </c>
      <c r="E11878" s="10">
        <f t="shared" si="1298"/>
        <v>1</v>
      </c>
      <c r="F11878" s="10">
        <f t="shared" si="1299"/>
        <v>0</v>
      </c>
      <c r="G11878" s="22">
        <v>53598.476850509498</v>
      </c>
      <c r="H11878" s="23">
        <v>1.1282336515552899E-3</v>
      </c>
      <c r="I11878" s="24">
        <v>1.0762541806020067</v>
      </c>
      <c r="J11878" s="10">
        <f t="shared" si="1300"/>
        <v>1.0507521772552115</v>
      </c>
      <c r="K11878" s="10">
        <f t="shared" si="1301"/>
        <v>34.857885980333968</v>
      </c>
      <c r="L11878" s="10" t="s">
        <v>23</v>
      </c>
    </row>
    <row r="11879" spans="1:12">
      <c r="A11879" s="10">
        <f t="shared" si="1295"/>
        <v>11876</v>
      </c>
      <c r="B11879" s="10">
        <v>3</v>
      </c>
      <c r="C11879" s="10">
        <f t="shared" si="1296"/>
        <v>0</v>
      </c>
      <c r="D11879" s="10">
        <f t="shared" si="1297"/>
        <v>0</v>
      </c>
      <c r="E11879" s="10">
        <f t="shared" si="1298"/>
        <v>1</v>
      </c>
      <c r="F11879" s="10">
        <f t="shared" si="1299"/>
        <v>0</v>
      </c>
      <c r="G11879" s="22">
        <v>103700.720029712</v>
      </c>
      <c r="H11879" s="23">
        <v>-4.27242386811963E-3</v>
      </c>
      <c r="I11879" s="24">
        <v>1.1051826353031173</v>
      </c>
      <c r="J11879" s="10">
        <f t="shared" si="1300"/>
        <v>1.042193730979232</v>
      </c>
      <c r="K11879" s="10">
        <f t="shared" si="1301"/>
        <v>411.44319123505016</v>
      </c>
      <c r="L11879" s="10" t="s">
        <v>22</v>
      </c>
    </row>
    <row r="11880" spans="1:12">
      <c r="A11880" s="10">
        <f t="shared" si="1295"/>
        <v>11877</v>
      </c>
      <c r="B11880" s="10">
        <v>3</v>
      </c>
      <c r="C11880" s="10">
        <f t="shared" si="1296"/>
        <v>0</v>
      </c>
      <c r="D11880" s="10">
        <f t="shared" si="1297"/>
        <v>0</v>
      </c>
      <c r="E11880" s="10">
        <f t="shared" si="1298"/>
        <v>1</v>
      </c>
      <c r="F11880" s="10">
        <f t="shared" si="1299"/>
        <v>0</v>
      </c>
      <c r="G11880" s="22">
        <v>94718.840022087097</v>
      </c>
      <c r="H11880" s="23">
        <v>-4.0767456808257097E-3</v>
      </c>
      <c r="I11880" s="24">
        <v>1.2937617358648028</v>
      </c>
      <c r="J11880" s="10">
        <f t="shared" si="1300"/>
        <v>1.0425026025407165</v>
      </c>
      <c r="K11880" s="10">
        <f t="shared" si="1301"/>
        <v>5979.7094941591613</v>
      </c>
      <c r="L11880" s="10" t="s">
        <v>22</v>
      </c>
    </row>
    <row r="11881" spans="1:12">
      <c r="A11881" s="10">
        <f t="shared" si="1295"/>
        <v>11878</v>
      </c>
      <c r="B11881" s="10">
        <v>3</v>
      </c>
      <c r="C11881" s="10">
        <f t="shared" si="1296"/>
        <v>0</v>
      </c>
      <c r="D11881" s="10">
        <f t="shared" si="1297"/>
        <v>0</v>
      </c>
      <c r="E11881" s="10">
        <f t="shared" si="1298"/>
        <v>1</v>
      </c>
      <c r="F11881" s="10">
        <f t="shared" si="1299"/>
        <v>0</v>
      </c>
      <c r="G11881" s="22">
        <v>102765.150005341</v>
      </c>
      <c r="H11881" s="23">
        <v>8.6769357997142308E-3</v>
      </c>
      <c r="I11881" s="24">
        <v>1.2067961165048544</v>
      </c>
      <c r="J11881" s="10">
        <f t="shared" si="1300"/>
        <v>1.0628325386792215</v>
      </c>
      <c r="K11881" s="10">
        <f t="shared" si="1301"/>
        <v>2129.8603229352511</v>
      </c>
      <c r="L11881" s="10" t="s">
        <v>23</v>
      </c>
    </row>
    <row r="11882" spans="1:12">
      <c r="A11882" s="10">
        <f t="shared" si="1295"/>
        <v>11879</v>
      </c>
      <c r="B11882" s="10">
        <v>3</v>
      </c>
      <c r="C11882" s="10">
        <f t="shared" si="1296"/>
        <v>0</v>
      </c>
      <c r="D11882" s="10">
        <f t="shared" si="1297"/>
        <v>0</v>
      </c>
      <c r="E11882" s="10">
        <f t="shared" si="1298"/>
        <v>1</v>
      </c>
      <c r="F11882" s="10">
        <f t="shared" si="1299"/>
        <v>0</v>
      </c>
      <c r="G11882" s="22">
        <v>101267.53001976</v>
      </c>
      <c r="H11882" s="23">
        <v>3.4056659558178202E-4</v>
      </c>
      <c r="I11882" s="24">
        <v>1.0503695060287825</v>
      </c>
      <c r="J11882" s="10">
        <f t="shared" si="1300"/>
        <v>1.0494995937239591</v>
      </c>
      <c r="K11882" s="10">
        <f t="shared" si="1301"/>
        <v>7.6633941878125056E-2</v>
      </c>
      <c r="L11882" s="10" t="s">
        <v>23</v>
      </c>
    </row>
    <row r="11883" spans="1:12">
      <c r="A11883" s="10">
        <f t="shared" si="1295"/>
        <v>11880</v>
      </c>
      <c r="B11883" s="10">
        <v>3</v>
      </c>
      <c r="C11883" s="10">
        <f t="shared" si="1296"/>
        <v>0</v>
      </c>
      <c r="D11883" s="10">
        <f t="shared" si="1297"/>
        <v>0</v>
      </c>
      <c r="E11883" s="10">
        <f t="shared" si="1298"/>
        <v>1</v>
      </c>
      <c r="F11883" s="10">
        <f t="shared" si="1299"/>
        <v>0</v>
      </c>
      <c r="G11883" s="22">
        <v>103197.450016975</v>
      </c>
      <c r="H11883" s="23">
        <v>-1.20940006741058E-2</v>
      </c>
      <c r="I11883" s="24">
        <v>1.0979262672811061</v>
      </c>
      <c r="J11883" s="10">
        <f t="shared" si="1300"/>
        <v>1.0299222773492673</v>
      </c>
      <c r="K11883" s="10">
        <f t="shared" si="1301"/>
        <v>477.24100862899422</v>
      </c>
      <c r="L11883" s="10" t="s">
        <v>23</v>
      </c>
    </row>
    <row r="11884" spans="1:12">
      <c r="A11884" s="10">
        <f t="shared" si="1295"/>
        <v>11881</v>
      </c>
      <c r="B11884" s="10">
        <v>3</v>
      </c>
      <c r="C11884" s="10">
        <f t="shared" si="1296"/>
        <v>0</v>
      </c>
      <c r="D11884" s="10">
        <f t="shared" si="1297"/>
        <v>0</v>
      </c>
      <c r="E11884" s="10">
        <f t="shared" si="1298"/>
        <v>1</v>
      </c>
      <c r="F11884" s="10">
        <f t="shared" si="1299"/>
        <v>0</v>
      </c>
      <c r="G11884" s="22">
        <v>2228.47999954224</v>
      </c>
      <c r="H11884" s="23">
        <v>1.29403438884795E-2</v>
      </c>
      <c r="I11884" s="24">
        <v>1.1935483870967742</v>
      </c>
      <c r="J11884" s="10">
        <f t="shared" si="1300"/>
        <v>1.0697166384974839</v>
      </c>
      <c r="K11884" s="10">
        <f t="shared" si="1301"/>
        <v>34.172185227381611</v>
      </c>
      <c r="L11884" s="10" t="s">
        <v>22</v>
      </c>
    </row>
    <row r="11885" spans="1:12">
      <c r="A11885" s="10">
        <f t="shared" si="1295"/>
        <v>11882</v>
      </c>
      <c r="B11885" s="10">
        <v>3</v>
      </c>
      <c r="C11885" s="10">
        <f t="shared" si="1296"/>
        <v>0</v>
      </c>
      <c r="D11885" s="10">
        <f t="shared" si="1297"/>
        <v>0</v>
      </c>
      <c r="E11885" s="10">
        <f t="shared" si="1298"/>
        <v>1</v>
      </c>
      <c r="F11885" s="10">
        <f t="shared" si="1299"/>
        <v>0</v>
      </c>
      <c r="G11885" s="22">
        <v>122737.883985519</v>
      </c>
      <c r="H11885" s="23">
        <v>-1.08681377043711E-3</v>
      </c>
      <c r="I11885" s="24">
        <v>0.96625766871165641</v>
      </c>
      <c r="J11885" s="10">
        <f t="shared" si="1300"/>
        <v>1.0472335128263695</v>
      </c>
      <c r="K11885" s="10">
        <f t="shared" si="1301"/>
        <v>804.80302400354049</v>
      </c>
      <c r="L11885" s="10" t="s">
        <v>23</v>
      </c>
    </row>
    <row r="11886" spans="1:12">
      <c r="A11886" s="10">
        <f t="shared" si="1295"/>
        <v>11883</v>
      </c>
      <c r="B11886" s="10">
        <v>3</v>
      </c>
      <c r="C11886" s="10">
        <f t="shared" si="1296"/>
        <v>0</v>
      </c>
      <c r="D11886" s="10">
        <f t="shared" si="1297"/>
        <v>0</v>
      </c>
      <c r="E11886" s="10">
        <f t="shared" si="1298"/>
        <v>1</v>
      </c>
      <c r="F11886" s="10">
        <f t="shared" si="1299"/>
        <v>0</v>
      </c>
      <c r="G11886" s="22">
        <v>61417.902051448997</v>
      </c>
      <c r="H11886" s="23">
        <v>4.0857938174515199E-5</v>
      </c>
      <c r="I11886" s="24">
        <v>1.0295875236845942</v>
      </c>
      <c r="J11886" s="10">
        <f t="shared" si="1300"/>
        <v>1.0490233758238898</v>
      </c>
      <c r="K11886" s="10">
        <f t="shared" si="1301"/>
        <v>23.200756732542303</v>
      </c>
      <c r="L11886" s="10" t="s">
        <v>22</v>
      </c>
    </row>
    <row r="11887" spans="1:12">
      <c r="A11887" s="10">
        <f t="shared" si="1295"/>
        <v>11884</v>
      </c>
      <c r="B11887" s="10">
        <v>3</v>
      </c>
      <c r="C11887" s="10">
        <f t="shared" si="1296"/>
        <v>0</v>
      </c>
      <c r="D11887" s="10">
        <f t="shared" si="1297"/>
        <v>0</v>
      </c>
      <c r="E11887" s="10">
        <f t="shared" si="1298"/>
        <v>1</v>
      </c>
      <c r="F11887" s="10">
        <f t="shared" si="1299"/>
        <v>0</v>
      </c>
      <c r="G11887" s="22">
        <v>119489.65003204301</v>
      </c>
      <c r="H11887" s="23">
        <v>-5.28091825329975E-3</v>
      </c>
      <c r="I11887" s="24">
        <v>1.1159396251451319</v>
      </c>
      <c r="J11887" s="10">
        <f t="shared" si="1300"/>
        <v>1.0406033064722577</v>
      </c>
      <c r="K11887" s="10">
        <f t="shared" si="1301"/>
        <v>678.17078701254263</v>
      </c>
      <c r="L11887" s="10" t="s">
        <v>22</v>
      </c>
    </row>
    <row r="11888" spans="1:12">
      <c r="A11888" s="10">
        <f t="shared" si="1295"/>
        <v>11885</v>
      </c>
      <c r="B11888" s="10">
        <v>3</v>
      </c>
      <c r="C11888" s="10">
        <f t="shared" si="1296"/>
        <v>0</v>
      </c>
      <c r="D11888" s="10">
        <f t="shared" si="1297"/>
        <v>0</v>
      </c>
      <c r="E11888" s="10">
        <f t="shared" si="1298"/>
        <v>1</v>
      </c>
      <c r="F11888" s="10">
        <f t="shared" si="1299"/>
        <v>0</v>
      </c>
      <c r="G11888" s="22">
        <v>121574.25002586799</v>
      </c>
      <c r="H11888" s="23">
        <v>-3.65379608165071E-3</v>
      </c>
      <c r="I11888" s="24">
        <v>1.2648877318581191</v>
      </c>
      <c r="J11888" s="10">
        <f t="shared" si="1300"/>
        <v>1.0431705273216085</v>
      </c>
      <c r="K11888" s="10">
        <f t="shared" si="1301"/>
        <v>5976.4100539710134</v>
      </c>
      <c r="L11888" s="10" t="s">
        <v>23</v>
      </c>
    </row>
    <row r="11889" spans="1:12">
      <c r="A11889" s="10">
        <f t="shared" si="1295"/>
        <v>11886</v>
      </c>
      <c r="B11889" s="10">
        <v>3</v>
      </c>
      <c r="C11889" s="10">
        <f t="shared" si="1296"/>
        <v>0</v>
      </c>
      <c r="D11889" s="10">
        <f t="shared" si="1297"/>
        <v>0</v>
      </c>
      <c r="E11889" s="10">
        <f t="shared" si="1298"/>
        <v>1</v>
      </c>
      <c r="F11889" s="10">
        <f t="shared" si="1299"/>
        <v>0</v>
      </c>
      <c r="G11889" s="22">
        <v>125565.060003281</v>
      </c>
      <c r="H11889" s="23">
        <v>8.7832260910191608E-3</v>
      </c>
      <c r="I11889" s="24">
        <v>1.2316491897044806</v>
      </c>
      <c r="J11889" s="10">
        <f t="shared" si="1300"/>
        <v>1.0630036253183262</v>
      </c>
      <c r="K11889" s="10">
        <f t="shared" si="1301"/>
        <v>3571.2368543721941</v>
      </c>
      <c r="L11889" s="10" t="s">
        <v>22</v>
      </c>
    </row>
    <row r="11890" spans="1:12">
      <c r="A11890" s="10">
        <f t="shared" si="1295"/>
        <v>11887</v>
      </c>
      <c r="B11890" s="10">
        <v>3</v>
      </c>
      <c r="C11890" s="10">
        <f t="shared" si="1296"/>
        <v>0</v>
      </c>
      <c r="D11890" s="10">
        <f t="shared" si="1297"/>
        <v>0</v>
      </c>
      <c r="E11890" s="10">
        <f t="shared" si="1298"/>
        <v>1</v>
      </c>
      <c r="F11890" s="10">
        <f t="shared" si="1299"/>
        <v>0</v>
      </c>
      <c r="G11890" s="22">
        <v>132213.110016108</v>
      </c>
      <c r="H11890" s="23">
        <v>-1.1778239937861601E-3</v>
      </c>
      <c r="I11890" s="24">
        <v>1.066079952267303</v>
      </c>
      <c r="J11890" s="10">
        <f t="shared" si="1300"/>
        <v>1.0470891928369459</v>
      </c>
      <c r="K11890" s="10">
        <f t="shared" si="1301"/>
        <v>47.682518476114183</v>
      </c>
      <c r="L11890" s="10" t="s">
        <v>23</v>
      </c>
    </row>
    <row r="11891" spans="1:12">
      <c r="A11891" s="10">
        <f t="shared" si="1295"/>
        <v>11888</v>
      </c>
      <c r="B11891" s="10">
        <v>3</v>
      </c>
      <c r="C11891" s="10">
        <f t="shared" si="1296"/>
        <v>0</v>
      </c>
      <c r="D11891" s="10">
        <f t="shared" si="1297"/>
        <v>0</v>
      </c>
      <c r="E11891" s="10">
        <f t="shared" si="1298"/>
        <v>1</v>
      </c>
      <c r="F11891" s="10">
        <f t="shared" si="1299"/>
        <v>0</v>
      </c>
      <c r="G11891" s="22">
        <v>130921.330005467</v>
      </c>
      <c r="H11891" s="23">
        <v>-1.23866436891869E-2</v>
      </c>
      <c r="I11891" s="24">
        <v>1.144802541988198</v>
      </c>
      <c r="J11891" s="10">
        <f t="shared" si="1300"/>
        <v>1.0294659577834124</v>
      </c>
      <c r="K11891" s="10">
        <f t="shared" si="1301"/>
        <v>1741.584613161639</v>
      </c>
      <c r="L11891" s="10" t="s">
        <v>22</v>
      </c>
    </row>
    <row r="11892" spans="1:12">
      <c r="A11892" s="10">
        <f t="shared" si="1295"/>
        <v>11889</v>
      </c>
      <c r="B11892" s="10">
        <v>2</v>
      </c>
      <c r="C11892" s="10">
        <f t="shared" si="1296"/>
        <v>0</v>
      </c>
      <c r="D11892" s="10">
        <f t="shared" si="1297"/>
        <v>1</v>
      </c>
      <c r="E11892" s="10">
        <f t="shared" si="1298"/>
        <v>0</v>
      </c>
      <c r="F11892" s="10">
        <f t="shared" si="1299"/>
        <v>0</v>
      </c>
      <c r="G11892" s="22">
        <v>97269.129992902293</v>
      </c>
      <c r="H11892" s="23">
        <v>-1.75925296211485E-3</v>
      </c>
      <c r="I11892" s="24">
        <v>0.9337409239403156</v>
      </c>
      <c r="J11892" s="10">
        <f t="shared" si="1300"/>
        <v>1.1706004066655586</v>
      </c>
      <c r="K11892" s="10">
        <f t="shared" si="1301"/>
        <v>5457.0330544478538</v>
      </c>
      <c r="L11892" s="10" t="s">
        <v>23</v>
      </c>
    </row>
    <row r="11893" spans="1:12">
      <c r="A11893" s="10">
        <f t="shared" si="1295"/>
        <v>11890</v>
      </c>
      <c r="B11893" s="10">
        <v>2</v>
      </c>
      <c r="C11893" s="10">
        <f t="shared" si="1296"/>
        <v>0</v>
      </c>
      <c r="D11893" s="10">
        <f t="shared" si="1297"/>
        <v>1</v>
      </c>
      <c r="E11893" s="10">
        <f t="shared" si="1298"/>
        <v>0</v>
      </c>
      <c r="F11893" s="10">
        <f t="shared" si="1299"/>
        <v>0</v>
      </c>
      <c r="G11893" s="22">
        <v>102121.640007198</v>
      </c>
      <c r="H11893" s="23">
        <v>1.9605888457107199E-3</v>
      </c>
      <c r="I11893" s="24">
        <v>1.0936195587358377</v>
      </c>
      <c r="J11893" s="10">
        <f t="shared" si="1300"/>
        <v>1.1772131190043538</v>
      </c>
      <c r="K11893" s="10">
        <f t="shared" si="1301"/>
        <v>713.61410465047948</v>
      </c>
      <c r="L11893" s="10" t="s">
        <v>22</v>
      </c>
    </row>
    <row r="11894" spans="1:12">
      <c r="A11894" s="10">
        <f t="shared" si="1295"/>
        <v>11891</v>
      </c>
      <c r="B11894" s="10">
        <v>2</v>
      </c>
      <c r="C11894" s="10">
        <f t="shared" si="1296"/>
        <v>0</v>
      </c>
      <c r="D11894" s="10">
        <f t="shared" si="1297"/>
        <v>1</v>
      </c>
      <c r="E11894" s="10">
        <f t="shared" si="1298"/>
        <v>0</v>
      </c>
      <c r="F11894" s="10">
        <f t="shared" si="1299"/>
        <v>0</v>
      </c>
      <c r="G11894" s="22">
        <v>91322.869996517897</v>
      </c>
      <c r="H11894" s="23">
        <v>5.6379338061452204E-3</v>
      </c>
      <c r="I11894" s="24">
        <v>1.1831987570844</v>
      </c>
      <c r="J11894" s="10">
        <f t="shared" si="1300"/>
        <v>1.1837870019432295</v>
      </c>
      <c r="K11894" s="10">
        <f t="shared" si="1301"/>
        <v>3.1600636623611976E-2</v>
      </c>
      <c r="L11894" s="10" t="s">
        <v>23</v>
      </c>
    </row>
    <row r="11895" spans="1:12">
      <c r="A11895" s="10">
        <f t="shared" si="1295"/>
        <v>11892</v>
      </c>
      <c r="B11895" s="10">
        <v>2</v>
      </c>
      <c r="C11895" s="10">
        <f t="shared" si="1296"/>
        <v>0</v>
      </c>
      <c r="D11895" s="10">
        <f t="shared" si="1297"/>
        <v>1</v>
      </c>
      <c r="E11895" s="10">
        <f t="shared" si="1298"/>
        <v>0</v>
      </c>
      <c r="F11895" s="10">
        <f t="shared" si="1299"/>
        <v>0</v>
      </c>
      <c r="G11895" s="22">
        <v>75925.959919333502</v>
      </c>
      <c r="H11895" s="23">
        <v>-6.5904955002804198E-4</v>
      </c>
      <c r="I11895" s="24">
        <v>1.0569453654027769</v>
      </c>
      <c r="J11895" s="10">
        <f t="shared" si="1300"/>
        <v>1.172552345462812</v>
      </c>
      <c r="K11895" s="10">
        <f t="shared" si="1301"/>
        <v>1014.7484679925855</v>
      </c>
      <c r="L11895" s="10" t="s">
        <v>22</v>
      </c>
    </row>
    <row r="11896" spans="1:12">
      <c r="A11896" s="10">
        <f t="shared" si="1295"/>
        <v>11893</v>
      </c>
      <c r="B11896" s="10">
        <v>2</v>
      </c>
      <c r="C11896" s="10">
        <f t="shared" si="1296"/>
        <v>0</v>
      </c>
      <c r="D11896" s="10">
        <f t="shared" si="1297"/>
        <v>1</v>
      </c>
      <c r="E11896" s="10">
        <f t="shared" si="1298"/>
        <v>0</v>
      </c>
      <c r="F11896" s="10">
        <f t="shared" si="1299"/>
        <v>0</v>
      </c>
      <c r="G11896" s="22">
        <v>59072.880164742499</v>
      </c>
      <c r="H11896" s="23">
        <v>3.9704285274552303E-2</v>
      </c>
      <c r="I11896" s="24">
        <v>1.2156708937987537</v>
      </c>
      <c r="J11896" s="10">
        <f t="shared" si="1300"/>
        <v>1.2464588112522608</v>
      </c>
      <c r="K11896" s="10">
        <f t="shared" si="1301"/>
        <v>55.994938612831369</v>
      </c>
      <c r="L11896" s="10" t="s">
        <v>22</v>
      </c>
    </row>
    <row r="11897" spans="1:12">
      <c r="A11897" s="10">
        <f t="shared" si="1295"/>
        <v>11894</v>
      </c>
      <c r="B11897" s="10">
        <v>2</v>
      </c>
      <c r="C11897" s="10">
        <f t="shared" si="1296"/>
        <v>0</v>
      </c>
      <c r="D11897" s="10">
        <f t="shared" si="1297"/>
        <v>1</v>
      </c>
      <c r="E11897" s="10">
        <f t="shared" si="1298"/>
        <v>0</v>
      </c>
      <c r="F11897" s="10">
        <f t="shared" si="1299"/>
        <v>0</v>
      </c>
      <c r="G11897" s="22">
        <v>30610.165188074101</v>
      </c>
      <c r="H11897" s="23">
        <v>-5.96343716184495E-3</v>
      </c>
      <c r="I11897" s="24">
        <v>0.91172595520421607</v>
      </c>
      <c r="J11897" s="10">
        <f t="shared" si="1300"/>
        <v>1.1631713894710054</v>
      </c>
      <c r="K11897" s="10">
        <f t="shared" si="1301"/>
        <v>1935.3217683047399</v>
      </c>
      <c r="L11897" s="10" t="s">
        <v>23</v>
      </c>
    </row>
    <row r="11898" spans="1:12">
      <c r="A11898" s="10">
        <f t="shared" si="1295"/>
        <v>11895</v>
      </c>
      <c r="B11898" s="10">
        <v>2</v>
      </c>
      <c r="C11898" s="10">
        <f t="shared" si="1296"/>
        <v>0</v>
      </c>
      <c r="D11898" s="10">
        <f t="shared" si="1297"/>
        <v>1</v>
      </c>
      <c r="E11898" s="10">
        <f t="shared" si="1298"/>
        <v>0</v>
      </c>
      <c r="F11898" s="10">
        <f t="shared" si="1299"/>
        <v>0</v>
      </c>
      <c r="G11898" s="22">
        <v>41667.695198595502</v>
      </c>
      <c r="H11898" s="23">
        <v>1.71530933629481E-2</v>
      </c>
      <c r="I11898" s="24">
        <v>1.0540496882370045</v>
      </c>
      <c r="J11898" s="10">
        <f t="shared" si="1300"/>
        <v>1.2046107217539515</v>
      </c>
      <c r="K11898" s="10">
        <f t="shared" si="1301"/>
        <v>944.54934930820457</v>
      </c>
      <c r="L11898" s="10" t="s">
        <v>23</v>
      </c>
    </row>
    <row r="11899" spans="1:12">
      <c r="A11899" s="10">
        <f t="shared" si="1295"/>
        <v>11896</v>
      </c>
      <c r="B11899" s="10">
        <v>2</v>
      </c>
      <c r="C11899" s="10">
        <f t="shared" si="1296"/>
        <v>0</v>
      </c>
      <c r="D11899" s="10">
        <f t="shared" si="1297"/>
        <v>1</v>
      </c>
      <c r="E11899" s="10">
        <f t="shared" si="1298"/>
        <v>0</v>
      </c>
      <c r="F11899" s="10">
        <f t="shared" si="1299"/>
        <v>0</v>
      </c>
      <c r="G11899" s="22">
        <v>420332.95998525602</v>
      </c>
      <c r="H11899" s="23">
        <v>3.5472075775903E-2</v>
      </c>
      <c r="I11899" s="24">
        <v>1.5168130718520119</v>
      </c>
      <c r="J11899" s="10">
        <f t="shared" si="1300"/>
        <v>1.2384958089577374</v>
      </c>
      <c r="K11899" s="10">
        <f t="shared" si="1301"/>
        <v>32559.200753030178</v>
      </c>
      <c r="L11899" s="10" t="s">
        <v>23</v>
      </c>
    </row>
    <row r="11900" spans="1:12">
      <c r="A11900" s="10">
        <f t="shared" si="1295"/>
        <v>11897</v>
      </c>
      <c r="B11900" s="10">
        <v>3</v>
      </c>
      <c r="C11900" s="10">
        <f t="shared" si="1296"/>
        <v>0</v>
      </c>
      <c r="D11900" s="10">
        <f t="shared" si="1297"/>
        <v>0</v>
      </c>
      <c r="E11900" s="10">
        <f t="shared" si="1298"/>
        <v>1</v>
      </c>
      <c r="F11900" s="10">
        <f t="shared" si="1299"/>
        <v>0</v>
      </c>
      <c r="G11900" s="22">
        <v>60678.490002728999</v>
      </c>
      <c r="H11900" s="23">
        <v>-3.4561833829437399E-3</v>
      </c>
      <c r="I11900" s="24">
        <v>1.0556829348182115</v>
      </c>
      <c r="J11900" s="10">
        <f t="shared" si="1300"/>
        <v>1.0434827452547686</v>
      </c>
      <c r="K11900" s="10">
        <f t="shared" si="1301"/>
        <v>9.0316671133194557</v>
      </c>
      <c r="L11900" s="10" t="s">
        <v>23</v>
      </c>
    </row>
    <row r="11901" spans="1:12">
      <c r="A11901" s="10">
        <f t="shared" si="1295"/>
        <v>11898</v>
      </c>
      <c r="B11901" s="10">
        <v>3</v>
      </c>
      <c r="C11901" s="10">
        <f t="shared" si="1296"/>
        <v>0</v>
      </c>
      <c r="D11901" s="10">
        <f t="shared" si="1297"/>
        <v>0</v>
      </c>
      <c r="E11901" s="10">
        <f t="shared" si="1298"/>
        <v>1</v>
      </c>
      <c r="F11901" s="10">
        <f t="shared" si="1299"/>
        <v>0</v>
      </c>
      <c r="G11901" s="22">
        <v>37492.960003972097</v>
      </c>
      <c r="H11901" s="23">
        <v>-1.4728152779142401E-4</v>
      </c>
      <c r="I11901" s="24">
        <v>1.4614164904862579</v>
      </c>
      <c r="J11901" s="10">
        <f t="shared" si="1300"/>
        <v>1.0487245446430402</v>
      </c>
      <c r="K11901" s="10">
        <f t="shared" si="1301"/>
        <v>6385.6000667404714</v>
      </c>
      <c r="L11901" s="10" t="s">
        <v>22</v>
      </c>
    </row>
    <row r="11902" spans="1:12">
      <c r="A11902" s="10">
        <f t="shared" si="1295"/>
        <v>11899</v>
      </c>
      <c r="B11902" s="10">
        <v>3</v>
      </c>
      <c r="C11902" s="10">
        <f t="shared" si="1296"/>
        <v>0</v>
      </c>
      <c r="D11902" s="10">
        <f t="shared" si="1297"/>
        <v>0</v>
      </c>
      <c r="E11902" s="10">
        <f t="shared" si="1298"/>
        <v>1</v>
      </c>
      <c r="F11902" s="10">
        <f t="shared" si="1299"/>
        <v>0</v>
      </c>
      <c r="G11902" s="22">
        <v>54884.739992618597</v>
      </c>
      <c r="H11902" s="23">
        <v>1.9677081130976899E-2</v>
      </c>
      <c r="I11902" s="24">
        <v>1.1338221814848763</v>
      </c>
      <c r="J11902" s="10">
        <f t="shared" si="1300"/>
        <v>1.0806854157203005</v>
      </c>
      <c r="K11902" s="10">
        <f t="shared" si="1301"/>
        <v>154.96793471486689</v>
      </c>
      <c r="L11902" s="10" t="s">
        <v>23</v>
      </c>
    </row>
    <row r="11903" spans="1:12">
      <c r="A11903" s="10">
        <f t="shared" si="1295"/>
        <v>11900</v>
      </c>
      <c r="B11903" s="10">
        <v>3</v>
      </c>
      <c r="C11903" s="10">
        <f t="shared" si="1296"/>
        <v>0</v>
      </c>
      <c r="D11903" s="10">
        <f t="shared" si="1297"/>
        <v>0</v>
      </c>
      <c r="E11903" s="10">
        <f t="shared" si="1298"/>
        <v>1</v>
      </c>
      <c r="F11903" s="10">
        <f t="shared" si="1299"/>
        <v>0</v>
      </c>
      <c r="G11903" s="22">
        <v>29547.179998815049</v>
      </c>
      <c r="H11903" s="23">
        <v>-2.3387862252625701E-3</v>
      </c>
      <c r="I11903" s="24">
        <v>0.95340622371740957</v>
      </c>
      <c r="J11903" s="10">
        <f t="shared" si="1300"/>
        <v>1.0452499343705359</v>
      </c>
      <c r="K11903" s="10">
        <f t="shared" si="1301"/>
        <v>249.23835789865362</v>
      </c>
      <c r="L11903" s="10" t="s">
        <v>22</v>
      </c>
    </row>
    <row r="11904" spans="1:12">
      <c r="A11904" s="10">
        <f t="shared" si="1295"/>
        <v>11901</v>
      </c>
      <c r="B11904" s="10">
        <v>3</v>
      </c>
      <c r="C11904" s="10">
        <f t="shared" si="1296"/>
        <v>0</v>
      </c>
      <c r="D11904" s="10">
        <f t="shared" si="1297"/>
        <v>0</v>
      </c>
      <c r="E11904" s="10">
        <f t="shared" si="1298"/>
        <v>1</v>
      </c>
      <c r="F11904" s="10">
        <f t="shared" si="1299"/>
        <v>0</v>
      </c>
      <c r="G11904" s="22">
        <v>28040.3249965906</v>
      </c>
      <c r="H11904" s="23">
        <v>1.95579722819011E-2</v>
      </c>
      <c r="I11904" s="24">
        <v>1.1814630681818181</v>
      </c>
      <c r="J11904" s="10">
        <f t="shared" si="1300"/>
        <v>1.0804905089811803</v>
      </c>
      <c r="K11904" s="10">
        <f t="shared" si="1301"/>
        <v>285.88394772019376</v>
      </c>
      <c r="L11904" s="10" t="s">
        <v>23</v>
      </c>
    </row>
    <row r="11905" spans="1:12">
      <c r="A11905" s="10">
        <f t="shared" si="1295"/>
        <v>11902</v>
      </c>
      <c r="B11905" s="10">
        <v>3</v>
      </c>
      <c r="C11905" s="10">
        <f t="shared" si="1296"/>
        <v>0</v>
      </c>
      <c r="D11905" s="10">
        <f t="shared" si="1297"/>
        <v>0</v>
      </c>
      <c r="E11905" s="10">
        <f t="shared" si="1298"/>
        <v>1</v>
      </c>
      <c r="F11905" s="10">
        <f t="shared" si="1299"/>
        <v>0</v>
      </c>
      <c r="G11905" s="22">
        <v>25752.69499993325</v>
      </c>
      <c r="H11905" s="23">
        <v>1.9097930404745601E-2</v>
      </c>
      <c r="I11905" s="24">
        <v>1.2931101595951733</v>
      </c>
      <c r="J11905" s="10">
        <f t="shared" si="1300"/>
        <v>1.0797380379969372</v>
      </c>
      <c r="K11905" s="10">
        <f t="shared" si="1301"/>
        <v>1172.4600006366031</v>
      </c>
      <c r="L11905" s="10" t="s">
        <v>23</v>
      </c>
    </row>
    <row r="11906" spans="1:12">
      <c r="A11906" s="10">
        <f t="shared" si="1295"/>
        <v>11903</v>
      </c>
      <c r="B11906" s="10">
        <v>3</v>
      </c>
      <c r="C11906" s="10">
        <f t="shared" si="1296"/>
        <v>0</v>
      </c>
      <c r="D11906" s="10">
        <f t="shared" si="1297"/>
        <v>0</v>
      </c>
      <c r="E11906" s="10">
        <f t="shared" si="1298"/>
        <v>1</v>
      </c>
      <c r="F11906" s="10">
        <f t="shared" si="1299"/>
        <v>0</v>
      </c>
      <c r="G11906" s="22">
        <v>28110.735001802452</v>
      </c>
      <c r="H11906" s="23">
        <v>-3.6907905560904998E-3</v>
      </c>
      <c r="I11906" s="24">
        <v>0.93596920923722882</v>
      </c>
      <c r="J11906" s="10">
        <f t="shared" si="1300"/>
        <v>1.0431120883306226</v>
      </c>
      <c r="K11906" s="10">
        <f t="shared" si="1301"/>
        <v>322.69989627539996</v>
      </c>
      <c r="L11906" s="10" t="s">
        <v>22</v>
      </c>
    </row>
    <row r="11907" spans="1:12">
      <c r="A11907" s="10">
        <f t="shared" si="1295"/>
        <v>11904</v>
      </c>
      <c r="B11907" s="10">
        <v>3</v>
      </c>
      <c r="C11907" s="10">
        <f t="shared" si="1296"/>
        <v>0</v>
      </c>
      <c r="D11907" s="10">
        <f t="shared" si="1297"/>
        <v>0</v>
      </c>
      <c r="E11907" s="10">
        <f t="shared" si="1298"/>
        <v>1</v>
      </c>
      <c r="F11907" s="10">
        <f t="shared" si="1299"/>
        <v>0</v>
      </c>
      <c r="G11907" s="22">
        <v>52748.159998893701</v>
      </c>
      <c r="H11907" s="23">
        <v>0.108950830125798</v>
      </c>
      <c r="I11907" s="24">
        <v>1.111406844106464</v>
      </c>
      <c r="J11907" s="10">
        <f t="shared" si="1300"/>
        <v>1.2371199758603064</v>
      </c>
      <c r="K11907" s="10">
        <f t="shared" si="1301"/>
        <v>833.62092238634978</v>
      </c>
      <c r="L11907" s="10" t="s">
        <v>23</v>
      </c>
    </row>
    <row r="11908" spans="1:12">
      <c r="A11908" s="10">
        <f t="shared" si="1295"/>
        <v>11905</v>
      </c>
      <c r="B11908" s="10">
        <v>3</v>
      </c>
      <c r="C11908" s="10">
        <f t="shared" si="1296"/>
        <v>0</v>
      </c>
      <c r="D11908" s="10">
        <f t="shared" si="1297"/>
        <v>0</v>
      </c>
      <c r="E11908" s="10">
        <f t="shared" si="1298"/>
        <v>1</v>
      </c>
      <c r="F11908" s="10">
        <f t="shared" si="1299"/>
        <v>0</v>
      </c>
      <c r="G11908" s="22">
        <v>23474.019999034699</v>
      </c>
      <c r="H11908" s="23">
        <v>2.0207913254136099E-2</v>
      </c>
      <c r="I11908" s="24">
        <v>1.1063285744726188</v>
      </c>
      <c r="J11908" s="10">
        <f t="shared" si="1300"/>
        <v>1.081554483717371</v>
      </c>
      <c r="K11908" s="10">
        <f t="shared" si="1301"/>
        <v>14.407310589235037</v>
      </c>
      <c r="L11908" s="10" t="s">
        <v>22</v>
      </c>
    </row>
    <row r="11909" spans="1:12">
      <c r="A11909" s="10">
        <f t="shared" ref="A11909:A11972" si="1302">A11908+1</f>
        <v>11906</v>
      </c>
      <c r="B11909" s="10">
        <v>3</v>
      </c>
      <c r="C11909" s="10">
        <f t="shared" ref="C11909:C11972" si="1303">IF(B11909=1, 1, 0)</f>
        <v>0</v>
      </c>
      <c r="D11909" s="10">
        <f t="shared" ref="D11909:D11972" si="1304">IF(B11909=2,1,0)</f>
        <v>0</v>
      </c>
      <c r="E11909" s="10">
        <f t="shared" ref="E11909:E11972" si="1305">IF(B11909=3,1,0)</f>
        <v>1</v>
      </c>
      <c r="F11909" s="10">
        <f t="shared" ref="F11909:F11972" si="1306">IF(B11909=4,1,0)</f>
        <v>0</v>
      </c>
      <c r="G11909" s="22">
        <v>51049.230000019103</v>
      </c>
      <c r="H11909" s="23">
        <v>-1.8023364361568399E-3</v>
      </c>
      <c r="I11909" s="24">
        <v>0.98772169167803547</v>
      </c>
      <c r="J11909" s="10">
        <f t="shared" ref="J11909:J11972" si="1307">SUMPRODUCT($C$2:$F$2,C11909:F11909)*EXP($G$2*H11909)</f>
        <v>1.0460994049580126</v>
      </c>
      <c r="K11909" s="10">
        <f t="shared" ref="K11909:K11972" si="1308">G11909*(I11909-J11909)^2</f>
        <v>173.97360154101099</v>
      </c>
      <c r="L11909" s="10" t="s">
        <v>23</v>
      </c>
    </row>
    <row r="11910" spans="1:12">
      <c r="A11910" s="10">
        <f t="shared" si="1302"/>
        <v>11907</v>
      </c>
      <c r="B11910" s="10">
        <v>3</v>
      </c>
      <c r="C11910" s="10">
        <f t="shared" si="1303"/>
        <v>0</v>
      </c>
      <c r="D11910" s="10">
        <f t="shared" si="1304"/>
        <v>0</v>
      </c>
      <c r="E11910" s="10">
        <f t="shared" si="1305"/>
        <v>1</v>
      </c>
      <c r="F11910" s="10">
        <f t="shared" si="1306"/>
        <v>0</v>
      </c>
      <c r="G11910" s="22">
        <v>47820.839996337898</v>
      </c>
      <c r="H11910" s="23">
        <v>1.0279798727568499E-3</v>
      </c>
      <c r="I11910" s="24">
        <v>1.0380932556203164</v>
      </c>
      <c r="J11910" s="10">
        <f t="shared" si="1307"/>
        <v>1.0505926662004983</v>
      </c>
      <c r="K11910" s="10">
        <f t="shared" si="1308"/>
        <v>7.471301602271196</v>
      </c>
      <c r="L11910" s="10" t="s">
        <v>22</v>
      </c>
    </row>
    <row r="11911" spans="1:12">
      <c r="A11911" s="10">
        <f t="shared" si="1302"/>
        <v>11908</v>
      </c>
      <c r="B11911" s="10">
        <v>3</v>
      </c>
      <c r="C11911" s="10">
        <f t="shared" si="1303"/>
        <v>0</v>
      </c>
      <c r="D11911" s="10">
        <f t="shared" si="1304"/>
        <v>0</v>
      </c>
      <c r="E11911" s="10">
        <f t="shared" si="1305"/>
        <v>1</v>
      </c>
      <c r="F11911" s="10">
        <f t="shared" si="1306"/>
        <v>0</v>
      </c>
      <c r="G11911" s="22">
        <v>54580.530004024498</v>
      </c>
      <c r="H11911" s="23">
        <v>1.68037877484013E-2</v>
      </c>
      <c r="I11911" s="24">
        <v>1.08</v>
      </c>
      <c r="J11911" s="10">
        <f t="shared" si="1307"/>
        <v>1.0759934214626399</v>
      </c>
      <c r="K11911" s="10">
        <f t="shared" si="1308"/>
        <v>0.87616332260054908</v>
      </c>
      <c r="L11911" s="10" t="s">
        <v>23</v>
      </c>
    </row>
    <row r="11912" spans="1:12">
      <c r="A11912" s="10">
        <f t="shared" si="1302"/>
        <v>11909</v>
      </c>
      <c r="B11912" s="10">
        <v>3</v>
      </c>
      <c r="C11912" s="10">
        <f t="shared" si="1303"/>
        <v>0</v>
      </c>
      <c r="D11912" s="10">
        <f t="shared" si="1304"/>
        <v>0</v>
      </c>
      <c r="E11912" s="10">
        <f t="shared" si="1305"/>
        <v>1</v>
      </c>
      <c r="F11912" s="10">
        <f t="shared" si="1306"/>
        <v>0</v>
      </c>
      <c r="G11912" s="22">
        <v>73962.3399968632</v>
      </c>
      <c r="H11912" s="23">
        <v>-2.4229736288889198E-3</v>
      </c>
      <c r="I11912" s="24">
        <v>0.95858545112276461</v>
      </c>
      <c r="J11912" s="10">
        <f t="shared" si="1307"/>
        <v>1.0451166858840257</v>
      </c>
      <c r="K11912" s="10">
        <f t="shared" si="1308"/>
        <v>553.80445451350727</v>
      </c>
      <c r="L11912" s="10" t="s">
        <v>22</v>
      </c>
    </row>
    <row r="11913" spans="1:12">
      <c r="A11913" s="10">
        <f t="shared" si="1302"/>
        <v>11910</v>
      </c>
      <c r="B11913" s="10">
        <v>3</v>
      </c>
      <c r="C11913" s="10">
        <f t="shared" si="1303"/>
        <v>0</v>
      </c>
      <c r="D11913" s="10">
        <f t="shared" si="1304"/>
        <v>0</v>
      </c>
      <c r="E11913" s="10">
        <f t="shared" si="1305"/>
        <v>1</v>
      </c>
      <c r="F11913" s="10">
        <f t="shared" si="1306"/>
        <v>0</v>
      </c>
      <c r="G11913" s="22">
        <v>69408.079996585802</v>
      </c>
      <c r="H11913" s="23">
        <v>1.3644206488556299E-3</v>
      </c>
      <c r="I11913" s="24">
        <v>1.0070331563083106</v>
      </c>
      <c r="J11913" s="10">
        <f t="shared" si="1307"/>
        <v>1.0511280636922762</v>
      </c>
      <c r="K11913" s="10">
        <f t="shared" si="1308"/>
        <v>134.9543539188027</v>
      </c>
      <c r="L11913" s="10" t="s">
        <v>22</v>
      </c>
    </row>
    <row r="11914" spans="1:12">
      <c r="A11914" s="10">
        <f t="shared" si="1302"/>
        <v>11911</v>
      </c>
      <c r="B11914" s="10">
        <v>3</v>
      </c>
      <c r="C11914" s="10">
        <f t="shared" si="1303"/>
        <v>0</v>
      </c>
      <c r="D11914" s="10">
        <f t="shared" si="1304"/>
        <v>0</v>
      </c>
      <c r="E11914" s="10">
        <f t="shared" si="1305"/>
        <v>1</v>
      </c>
      <c r="F11914" s="10">
        <f t="shared" si="1306"/>
        <v>0</v>
      </c>
      <c r="G11914" s="22">
        <v>65737.289999485001</v>
      </c>
      <c r="H11914" s="23">
        <v>1.6795980036742101E-2</v>
      </c>
      <c r="I11914" s="24">
        <v>1.0401286567621382</v>
      </c>
      <c r="J11914" s="10">
        <f t="shared" si="1307"/>
        <v>1.0759806995175023</v>
      </c>
      <c r="K11914" s="10">
        <f t="shared" si="1308"/>
        <v>84.496672719641836</v>
      </c>
      <c r="L11914" s="10" t="s">
        <v>22</v>
      </c>
    </row>
    <row r="11915" spans="1:12">
      <c r="A11915" s="10">
        <f t="shared" si="1302"/>
        <v>11912</v>
      </c>
      <c r="B11915" s="10">
        <v>3</v>
      </c>
      <c r="C11915" s="10">
        <f t="shared" si="1303"/>
        <v>0</v>
      </c>
      <c r="D11915" s="10">
        <f t="shared" si="1304"/>
        <v>0</v>
      </c>
      <c r="E11915" s="10">
        <f t="shared" si="1305"/>
        <v>1</v>
      </c>
      <c r="F11915" s="10">
        <f t="shared" si="1306"/>
        <v>0</v>
      </c>
      <c r="G11915" s="22">
        <v>27162.749998271451</v>
      </c>
      <c r="H11915" s="23">
        <v>2.69409764645708E-3</v>
      </c>
      <c r="I11915" s="24">
        <v>1.0863653068724735</v>
      </c>
      <c r="J11915" s="10">
        <f t="shared" si="1307"/>
        <v>1.0532467263265315</v>
      </c>
      <c r="K11915" s="10">
        <f t="shared" si="1308"/>
        <v>29.793200958729567</v>
      </c>
      <c r="L11915" s="10" t="s">
        <v>23</v>
      </c>
    </row>
    <row r="11916" spans="1:12">
      <c r="A11916" s="10">
        <f t="shared" si="1302"/>
        <v>11913</v>
      </c>
      <c r="B11916" s="10">
        <v>3</v>
      </c>
      <c r="C11916" s="10">
        <f t="shared" si="1303"/>
        <v>0</v>
      </c>
      <c r="D11916" s="10">
        <f t="shared" si="1304"/>
        <v>0</v>
      </c>
      <c r="E11916" s="10">
        <f t="shared" si="1305"/>
        <v>1</v>
      </c>
      <c r="F11916" s="10">
        <f t="shared" si="1306"/>
        <v>0</v>
      </c>
      <c r="G11916" s="22">
        <v>30382.824997425101</v>
      </c>
      <c r="H11916" s="23">
        <v>1.7555002655954301E-2</v>
      </c>
      <c r="I11916" s="24">
        <v>1.1738274844211216</v>
      </c>
      <c r="J11916" s="10">
        <f t="shared" si="1307"/>
        <v>1.0772181605141959</v>
      </c>
      <c r="K11916" s="10">
        <f t="shared" si="1308"/>
        <v>283.5738880516929</v>
      </c>
      <c r="L11916" s="10" t="s">
        <v>22</v>
      </c>
    </row>
    <row r="11917" spans="1:12">
      <c r="A11917" s="10">
        <f t="shared" si="1302"/>
        <v>11914</v>
      </c>
      <c r="B11917" s="10">
        <v>3</v>
      </c>
      <c r="C11917" s="10">
        <f t="shared" si="1303"/>
        <v>0</v>
      </c>
      <c r="D11917" s="10">
        <f t="shared" si="1304"/>
        <v>0</v>
      </c>
      <c r="E11917" s="10">
        <f t="shared" si="1305"/>
        <v>1</v>
      </c>
      <c r="F11917" s="10">
        <f t="shared" si="1306"/>
        <v>0</v>
      </c>
      <c r="G11917" s="22">
        <v>31849.5599991977</v>
      </c>
      <c r="H11917" s="23">
        <v>1.674892356639E-2</v>
      </c>
      <c r="I11917" s="24">
        <v>1.0991331757289204</v>
      </c>
      <c r="J11917" s="10">
        <f t="shared" si="1307"/>
        <v>1.0759040285296151</v>
      </c>
      <c r="K11917" s="10">
        <f t="shared" si="1308"/>
        <v>17.185808534006874</v>
      </c>
      <c r="L11917" s="10" t="s">
        <v>23</v>
      </c>
    </row>
    <row r="11918" spans="1:12">
      <c r="A11918" s="10">
        <f t="shared" si="1302"/>
        <v>11915</v>
      </c>
      <c r="B11918" s="10">
        <v>3</v>
      </c>
      <c r="C11918" s="10">
        <f t="shared" si="1303"/>
        <v>0</v>
      </c>
      <c r="D11918" s="10">
        <f t="shared" si="1304"/>
        <v>0</v>
      </c>
      <c r="E11918" s="10">
        <f t="shared" si="1305"/>
        <v>1</v>
      </c>
      <c r="F11918" s="10">
        <f t="shared" si="1306"/>
        <v>0</v>
      </c>
      <c r="G11918" s="22">
        <v>33452.3999991417</v>
      </c>
      <c r="H11918" s="23">
        <v>-2.0158377073579799E-4</v>
      </c>
      <c r="I11918" s="24">
        <v>1.0026493965263468</v>
      </c>
      <c r="J11918" s="10">
        <f t="shared" si="1307"/>
        <v>1.0486383095476799</v>
      </c>
      <c r="K11918" s="10">
        <f t="shared" si="1308"/>
        <v>70.751160994036056</v>
      </c>
      <c r="L11918" s="10" t="s">
        <v>22</v>
      </c>
    </row>
    <row r="11919" spans="1:12">
      <c r="A11919" s="10">
        <f t="shared" si="1302"/>
        <v>11916</v>
      </c>
      <c r="B11919" s="10">
        <v>3</v>
      </c>
      <c r="C11919" s="10">
        <f t="shared" si="1303"/>
        <v>0</v>
      </c>
      <c r="D11919" s="10">
        <f t="shared" si="1304"/>
        <v>0</v>
      </c>
      <c r="E11919" s="10">
        <f t="shared" si="1305"/>
        <v>1</v>
      </c>
      <c r="F11919" s="10">
        <f t="shared" si="1306"/>
        <v>0</v>
      </c>
      <c r="G11919" s="22">
        <v>60862.6399998665</v>
      </c>
      <c r="H11919" s="23">
        <v>0.10980204467301</v>
      </c>
      <c r="I11919" s="24">
        <v>1.1883770843651973</v>
      </c>
      <c r="J11919" s="10">
        <f t="shared" si="1307"/>
        <v>1.2387156841402487</v>
      </c>
      <c r="K11919" s="10">
        <f t="shared" si="1308"/>
        <v>154.22438551093512</v>
      </c>
      <c r="L11919" s="10" t="s">
        <v>23</v>
      </c>
    </row>
    <row r="11920" spans="1:12">
      <c r="A11920" s="10">
        <f t="shared" si="1302"/>
        <v>11917</v>
      </c>
      <c r="B11920" s="10">
        <v>3</v>
      </c>
      <c r="C11920" s="10">
        <f t="shared" si="1303"/>
        <v>0</v>
      </c>
      <c r="D11920" s="10">
        <f t="shared" si="1304"/>
        <v>0</v>
      </c>
      <c r="E11920" s="10">
        <f t="shared" si="1305"/>
        <v>1</v>
      </c>
      <c r="F11920" s="10">
        <f t="shared" si="1306"/>
        <v>0</v>
      </c>
      <c r="G11920" s="22">
        <v>57446.080001831098</v>
      </c>
      <c r="H11920" s="23">
        <v>9.7888334646382396E-3</v>
      </c>
      <c r="I11920" s="24">
        <v>1.0670274044335835</v>
      </c>
      <c r="J11920" s="10">
        <f t="shared" si="1307"/>
        <v>1.0646236313006117</v>
      </c>
      <c r="K11920" s="10">
        <f t="shared" si="1308"/>
        <v>0.3319306467965939</v>
      </c>
      <c r="L11920" s="10" t="s">
        <v>22</v>
      </c>
    </row>
    <row r="11921" spans="1:12">
      <c r="A11921" s="10">
        <f t="shared" si="1302"/>
        <v>11918</v>
      </c>
      <c r="B11921" s="10">
        <v>3</v>
      </c>
      <c r="C11921" s="10">
        <f t="shared" si="1303"/>
        <v>0</v>
      </c>
      <c r="D11921" s="10">
        <f t="shared" si="1304"/>
        <v>0</v>
      </c>
      <c r="E11921" s="10">
        <f t="shared" si="1305"/>
        <v>1</v>
      </c>
      <c r="F11921" s="10">
        <f t="shared" si="1306"/>
        <v>0</v>
      </c>
      <c r="G11921" s="22">
        <v>26884.750001400698</v>
      </c>
      <c r="H11921" s="23">
        <v>1.6764548397964901E-2</v>
      </c>
      <c r="I11921" s="24">
        <v>1.0499068901303539</v>
      </c>
      <c r="J11921" s="10">
        <f t="shared" si="1307"/>
        <v>1.0759294860863122</v>
      </c>
      <c r="K11921" s="10">
        <f t="shared" si="1308"/>
        <v>18.205694032291049</v>
      </c>
      <c r="L11921" s="10" t="s">
        <v>22</v>
      </c>
    </row>
    <row r="11922" spans="1:12">
      <c r="A11922" s="10">
        <f t="shared" si="1302"/>
        <v>11919</v>
      </c>
      <c r="B11922" s="10">
        <v>3</v>
      </c>
      <c r="C11922" s="10">
        <f t="shared" si="1303"/>
        <v>0</v>
      </c>
      <c r="D11922" s="10">
        <f t="shared" si="1304"/>
        <v>0</v>
      </c>
      <c r="E11922" s="10">
        <f t="shared" si="1305"/>
        <v>1</v>
      </c>
      <c r="F11922" s="10">
        <f t="shared" si="1306"/>
        <v>0</v>
      </c>
      <c r="G11922" s="22">
        <v>58449.310002803802</v>
      </c>
      <c r="H11922" s="23">
        <v>3.4609254184998203E-2</v>
      </c>
      <c r="I11922" s="24">
        <v>1.0811633412242136</v>
      </c>
      <c r="J11922" s="10">
        <f t="shared" si="1307"/>
        <v>1.1054006351478267</v>
      </c>
      <c r="K11922" s="10">
        <f t="shared" si="1308"/>
        <v>34.335837722049796</v>
      </c>
      <c r="L11922" s="10" t="s">
        <v>23</v>
      </c>
    </row>
    <row r="11923" spans="1:12">
      <c r="A11923" s="10">
        <f t="shared" si="1302"/>
        <v>11920</v>
      </c>
      <c r="B11923" s="10">
        <v>3</v>
      </c>
      <c r="C11923" s="10">
        <f t="shared" si="1303"/>
        <v>0</v>
      </c>
      <c r="D11923" s="10">
        <f t="shared" si="1304"/>
        <v>0</v>
      </c>
      <c r="E11923" s="10">
        <f t="shared" si="1305"/>
        <v>1</v>
      </c>
      <c r="F11923" s="10">
        <f t="shared" si="1306"/>
        <v>0</v>
      </c>
      <c r="G11923" s="22">
        <v>80544.959998130798</v>
      </c>
      <c r="H11923" s="23">
        <v>-1.60844725122614E-3</v>
      </c>
      <c r="I11923" s="24">
        <v>1.007421150278293</v>
      </c>
      <c r="J11923" s="10">
        <f t="shared" si="1307"/>
        <v>1.0464065991514004</v>
      </c>
      <c r="K11923" s="10">
        <f t="shared" si="1308"/>
        <v>122.41748365655531</v>
      </c>
      <c r="L11923" s="10" t="s">
        <v>22</v>
      </c>
    </row>
    <row r="11924" spans="1:12">
      <c r="A11924" s="10">
        <f t="shared" si="1302"/>
        <v>11921</v>
      </c>
      <c r="B11924" s="10">
        <v>3</v>
      </c>
      <c r="C11924" s="10">
        <f t="shared" si="1303"/>
        <v>0</v>
      </c>
      <c r="D11924" s="10">
        <f t="shared" si="1304"/>
        <v>0</v>
      </c>
      <c r="E11924" s="10">
        <f t="shared" si="1305"/>
        <v>1</v>
      </c>
      <c r="F11924" s="10">
        <f t="shared" si="1306"/>
        <v>0</v>
      </c>
      <c r="G11924" s="22">
        <v>85510.800002098098</v>
      </c>
      <c r="H11924" s="23">
        <v>1.5824268277834E-3</v>
      </c>
      <c r="I11924" s="24">
        <v>1.0032649253731343</v>
      </c>
      <c r="J11924" s="10">
        <f t="shared" si="1307"/>
        <v>1.0514751350921743</v>
      </c>
      <c r="K11924" s="10">
        <f t="shared" si="1308"/>
        <v>198.7462810861964</v>
      </c>
      <c r="L11924" s="10" t="s">
        <v>22</v>
      </c>
    </row>
    <row r="11925" spans="1:12">
      <c r="A11925" s="10">
        <f t="shared" si="1302"/>
        <v>11922</v>
      </c>
      <c r="B11925" s="10">
        <v>3</v>
      </c>
      <c r="C11925" s="10">
        <f t="shared" si="1303"/>
        <v>0</v>
      </c>
      <c r="D11925" s="10">
        <f t="shared" si="1304"/>
        <v>0</v>
      </c>
      <c r="E11925" s="10">
        <f t="shared" si="1305"/>
        <v>1</v>
      </c>
      <c r="F11925" s="10">
        <f t="shared" si="1306"/>
        <v>0</v>
      </c>
      <c r="G11925" s="22">
        <v>80882.919992923693</v>
      </c>
      <c r="H11925" s="23">
        <v>1.5721215644481399E-2</v>
      </c>
      <c r="I11925" s="24">
        <v>1.047227414330218</v>
      </c>
      <c r="J11925" s="10">
        <f t="shared" si="1307"/>
        <v>1.0742309048740923</v>
      </c>
      <c r="K11925" s="10">
        <f t="shared" si="1308"/>
        <v>58.978895230879999</v>
      </c>
      <c r="L11925" s="10" t="s">
        <v>22</v>
      </c>
    </row>
    <row r="11926" spans="1:12">
      <c r="A11926" s="10">
        <f t="shared" si="1302"/>
        <v>11923</v>
      </c>
      <c r="B11926" s="10">
        <v>3</v>
      </c>
      <c r="C11926" s="10">
        <f t="shared" si="1303"/>
        <v>0</v>
      </c>
      <c r="D11926" s="10">
        <f t="shared" si="1304"/>
        <v>0</v>
      </c>
      <c r="E11926" s="10">
        <f t="shared" si="1305"/>
        <v>1</v>
      </c>
      <c r="F11926" s="10">
        <f t="shared" si="1306"/>
        <v>0</v>
      </c>
      <c r="G11926" s="22">
        <v>35869.965000748649</v>
      </c>
      <c r="H11926" s="23">
        <v>3.7128429161222302E-3</v>
      </c>
      <c r="I11926" s="24">
        <v>1.0410499860374196</v>
      </c>
      <c r="J11926" s="10">
        <f t="shared" si="1307"/>
        <v>1.0548728496086497</v>
      </c>
      <c r="K11926" s="10">
        <f t="shared" si="1308"/>
        <v>6.8537300733066182</v>
      </c>
      <c r="L11926" s="10" t="s">
        <v>23</v>
      </c>
    </row>
    <row r="11927" spans="1:12">
      <c r="A11927" s="10">
        <f t="shared" si="1302"/>
        <v>11924</v>
      </c>
      <c r="B11927" s="10">
        <v>3</v>
      </c>
      <c r="C11927" s="10">
        <f t="shared" si="1303"/>
        <v>0</v>
      </c>
      <c r="D11927" s="10">
        <f t="shared" si="1304"/>
        <v>0</v>
      </c>
      <c r="E11927" s="10">
        <f t="shared" si="1305"/>
        <v>1</v>
      </c>
      <c r="F11927" s="10">
        <f t="shared" si="1306"/>
        <v>0</v>
      </c>
      <c r="G11927" s="22">
        <v>38425.349998235703</v>
      </c>
      <c r="H11927" s="23">
        <v>1.45623198756301E-2</v>
      </c>
      <c r="I11927" s="24">
        <v>1.130977130977131</v>
      </c>
      <c r="J11927" s="10">
        <f t="shared" si="1307"/>
        <v>1.0723473265052306</v>
      </c>
      <c r="K11927" s="10">
        <f t="shared" si="1308"/>
        <v>132.08537199280596</v>
      </c>
      <c r="L11927" s="10" t="s">
        <v>22</v>
      </c>
    </row>
    <row r="11928" spans="1:12">
      <c r="A11928" s="10">
        <f t="shared" si="1302"/>
        <v>11925</v>
      </c>
      <c r="B11928" s="10">
        <v>3</v>
      </c>
      <c r="C11928" s="10">
        <f t="shared" si="1303"/>
        <v>0</v>
      </c>
      <c r="D11928" s="10">
        <f t="shared" si="1304"/>
        <v>0</v>
      </c>
      <c r="E11928" s="10">
        <f t="shared" si="1305"/>
        <v>1</v>
      </c>
      <c r="F11928" s="10">
        <f t="shared" si="1306"/>
        <v>0</v>
      </c>
      <c r="G11928" s="22">
        <v>40194.550005257151</v>
      </c>
      <c r="H11928" s="23">
        <v>1.6348920952774799E-2</v>
      </c>
      <c r="I11928" s="24">
        <v>1.0743657042869641</v>
      </c>
      <c r="J11928" s="10">
        <f t="shared" si="1307"/>
        <v>1.0752525088504246</v>
      </c>
      <c r="K11928" s="10">
        <f t="shared" si="1308"/>
        <v>3.1609891820142282E-2</v>
      </c>
      <c r="L11928" s="10" t="s">
        <v>23</v>
      </c>
    </row>
    <row r="11929" spans="1:12">
      <c r="A11929" s="10">
        <f t="shared" si="1302"/>
        <v>11926</v>
      </c>
      <c r="B11929" s="10">
        <v>3</v>
      </c>
      <c r="C11929" s="10">
        <f t="shared" si="1303"/>
        <v>0</v>
      </c>
      <c r="D11929" s="10">
        <f t="shared" si="1304"/>
        <v>0</v>
      </c>
      <c r="E11929" s="10">
        <f t="shared" si="1305"/>
        <v>1</v>
      </c>
      <c r="F11929" s="10">
        <f t="shared" si="1306"/>
        <v>0</v>
      </c>
      <c r="G11929" s="22">
        <v>41324.8199941516</v>
      </c>
      <c r="H11929" s="23">
        <v>1.54886491763575E-3</v>
      </c>
      <c r="I11929" s="24">
        <v>0.96719348659003834</v>
      </c>
      <c r="J11929" s="10">
        <f t="shared" si="1307"/>
        <v>1.0514216962125194</v>
      </c>
      <c r="K11929" s="10">
        <f t="shared" si="1308"/>
        <v>293.17444328389632</v>
      </c>
      <c r="L11929" s="10" t="s">
        <v>22</v>
      </c>
    </row>
    <row r="11930" spans="1:12">
      <c r="A11930" s="10">
        <f t="shared" si="1302"/>
        <v>11927</v>
      </c>
      <c r="B11930" s="10">
        <v>3</v>
      </c>
      <c r="C11930" s="10">
        <f t="shared" si="1303"/>
        <v>0</v>
      </c>
      <c r="D11930" s="10">
        <f t="shared" si="1304"/>
        <v>0</v>
      </c>
      <c r="E11930" s="10">
        <f t="shared" si="1305"/>
        <v>1</v>
      </c>
      <c r="F11930" s="10">
        <f t="shared" si="1306"/>
        <v>0</v>
      </c>
      <c r="G11930" s="22">
        <v>72383.739997863799</v>
      </c>
      <c r="H11930" s="23">
        <v>0.111222138872721</v>
      </c>
      <c r="I11930" s="24">
        <v>1.1656697732647099</v>
      </c>
      <c r="J11930" s="10">
        <f t="shared" si="1307"/>
        <v>1.241382411107403</v>
      </c>
      <c r="K11930" s="10">
        <f t="shared" si="1308"/>
        <v>414.93280661312474</v>
      </c>
      <c r="L11930" s="10" t="s">
        <v>23</v>
      </c>
    </row>
    <row r="11931" spans="1:12">
      <c r="A11931" s="10">
        <f t="shared" si="1302"/>
        <v>11928</v>
      </c>
      <c r="B11931" s="10">
        <v>3</v>
      </c>
      <c r="C11931" s="10">
        <f t="shared" si="1303"/>
        <v>0</v>
      </c>
      <c r="D11931" s="10">
        <f t="shared" si="1304"/>
        <v>0</v>
      </c>
      <c r="E11931" s="10">
        <f t="shared" si="1305"/>
        <v>1</v>
      </c>
      <c r="F11931" s="10">
        <f t="shared" si="1306"/>
        <v>0</v>
      </c>
      <c r="G11931" s="22">
        <v>70209.990013897404</v>
      </c>
      <c r="H11931" s="23">
        <v>1.28577681848449E-2</v>
      </c>
      <c r="I11931" s="24">
        <v>1.0644237652111668</v>
      </c>
      <c r="J11931" s="10">
        <f t="shared" si="1307"/>
        <v>1.0695828814776562</v>
      </c>
      <c r="K11931" s="10">
        <f t="shared" si="1308"/>
        <v>1.8687428407227669</v>
      </c>
      <c r="L11931" s="10" t="s">
        <v>22</v>
      </c>
    </row>
    <row r="11932" spans="1:12">
      <c r="A11932" s="10">
        <f t="shared" si="1302"/>
        <v>11929</v>
      </c>
      <c r="B11932" s="10">
        <v>3</v>
      </c>
      <c r="C11932" s="10">
        <f t="shared" si="1303"/>
        <v>0</v>
      </c>
      <c r="D11932" s="10">
        <f t="shared" si="1304"/>
        <v>0</v>
      </c>
      <c r="E11932" s="10">
        <f t="shared" si="1305"/>
        <v>1</v>
      </c>
      <c r="F11932" s="10">
        <f t="shared" si="1306"/>
        <v>0</v>
      </c>
      <c r="G11932" s="22">
        <v>34793.269998311996</v>
      </c>
      <c r="H11932" s="23">
        <v>1.61567633892435E-2</v>
      </c>
      <c r="I11932" s="24">
        <v>1.0353484345693262</v>
      </c>
      <c r="J11932" s="10">
        <f t="shared" si="1307"/>
        <v>1.0749396651134877</v>
      </c>
      <c r="K11932" s="10">
        <f t="shared" si="1308"/>
        <v>54.537251607129683</v>
      </c>
      <c r="L11932" s="10" t="s">
        <v>23</v>
      </c>
    </row>
    <row r="11933" spans="1:12">
      <c r="A11933" s="10">
        <f t="shared" si="1302"/>
        <v>11930</v>
      </c>
      <c r="B11933" s="10">
        <v>3</v>
      </c>
      <c r="C11933" s="10">
        <f t="shared" si="1303"/>
        <v>0</v>
      </c>
      <c r="D11933" s="10">
        <f t="shared" si="1304"/>
        <v>0</v>
      </c>
      <c r="E11933" s="10">
        <f t="shared" si="1305"/>
        <v>1</v>
      </c>
      <c r="F11933" s="10">
        <f t="shared" si="1306"/>
        <v>0</v>
      </c>
      <c r="G11933" s="22">
        <v>75126.690014839201</v>
      </c>
      <c r="H11933" s="23">
        <v>3.3099260202829502E-2</v>
      </c>
      <c r="I11933" s="24">
        <v>1.0105374077976819</v>
      </c>
      <c r="J11933" s="10">
        <f t="shared" si="1307"/>
        <v>1.102875868837039</v>
      </c>
      <c r="K11933" s="10">
        <f t="shared" si="1308"/>
        <v>640.55956268512477</v>
      </c>
      <c r="L11933" s="10" t="s">
        <v>22</v>
      </c>
    </row>
    <row r="11934" spans="1:12">
      <c r="A11934" s="10">
        <f t="shared" si="1302"/>
        <v>11931</v>
      </c>
      <c r="B11934" s="10">
        <v>3</v>
      </c>
      <c r="C11934" s="10">
        <f t="shared" si="1303"/>
        <v>0</v>
      </c>
      <c r="D11934" s="10">
        <f t="shared" si="1304"/>
        <v>0</v>
      </c>
      <c r="E11934" s="10">
        <f t="shared" si="1305"/>
        <v>1</v>
      </c>
      <c r="F11934" s="10">
        <f t="shared" si="1306"/>
        <v>0</v>
      </c>
      <c r="G11934" s="22">
        <v>60455.069997549101</v>
      </c>
      <c r="H11934" s="23">
        <v>-1.6234376426415499E-3</v>
      </c>
      <c r="I11934" s="24">
        <v>1.004614370468029</v>
      </c>
      <c r="J11934" s="10">
        <f t="shared" si="1307"/>
        <v>1.0463828454541575</v>
      </c>
      <c r="K11934" s="10">
        <f t="shared" si="1308"/>
        <v>105.47024778183305</v>
      </c>
      <c r="L11934" s="10" t="s">
        <v>23</v>
      </c>
    </row>
    <row r="11935" spans="1:12">
      <c r="A11935" s="10">
        <f t="shared" si="1302"/>
        <v>11932</v>
      </c>
      <c r="B11935" s="10">
        <v>3</v>
      </c>
      <c r="C11935" s="10">
        <f t="shared" si="1303"/>
        <v>0</v>
      </c>
      <c r="D11935" s="10">
        <f t="shared" si="1304"/>
        <v>0</v>
      </c>
      <c r="E11935" s="10">
        <f t="shared" si="1305"/>
        <v>1</v>
      </c>
      <c r="F11935" s="10">
        <f t="shared" si="1306"/>
        <v>0</v>
      </c>
      <c r="G11935" s="22">
        <v>66295.790001392394</v>
      </c>
      <c r="H11935" s="23">
        <v>2.2505955680414301E-3</v>
      </c>
      <c r="I11935" s="24">
        <v>1.0251090061644865</v>
      </c>
      <c r="J11935" s="10">
        <f t="shared" si="1307"/>
        <v>1.0525395908106161</v>
      </c>
      <c r="K11935" s="10">
        <f t="shared" si="1308"/>
        <v>49.883403619475217</v>
      </c>
      <c r="L11935" s="10" t="s">
        <v>23</v>
      </c>
    </row>
    <row r="11936" spans="1:12">
      <c r="A11936" s="10">
        <f t="shared" si="1302"/>
        <v>11933</v>
      </c>
      <c r="B11936" s="10">
        <v>3</v>
      </c>
      <c r="C11936" s="10">
        <f t="shared" si="1303"/>
        <v>0</v>
      </c>
      <c r="D11936" s="10">
        <f t="shared" si="1304"/>
        <v>0</v>
      </c>
      <c r="E11936" s="10">
        <f t="shared" si="1305"/>
        <v>1</v>
      </c>
      <c r="F11936" s="10">
        <f t="shared" si="1306"/>
        <v>0</v>
      </c>
      <c r="G11936" s="22">
        <v>79721.020002365098</v>
      </c>
      <c r="H11936" s="23">
        <v>1.64035124467715E-2</v>
      </c>
      <c r="I11936" s="24">
        <v>1.0549019607843138</v>
      </c>
      <c r="J11936" s="10">
        <f t="shared" si="1307"/>
        <v>1.0753414035976494</v>
      </c>
      <c r="K11936" s="10">
        <f t="shared" si="1308"/>
        <v>33.305116098491013</v>
      </c>
      <c r="L11936" s="10" t="s">
        <v>23</v>
      </c>
    </row>
    <row r="11937" spans="1:12">
      <c r="A11937" s="10">
        <f t="shared" si="1302"/>
        <v>11934</v>
      </c>
      <c r="B11937" s="10">
        <v>3</v>
      </c>
      <c r="C11937" s="10">
        <f t="shared" si="1303"/>
        <v>0</v>
      </c>
      <c r="D11937" s="10">
        <f t="shared" si="1304"/>
        <v>0</v>
      </c>
      <c r="E11937" s="10">
        <f t="shared" si="1305"/>
        <v>1</v>
      </c>
      <c r="F11937" s="10">
        <f t="shared" si="1306"/>
        <v>0</v>
      </c>
      <c r="G11937" s="22">
        <v>37431.920000314698</v>
      </c>
      <c r="H11937" s="23">
        <v>7.05438319427284E-3</v>
      </c>
      <c r="I11937" s="24">
        <v>1.0829869955758145</v>
      </c>
      <c r="J11937" s="10">
        <f t="shared" si="1307"/>
        <v>1.0602242666155099</v>
      </c>
      <c r="K11937" s="10">
        <f t="shared" si="1308"/>
        <v>19.395043518906416</v>
      </c>
      <c r="L11937" s="10" t="s">
        <v>22</v>
      </c>
    </row>
    <row r="11938" spans="1:12">
      <c r="A11938" s="10">
        <f t="shared" si="1302"/>
        <v>11935</v>
      </c>
      <c r="B11938" s="10">
        <v>3</v>
      </c>
      <c r="C11938" s="10">
        <f t="shared" si="1303"/>
        <v>0</v>
      </c>
      <c r="D11938" s="10">
        <f t="shared" si="1304"/>
        <v>0</v>
      </c>
      <c r="E11938" s="10">
        <f t="shared" si="1305"/>
        <v>1</v>
      </c>
      <c r="F11938" s="10">
        <f t="shared" si="1306"/>
        <v>0</v>
      </c>
      <c r="G11938" s="22">
        <v>39714.059998631499</v>
      </c>
      <c r="H11938" s="23">
        <v>1.2946826749845101E-2</v>
      </c>
      <c r="I11938" s="24">
        <v>1.1427134414686282</v>
      </c>
      <c r="J11938" s="10">
        <f t="shared" si="1307"/>
        <v>1.0697271402147199</v>
      </c>
      <c r="K11938" s="10">
        <f t="shared" si="1308"/>
        <v>211.55680439294252</v>
      </c>
      <c r="L11938" s="10" t="s">
        <v>23</v>
      </c>
    </row>
    <row r="11939" spans="1:12">
      <c r="A11939" s="10">
        <f t="shared" si="1302"/>
        <v>11936</v>
      </c>
      <c r="B11939" s="10">
        <v>3</v>
      </c>
      <c r="C11939" s="10">
        <f t="shared" si="1303"/>
        <v>0</v>
      </c>
      <c r="D11939" s="10">
        <f t="shared" si="1304"/>
        <v>0</v>
      </c>
      <c r="E11939" s="10">
        <f t="shared" si="1305"/>
        <v>1</v>
      </c>
      <c r="F11939" s="10">
        <f t="shared" si="1306"/>
        <v>0</v>
      </c>
      <c r="G11939" s="22">
        <v>41041.4449990988</v>
      </c>
      <c r="H11939" s="23">
        <v>1.67828148868901E-2</v>
      </c>
      <c r="I11939" s="24">
        <v>1.082975854884177</v>
      </c>
      <c r="J11939" s="10">
        <f t="shared" si="1307"/>
        <v>1.0759592484622127</v>
      </c>
      <c r="K11939" s="10">
        <f t="shared" si="1308"/>
        <v>2.0205838448400661</v>
      </c>
      <c r="L11939" s="10" t="s">
        <v>23</v>
      </c>
    </row>
    <row r="11940" spans="1:12">
      <c r="A11940" s="10">
        <f t="shared" si="1302"/>
        <v>11937</v>
      </c>
      <c r="B11940" s="10">
        <v>3</v>
      </c>
      <c r="C11940" s="10">
        <f t="shared" si="1303"/>
        <v>0</v>
      </c>
      <c r="D11940" s="10">
        <f t="shared" si="1304"/>
        <v>0</v>
      </c>
      <c r="E11940" s="10">
        <f t="shared" si="1305"/>
        <v>1</v>
      </c>
      <c r="F11940" s="10">
        <f t="shared" si="1306"/>
        <v>0</v>
      </c>
      <c r="G11940" s="22">
        <v>41138.799999952302</v>
      </c>
      <c r="H11940" s="23">
        <v>8.3810613067218705E-3</v>
      </c>
      <c r="I11940" s="24">
        <v>0.97305135951661637</v>
      </c>
      <c r="J11940" s="10">
        <f t="shared" si="1307"/>
        <v>1.0623564391171738</v>
      </c>
      <c r="K11940" s="10">
        <f t="shared" si="1308"/>
        <v>328.09827207781126</v>
      </c>
      <c r="L11940" s="10" t="s">
        <v>23</v>
      </c>
    </row>
    <row r="11941" spans="1:12">
      <c r="A11941" s="10">
        <f t="shared" si="1302"/>
        <v>11938</v>
      </c>
      <c r="B11941" s="10">
        <v>3</v>
      </c>
      <c r="C11941" s="10">
        <f t="shared" si="1303"/>
        <v>0</v>
      </c>
      <c r="D11941" s="10">
        <f t="shared" si="1304"/>
        <v>0</v>
      </c>
      <c r="E11941" s="10">
        <f t="shared" si="1305"/>
        <v>1</v>
      </c>
      <c r="F11941" s="10">
        <f t="shared" si="1306"/>
        <v>0</v>
      </c>
      <c r="G11941" s="22">
        <v>75091.329995155305</v>
      </c>
      <c r="H11941" s="23">
        <v>0.11029553556767401</v>
      </c>
      <c r="I11941" s="24">
        <v>1.1135997854077253</v>
      </c>
      <c r="J11941" s="10">
        <f t="shared" si="1307"/>
        <v>1.2396417369859807</v>
      </c>
      <c r="K11941" s="10">
        <f t="shared" si="1308"/>
        <v>1192.9439375102006</v>
      </c>
      <c r="L11941" s="10" t="s">
        <v>23</v>
      </c>
    </row>
    <row r="11942" spans="1:12">
      <c r="A11942" s="10">
        <f t="shared" si="1302"/>
        <v>11939</v>
      </c>
      <c r="B11942" s="10">
        <v>3</v>
      </c>
      <c r="C11942" s="10">
        <f t="shared" si="1303"/>
        <v>0</v>
      </c>
      <c r="D11942" s="10">
        <f t="shared" si="1304"/>
        <v>0</v>
      </c>
      <c r="E11942" s="10">
        <f t="shared" si="1305"/>
        <v>1</v>
      </c>
      <c r="F11942" s="10">
        <f t="shared" si="1306"/>
        <v>0</v>
      </c>
      <c r="G11942" s="22">
        <v>73544.899994850202</v>
      </c>
      <c r="H11942" s="23">
        <v>1.29298549946836E-2</v>
      </c>
      <c r="I11942" s="24">
        <v>1.0365003417634997</v>
      </c>
      <c r="J11942" s="10">
        <f t="shared" si="1307"/>
        <v>1.069699647546257</v>
      </c>
      <c r="K11942" s="10">
        <f t="shared" si="1308"/>
        <v>81.06074047822527</v>
      </c>
      <c r="L11942" s="10" t="s">
        <v>22</v>
      </c>
    </row>
    <row r="11943" spans="1:12">
      <c r="A11943" s="10">
        <f t="shared" si="1302"/>
        <v>11940</v>
      </c>
      <c r="B11943" s="10">
        <v>3</v>
      </c>
      <c r="C11943" s="10">
        <f t="shared" si="1303"/>
        <v>0</v>
      </c>
      <c r="D11943" s="10">
        <f t="shared" si="1304"/>
        <v>0</v>
      </c>
      <c r="E11943" s="10">
        <f t="shared" si="1305"/>
        <v>1</v>
      </c>
      <c r="F11943" s="10">
        <f t="shared" si="1306"/>
        <v>0</v>
      </c>
      <c r="G11943" s="22">
        <v>33235.125003874302</v>
      </c>
      <c r="H11943" s="23">
        <v>1.7000508081612398E-2</v>
      </c>
      <c r="I11943" s="24">
        <v>1.0806232037513235</v>
      </c>
      <c r="J11943" s="10">
        <f t="shared" si="1307"/>
        <v>1.0763140087234733</v>
      </c>
      <c r="K11943" s="10">
        <f t="shared" si="1308"/>
        <v>0.61714841324297365</v>
      </c>
      <c r="L11943" s="10" t="s">
        <v>23</v>
      </c>
    </row>
    <row r="11944" spans="1:12">
      <c r="A11944" s="10">
        <f t="shared" si="1302"/>
        <v>11941</v>
      </c>
      <c r="B11944" s="10">
        <v>3</v>
      </c>
      <c r="C11944" s="10">
        <f t="shared" si="1303"/>
        <v>0</v>
      </c>
      <c r="D11944" s="10">
        <f t="shared" si="1304"/>
        <v>0</v>
      </c>
      <c r="E11944" s="10">
        <f t="shared" si="1305"/>
        <v>1</v>
      </c>
      <c r="F11944" s="10">
        <f t="shared" si="1306"/>
        <v>0</v>
      </c>
      <c r="G11944" s="22">
        <v>71014.000005066395</v>
      </c>
      <c r="H11944" s="23">
        <v>2.91052751231217E-2</v>
      </c>
      <c r="I11944" s="24">
        <v>0.98633955952049068</v>
      </c>
      <c r="J11944" s="10">
        <f t="shared" si="1307"/>
        <v>1.0962255406344283</v>
      </c>
      <c r="K11944" s="10">
        <f t="shared" si="1308"/>
        <v>857.48899708647082</v>
      </c>
      <c r="L11944" s="10" t="s">
        <v>23</v>
      </c>
    </row>
    <row r="11945" spans="1:12">
      <c r="A11945" s="10">
        <f t="shared" si="1302"/>
        <v>11942</v>
      </c>
      <c r="B11945" s="10">
        <v>2</v>
      </c>
      <c r="C11945" s="10">
        <f t="shared" si="1303"/>
        <v>0</v>
      </c>
      <c r="D11945" s="10">
        <f t="shared" si="1304"/>
        <v>1</v>
      </c>
      <c r="E11945" s="10">
        <f t="shared" si="1305"/>
        <v>0</v>
      </c>
      <c r="F11945" s="10">
        <f t="shared" si="1306"/>
        <v>0</v>
      </c>
      <c r="G11945" s="22">
        <v>207029.520478249</v>
      </c>
      <c r="H11945" s="23">
        <v>-3.5888972066408201E-3</v>
      </c>
      <c r="I11945" s="24">
        <v>1.145357919563819</v>
      </c>
      <c r="J11945" s="10">
        <f t="shared" si="1307"/>
        <v>1.1673615142902443</v>
      </c>
      <c r="K11945" s="10">
        <f t="shared" si="1308"/>
        <v>100.23503602419474</v>
      </c>
      <c r="L11945" s="10" t="s">
        <v>23</v>
      </c>
    </row>
    <row r="11946" spans="1:12">
      <c r="A11946" s="10">
        <f t="shared" si="1302"/>
        <v>11943</v>
      </c>
      <c r="B11946" s="10">
        <v>2</v>
      </c>
      <c r="C11946" s="10">
        <f t="shared" si="1303"/>
        <v>0</v>
      </c>
      <c r="D11946" s="10">
        <f t="shared" si="1304"/>
        <v>1</v>
      </c>
      <c r="E11946" s="10">
        <f t="shared" si="1305"/>
        <v>0</v>
      </c>
      <c r="F11946" s="10">
        <f t="shared" si="1306"/>
        <v>0</v>
      </c>
      <c r="G11946" s="22">
        <v>34608.079996824301</v>
      </c>
      <c r="H11946" s="23">
        <v>1.9419373784886E-4</v>
      </c>
      <c r="I11946" s="24">
        <v>1.0407998616953842</v>
      </c>
      <c r="J11946" s="10">
        <f t="shared" si="1307"/>
        <v>1.1740683776761098</v>
      </c>
      <c r="K11946" s="10">
        <f t="shared" si="1308"/>
        <v>614.65671313119026</v>
      </c>
      <c r="L11946" s="10" t="s">
        <v>23</v>
      </c>
    </row>
    <row r="11947" spans="1:12">
      <c r="A11947" s="10">
        <f t="shared" si="1302"/>
        <v>11944</v>
      </c>
      <c r="B11947" s="10">
        <v>2</v>
      </c>
      <c r="C11947" s="10">
        <f t="shared" si="1303"/>
        <v>0</v>
      </c>
      <c r="D11947" s="10">
        <f t="shared" si="1304"/>
        <v>1</v>
      </c>
      <c r="E11947" s="10">
        <f t="shared" si="1305"/>
        <v>0</v>
      </c>
      <c r="F11947" s="10">
        <f t="shared" si="1306"/>
        <v>0</v>
      </c>
      <c r="G11947" s="22">
        <v>31427.7599992752</v>
      </c>
      <c r="H11947" s="23">
        <v>3.4109837357659302E-4</v>
      </c>
      <c r="I11947" s="24">
        <v>1.3822298325722984</v>
      </c>
      <c r="J11947" s="10">
        <f t="shared" si="1307"/>
        <v>1.174329593753267</v>
      </c>
      <c r="K11947" s="10">
        <f t="shared" si="1308"/>
        <v>1358.3866488785918</v>
      </c>
      <c r="L11947" s="10" t="s">
        <v>22</v>
      </c>
    </row>
    <row r="11948" spans="1:12">
      <c r="A11948" s="10">
        <f t="shared" si="1302"/>
        <v>11945</v>
      </c>
      <c r="B11948" s="10">
        <v>2</v>
      </c>
      <c r="C11948" s="10">
        <f t="shared" si="1303"/>
        <v>0</v>
      </c>
      <c r="D11948" s="10">
        <f t="shared" si="1304"/>
        <v>1</v>
      </c>
      <c r="E11948" s="10">
        <f t="shared" si="1305"/>
        <v>0</v>
      </c>
      <c r="F11948" s="10">
        <f t="shared" si="1306"/>
        <v>0</v>
      </c>
      <c r="G11948" s="22">
        <v>16375.384998977201</v>
      </c>
      <c r="H11948" s="23">
        <v>2.1470400104822399E-3</v>
      </c>
      <c r="I11948" s="24">
        <v>1.1387687998538636</v>
      </c>
      <c r="J11948" s="10">
        <f t="shared" si="1307"/>
        <v>1.177545552066777</v>
      </c>
      <c r="K11948" s="10">
        <f t="shared" si="1308"/>
        <v>24.622626785494393</v>
      </c>
      <c r="L11948" s="10" t="s">
        <v>22</v>
      </c>
    </row>
    <row r="11949" spans="1:12">
      <c r="A11949" s="10">
        <f t="shared" si="1302"/>
        <v>11946</v>
      </c>
      <c r="B11949" s="10">
        <v>3</v>
      </c>
      <c r="C11949" s="10">
        <f t="shared" si="1303"/>
        <v>0</v>
      </c>
      <c r="D11949" s="10">
        <f t="shared" si="1304"/>
        <v>0</v>
      </c>
      <c r="E11949" s="10">
        <f t="shared" si="1305"/>
        <v>1</v>
      </c>
      <c r="F11949" s="10">
        <f t="shared" si="1306"/>
        <v>0</v>
      </c>
      <c r="G11949" s="22">
        <v>41887.559996843302</v>
      </c>
      <c r="H11949" s="23">
        <v>1.9694416868611401E-2</v>
      </c>
      <c r="I11949" s="24">
        <v>1.1025456292026896</v>
      </c>
      <c r="J11949" s="10">
        <f t="shared" si="1307"/>
        <v>1.0807137864182537</v>
      </c>
      <c r="K11949" s="10">
        <f t="shared" si="1308"/>
        <v>19.964840886630277</v>
      </c>
      <c r="L11949" s="10" t="s">
        <v>22</v>
      </c>
    </row>
    <row r="11950" spans="1:12">
      <c r="A11950" s="10">
        <f t="shared" si="1302"/>
        <v>11947</v>
      </c>
      <c r="B11950" s="10">
        <v>3</v>
      </c>
      <c r="C11950" s="10">
        <f t="shared" si="1303"/>
        <v>0</v>
      </c>
      <c r="D11950" s="10">
        <f t="shared" si="1304"/>
        <v>0</v>
      </c>
      <c r="E11950" s="10">
        <f t="shared" si="1305"/>
        <v>1</v>
      </c>
      <c r="F11950" s="10">
        <f t="shared" si="1306"/>
        <v>0</v>
      </c>
      <c r="G11950" s="22">
        <v>20806.385002851501</v>
      </c>
      <c r="H11950" s="23">
        <v>-6.2205627623619501E-4</v>
      </c>
      <c r="I11950" s="24">
        <v>1.0436441688528499</v>
      </c>
      <c r="J11950" s="10">
        <f t="shared" si="1307"/>
        <v>1.0479708149312574</v>
      </c>
      <c r="K11950" s="10">
        <f t="shared" si="1308"/>
        <v>0.38949274518584509</v>
      </c>
      <c r="L11950" s="10" t="s">
        <v>22</v>
      </c>
    </row>
    <row r="11951" spans="1:12">
      <c r="A11951" s="10">
        <f t="shared" si="1302"/>
        <v>11948</v>
      </c>
      <c r="B11951" s="10">
        <v>3</v>
      </c>
      <c r="C11951" s="10">
        <f t="shared" si="1303"/>
        <v>0</v>
      </c>
      <c r="D11951" s="10">
        <f t="shared" si="1304"/>
        <v>0</v>
      </c>
      <c r="E11951" s="10">
        <f t="shared" si="1305"/>
        <v>1</v>
      </c>
      <c r="F11951" s="10">
        <f t="shared" si="1306"/>
        <v>0</v>
      </c>
      <c r="G11951" s="22">
        <v>21778.474998235699</v>
      </c>
      <c r="H11951" s="23">
        <v>2.26526299281011E-2</v>
      </c>
      <c r="I11951" s="24">
        <v>1.1502379333786539</v>
      </c>
      <c r="J11951" s="10">
        <f t="shared" si="1307"/>
        <v>1.0855659559890292</v>
      </c>
      <c r="K11951" s="10">
        <f t="shared" si="1308"/>
        <v>91.087702017579517</v>
      </c>
      <c r="L11951" s="10" t="s">
        <v>23</v>
      </c>
    </row>
    <row r="11952" spans="1:12">
      <c r="A11952" s="10">
        <f t="shared" si="1302"/>
        <v>11949</v>
      </c>
      <c r="B11952" s="10">
        <v>3</v>
      </c>
      <c r="C11952" s="10">
        <f t="shared" si="1303"/>
        <v>0</v>
      </c>
      <c r="D11952" s="10">
        <f t="shared" si="1304"/>
        <v>0</v>
      </c>
      <c r="E11952" s="10">
        <f t="shared" si="1305"/>
        <v>1</v>
      </c>
      <c r="F11952" s="10">
        <f t="shared" si="1306"/>
        <v>0</v>
      </c>
      <c r="G11952" s="22">
        <v>20576.599998712551</v>
      </c>
      <c r="H11952" s="23">
        <v>1.9849525180759199E-2</v>
      </c>
      <c r="I11952" s="24">
        <v>1.2147030185004868</v>
      </c>
      <c r="J11952" s="10">
        <f t="shared" si="1307"/>
        <v>1.0809676611473442</v>
      </c>
      <c r="K11952" s="10">
        <f t="shared" si="1308"/>
        <v>368.01549117638319</v>
      </c>
      <c r="L11952" s="10" t="s">
        <v>22</v>
      </c>
    </row>
    <row r="11953" spans="1:12">
      <c r="A11953" s="10">
        <f t="shared" si="1302"/>
        <v>11950</v>
      </c>
      <c r="B11953" s="10">
        <v>3</v>
      </c>
      <c r="C11953" s="10">
        <f t="shared" si="1303"/>
        <v>0</v>
      </c>
      <c r="D11953" s="10">
        <f t="shared" si="1304"/>
        <v>0</v>
      </c>
      <c r="E11953" s="10">
        <f t="shared" si="1305"/>
        <v>1</v>
      </c>
      <c r="F11953" s="10">
        <f t="shared" si="1306"/>
        <v>0</v>
      </c>
      <c r="G11953" s="22">
        <v>22109.645000159751</v>
      </c>
      <c r="H11953" s="23">
        <v>-1.00668877139913E-2</v>
      </c>
      <c r="I11953" s="24">
        <v>0.91428571428571426</v>
      </c>
      <c r="J11953" s="10">
        <f t="shared" si="1307"/>
        <v>1.0330887217039666</v>
      </c>
      <c r="K11953" s="10">
        <f t="shared" si="1308"/>
        <v>312.0589470559292</v>
      </c>
      <c r="L11953" s="10" t="s">
        <v>22</v>
      </c>
    </row>
    <row r="11954" spans="1:12">
      <c r="A11954" s="10">
        <f t="shared" si="1302"/>
        <v>11951</v>
      </c>
      <c r="B11954" s="10">
        <v>3</v>
      </c>
      <c r="C11954" s="10">
        <f t="shared" si="1303"/>
        <v>0</v>
      </c>
      <c r="D11954" s="10">
        <f t="shared" si="1304"/>
        <v>0</v>
      </c>
      <c r="E11954" s="10">
        <f t="shared" si="1305"/>
        <v>1</v>
      </c>
      <c r="F11954" s="10">
        <f t="shared" si="1306"/>
        <v>0</v>
      </c>
      <c r="G11954" s="22">
        <v>37938.180004119902</v>
      </c>
      <c r="H11954" s="23">
        <v>0.111874452564348</v>
      </c>
      <c r="I11954" s="24">
        <v>1.1793650793650794</v>
      </c>
      <c r="J11954" s="10">
        <f t="shared" si="1307"/>
        <v>1.2426092832513322</v>
      </c>
      <c r="K11954" s="10">
        <f t="shared" si="1308"/>
        <v>151.74624492541963</v>
      </c>
      <c r="L11954" s="10" t="s">
        <v>23</v>
      </c>
    </row>
    <row r="11955" spans="1:12">
      <c r="A11955" s="10">
        <f t="shared" si="1302"/>
        <v>11952</v>
      </c>
      <c r="B11955" s="10">
        <v>3</v>
      </c>
      <c r="C11955" s="10">
        <f t="shared" si="1303"/>
        <v>0</v>
      </c>
      <c r="D11955" s="10">
        <f t="shared" si="1304"/>
        <v>0</v>
      </c>
      <c r="E11955" s="10">
        <f t="shared" si="1305"/>
        <v>1</v>
      </c>
      <c r="F11955" s="10">
        <f t="shared" si="1306"/>
        <v>0</v>
      </c>
      <c r="G11955" s="22">
        <v>19219.554997295148</v>
      </c>
      <c r="H11955" s="23">
        <v>2.2089624550100301E-2</v>
      </c>
      <c r="I11955" s="24">
        <v>1.1125</v>
      </c>
      <c r="J11955" s="10">
        <f t="shared" si="1307"/>
        <v>1.0846408183732001</v>
      </c>
      <c r="K11955" s="10">
        <f t="shared" si="1308"/>
        <v>14.916950115857048</v>
      </c>
      <c r="L11955" s="10" t="s">
        <v>23</v>
      </c>
    </row>
    <row r="11956" spans="1:12">
      <c r="A11956" s="10">
        <f t="shared" si="1302"/>
        <v>11953</v>
      </c>
      <c r="B11956" s="10">
        <v>3</v>
      </c>
      <c r="C11956" s="10">
        <f t="shared" si="1303"/>
        <v>0</v>
      </c>
      <c r="D11956" s="10">
        <f t="shared" si="1304"/>
        <v>0</v>
      </c>
      <c r="E11956" s="10">
        <f t="shared" si="1305"/>
        <v>1</v>
      </c>
      <c r="F11956" s="10">
        <f t="shared" si="1306"/>
        <v>0</v>
      </c>
      <c r="G11956" s="22">
        <v>37174.559993922703</v>
      </c>
      <c r="H11956" s="23">
        <v>4.2641044370777703E-2</v>
      </c>
      <c r="I11956" s="24">
        <v>1.1083089992036104</v>
      </c>
      <c r="J11956" s="10">
        <f t="shared" si="1307"/>
        <v>1.1189275442775137</v>
      </c>
      <c r="K11956" s="10">
        <f t="shared" si="1308"/>
        <v>4.1915617311862725</v>
      </c>
      <c r="L11956" s="10" t="s">
        <v>23</v>
      </c>
    </row>
    <row r="11957" spans="1:12">
      <c r="A11957" s="10">
        <f t="shared" si="1302"/>
        <v>11954</v>
      </c>
      <c r="B11957" s="10">
        <v>3</v>
      </c>
      <c r="C11957" s="10">
        <f t="shared" si="1303"/>
        <v>0</v>
      </c>
      <c r="D11957" s="10">
        <f t="shared" si="1304"/>
        <v>0</v>
      </c>
      <c r="E11957" s="10">
        <f t="shared" si="1305"/>
        <v>1</v>
      </c>
      <c r="F11957" s="10">
        <f t="shared" si="1306"/>
        <v>0</v>
      </c>
      <c r="G11957" s="22">
        <v>41046.939996719397</v>
      </c>
      <c r="H11957" s="23">
        <v>-2.2751362804933799E-3</v>
      </c>
      <c r="I11957" s="24">
        <v>0.99273079718924162</v>
      </c>
      <c r="J11957" s="10">
        <f t="shared" si="1307"/>
        <v>1.0453506882584804</v>
      </c>
      <c r="K11957" s="10">
        <f t="shared" si="1308"/>
        <v>113.65294032941972</v>
      </c>
      <c r="L11957" s="10" t="s">
        <v>22</v>
      </c>
    </row>
    <row r="11958" spans="1:12">
      <c r="A11958" s="10">
        <f t="shared" si="1302"/>
        <v>11955</v>
      </c>
      <c r="B11958" s="10">
        <v>3</v>
      </c>
      <c r="C11958" s="10">
        <f t="shared" si="1303"/>
        <v>0</v>
      </c>
      <c r="D11958" s="10">
        <f t="shared" si="1304"/>
        <v>0</v>
      </c>
      <c r="E11958" s="10">
        <f t="shared" si="1305"/>
        <v>1</v>
      </c>
      <c r="F11958" s="10">
        <f t="shared" si="1306"/>
        <v>0</v>
      </c>
      <c r="G11958" s="22">
        <v>32924.779995918303</v>
      </c>
      <c r="H11958" s="23">
        <v>3.2977869308138999E-3</v>
      </c>
      <c r="I11958" s="24">
        <v>1.212496226984606</v>
      </c>
      <c r="J11958" s="10">
        <f t="shared" si="1307"/>
        <v>1.0542100335507045</v>
      </c>
      <c r="K11958" s="10">
        <f t="shared" si="1308"/>
        <v>824.91452702538118</v>
      </c>
      <c r="L11958" s="10" t="s">
        <v>23</v>
      </c>
    </row>
    <row r="11959" spans="1:12">
      <c r="A11959" s="10">
        <f t="shared" si="1302"/>
        <v>11956</v>
      </c>
      <c r="B11959" s="10">
        <v>2</v>
      </c>
      <c r="C11959" s="10">
        <f t="shared" si="1303"/>
        <v>0</v>
      </c>
      <c r="D11959" s="10">
        <f t="shared" si="1304"/>
        <v>1</v>
      </c>
      <c r="E11959" s="10">
        <f t="shared" si="1305"/>
        <v>0</v>
      </c>
      <c r="F11959" s="10">
        <f t="shared" si="1306"/>
        <v>0</v>
      </c>
      <c r="G11959" s="22">
        <v>557164.92498683999</v>
      </c>
      <c r="H11959" s="23">
        <v>4.4640116921678803E-2</v>
      </c>
      <c r="I11959" s="24">
        <v>1.0651284937160008</v>
      </c>
      <c r="J11959" s="10">
        <f t="shared" si="1307"/>
        <v>1.2558103925762738</v>
      </c>
      <c r="K11959" s="10">
        <f t="shared" si="1308"/>
        <v>20258.286314332123</v>
      </c>
      <c r="L11959" s="10" t="s">
        <v>23</v>
      </c>
    </row>
    <row r="11960" spans="1:12">
      <c r="A11960" s="10">
        <f t="shared" si="1302"/>
        <v>11957</v>
      </c>
      <c r="B11960" s="10">
        <v>2</v>
      </c>
      <c r="C11960" s="10">
        <f t="shared" si="1303"/>
        <v>0</v>
      </c>
      <c r="D11960" s="10">
        <f t="shared" si="1304"/>
        <v>1</v>
      </c>
      <c r="E11960" s="10">
        <f t="shared" si="1305"/>
        <v>0</v>
      </c>
      <c r="F11960" s="10">
        <f t="shared" si="1306"/>
        <v>0</v>
      </c>
      <c r="G11960" s="22">
        <v>675699.66505432001</v>
      </c>
      <c r="H11960" s="23">
        <v>4.2319710830474998E-2</v>
      </c>
      <c r="I11960" s="24">
        <v>1.0147008916175608</v>
      </c>
      <c r="J11960" s="10">
        <f t="shared" si="1307"/>
        <v>1.2514053717352185</v>
      </c>
      <c r="K11960" s="10">
        <f t="shared" si="1308"/>
        <v>37858.783903705429</v>
      </c>
      <c r="L11960" s="10" t="s">
        <v>23</v>
      </c>
    </row>
    <row r="11961" spans="1:12">
      <c r="A11961" s="10">
        <f t="shared" si="1302"/>
        <v>11958</v>
      </c>
      <c r="B11961" s="10">
        <v>2</v>
      </c>
      <c r="C11961" s="10">
        <f t="shared" si="1303"/>
        <v>0</v>
      </c>
      <c r="D11961" s="10">
        <f t="shared" si="1304"/>
        <v>1</v>
      </c>
      <c r="E11961" s="10">
        <f t="shared" si="1305"/>
        <v>0</v>
      </c>
      <c r="F11961" s="10">
        <f t="shared" si="1306"/>
        <v>0</v>
      </c>
      <c r="G11961" s="22">
        <v>674273.19483030005</v>
      </c>
      <c r="H11961" s="23">
        <v>1.32448660249167E-2</v>
      </c>
      <c r="I11961" s="24">
        <v>0.94674046077699348</v>
      </c>
      <c r="J11961" s="10">
        <f t="shared" si="1307"/>
        <v>1.1975024385738979</v>
      </c>
      <c r="K11961" s="10">
        <f t="shared" si="1308"/>
        <v>42399.356768517551</v>
      </c>
      <c r="L11961" s="10" t="s">
        <v>22</v>
      </c>
    </row>
    <row r="11962" spans="1:12">
      <c r="A11962" s="10">
        <f t="shared" si="1302"/>
        <v>11959</v>
      </c>
      <c r="B11962" s="10">
        <v>2</v>
      </c>
      <c r="C11962" s="10">
        <f t="shared" si="1303"/>
        <v>0</v>
      </c>
      <c r="D11962" s="10">
        <f t="shared" si="1304"/>
        <v>1</v>
      </c>
      <c r="E11962" s="10">
        <f t="shared" si="1305"/>
        <v>0</v>
      </c>
      <c r="F11962" s="10">
        <f t="shared" si="1306"/>
        <v>0</v>
      </c>
      <c r="G11962" s="22">
        <v>184240.46000695199</v>
      </c>
      <c r="H11962" s="23">
        <v>1.31872563665994E-3</v>
      </c>
      <c r="I11962" s="24">
        <v>1.4191400629222253</v>
      </c>
      <c r="J11962" s="10">
        <f t="shared" si="1307"/>
        <v>1.1760694266173248</v>
      </c>
      <c r="K11962" s="10">
        <f t="shared" si="1308"/>
        <v>10885.540677955705</v>
      </c>
      <c r="L11962" s="10" t="s">
        <v>22</v>
      </c>
    </row>
    <row r="11963" spans="1:12">
      <c r="A11963" s="10">
        <f t="shared" si="1302"/>
        <v>11960</v>
      </c>
      <c r="B11963" s="10">
        <v>2</v>
      </c>
      <c r="C11963" s="10">
        <f t="shared" si="1303"/>
        <v>0</v>
      </c>
      <c r="D11963" s="10">
        <f t="shared" si="1304"/>
        <v>1</v>
      </c>
      <c r="E11963" s="10">
        <f t="shared" si="1305"/>
        <v>0</v>
      </c>
      <c r="F11963" s="10">
        <f t="shared" si="1306"/>
        <v>0</v>
      </c>
      <c r="G11963" s="22">
        <v>157948.129986346</v>
      </c>
      <c r="H11963" s="23">
        <v>-4.1417291771611098E-6</v>
      </c>
      <c r="I11963" s="24">
        <v>1.2090747079290542</v>
      </c>
      <c r="J11963" s="10">
        <f t="shared" si="1307"/>
        <v>1.1737158028830881</v>
      </c>
      <c r="K11963" s="10">
        <f t="shared" si="1308"/>
        <v>197.47499163892107</v>
      </c>
      <c r="L11963" s="10" t="s">
        <v>22</v>
      </c>
    </row>
    <row r="11964" spans="1:12">
      <c r="A11964" s="10">
        <f t="shared" si="1302"/>
        <v>11961</v>
      </c>
      <c r="B11964" s="10">
        <v>2</v>
      </c>
      <c r="C11964" s="10">
        <f t="shared" si="1303"/>
        <v>0</v>
      </c>
      <c r="D11964" s="10">
        <f t="shared" si="1304"/>
        <v>1</v>
      </c>
      <c r="E11964" s="10">
        <f t="shared" si="1305"/>
        <v>0</v>
      </c>
      <c r="F11964" s="10">
        <f t="shared" si="1306"/>
        <v>0</v>
      </c>
      <c r="G11964" s="22">
        <v>212871.20002085</v>
      </c>
      <c r="H11964" s="23">
        <v>2.5975454345015798E-3</v>
      </c>
      <c r="I11964" s="24">
        <v>1.1039157576139731</v>
      </c>
      <c r="J11964" s="10">
        <f t="shared" si="1307"/>
        <v>1.1783491681018607</v>
      </c>
      <c r="K11964" s="10">
        <f t="shared" si="1308"/>
        <v>1179.3772484078761</v>
      </c>
      <c r="L11964" s="10" t="s">
        <v>22</v>
      </c>
    </row>
    <row r="11965" spans="1:12">
      <c r="A11965" s="10">
        <f t="shared" si="1302"/>
        <v>11962</v>
      </c>
      <c r="B11965" s="10">
        <v>2</v>
      </c>
      <c r="C11965" s="10">
        <f t="shared" si="1303"/>
        <v>0</v>
      </c>
      <c r="D11965" s="10">
        <f t="shared" si="1304"/>
        <v>1</v>
      </c>
      <c r="E11965" s="10">
        <f t="shared" si="1305"/>
        <v>0</v>
      </c>
      <c r="F11965" s="10">
        <f t="shared" si="1306"/>
        <v>0</v>
      </c>
      <c r="G11965" s="22">
        <v>209129.68000304699</v>
      </c>
      <c r="H11965" s="23">
        <v>-2.23116629877249E-3</v>
      </c>
      <c r="I11965" s="24">
        <v>1.0461964628169613</v>
      </c>
      <c r="J11965" s="10">
        <f t="shared" si="1307"/>
        <v>1.1697641521939264</v>
      </c>
      <c r="K11965" s="10">
        <f t="shared" si="1308"/>
        <v>3193.1956168905085</v>
      </c>
      <c r="L11965" s="10" t="s">
        <v>23</v>
      </c>
    </row>
    <row r="11966" spans="1:12">
      <c r="A11966" s="10">
        <f t="shared" si="1302"/>
        <v>11963</v>
      </c>
      <c r="B11966" s="10">
        <v>2</v>
      </c>
      <c r="C11966" s="10">
        <f t="shared" si="1303"/>
        <v>0</v>
      </c>
      <c r="D11966" s="10">
        <f t="shared" si="1304"/>
        <v>1</v>
      </c>
      <c r="E11966" s="10">
        <f t="shared" si="1305"/>
        <v>0</v>
      </c>
      <c r="F11966" s="10">
        <f t="shared" si="1306"/>
        <v>0</v>
      </c>
      <c r="G11966" s="22">
        <v>86524.229969685999</v>
      </c>
      <c r="H11966" s="23">
        <v>3.2188638793559802E-3</v>
      </c>
      <c r="I11966" s="24">
        <v>1.1956006593859467</v>
      </c>
      <c r="J11966" s="10">
        <f t="shared" si="1307"/>
        <v>1.1794583819329112</v>
      </c>
      <c r="K11966" s="10">
        <f t="shared" si="1308"/>
        <v>22.545888677404221</v>
      </c>
      <c r="L11966" s="10" t="s">
        <v>22</v>
      </c>
    </row>
    <row r="11967" spans="1:12">
      <c r="A11967" s="10">
        <f t="shared" si="1302"/>
        <v>11964</v>
      </c>
      <c r="B11967" s="10">
        <v>2</v>
      </c>
      <c r="C11967" s="10">
        <f t="shared" si="1303"/>
        <v>0</v>
      </c>
      <c r="D11967" s="10">
        <f t="shared" si="1304"/>
        <v>1</v>
      </c>
      <c r="E11967" s="10">
        <f t="shared" si="1305"/>
        <v>0</v>
      </c>
      <c r="F11967" s="10">
        <f t="shared" si="1306"/>
        <v>0</v>
      </c>
      <c r="G11967" s="22">
        <v>175745.18001699401</v>
      </c>
      <c r="H11967" s="23">
        <v>1.0294805081795999E-3</v>
      </c>
      <c r="I11967" s="24">
        <v>0.83995834497472754</v>
      </c>
      <c r="J11967" s="10">
        <f t="shared" si="1307"/>
        <v>1.1755544036384553</v>
      </c>
      <c r="K11967" s="10">
        <f t="shared" si="1308"/>
        <v>19793.250740092528</v>
      </c>
      <c r="L11967" s="10" t="s">
        <v>22</v>
      </c>
    </row>
    <row r="11968" spans="1:12">
      <c r="A11968" s="10">
        <f t="shared" si="1302"/>
        <v>11965</v>
      </c>
      <c r="B11968" s="10">
        <v>2</v>
      </c>
      <c r="C11968" s="10">
        <f t="shared" si="1303"/>
        <v>0</v>
      </c>
      <c r="D11968" s="10">
        <f t="shared" si="1304"/>
        <v>1</v>
      </c>
      <c r="E11968" s="10">
        <f t="shared" si="1305"/>
        <v>0</v>
      </c>
      <c r="F11968" s="10">
        <f t="shared" si="1306"/>
        <v>0</v>
      </c>
      <c r="G11968" s="22">
        <v>362190.89997458499</v>
      </c>
      <c r="H11968" s="23">
        <v>7.7341177393634795E-4</v>
      </c>
      <c r="I11968" s="24">
        <v>1.3012899301029213</v>
      </c>
      <c r="J11968" s="10">
        <f t="shared" si="1307"/>
        <v>1.1750986419772804</v>
      </c>
      <c r="K11968" s="10">
        <f t="shared" si="1308"/>
        <v>5767.6152512088156</v>
      </c>
      <c r="L11968" s="10" t="s">
        <v>22</v>
      </c>
    </row>
    <row r="11969" spans="1:12">
      <c r="A11969" s="10">
        <f t="shared" si="1302"/>
        <v>11966</v>
      </c>
      <c r="B11969" s="10">
        <v>2</v>
      </c>
      <c r="C11969" s="10">
        <f t="shared" si="1303"/>
        <v>0</v>
      </c>
      <c r="D11969" s="10">
        <f t="shared" si="1304"/>
        <v>1</v>
      </c>
      <c r="E11969" s="10">
        <f t="shared" si="1305"/>
        <v>0</v>
      </c>
      <c r="F11969" s="10">
        <f t="shared" si="1306"/>
        <v>0</v>
      </c>
      <c r="G11969" s="22">
        <v>361682.57999682397</v>
      </c>
      <c r="H11969" s="23">
        <v>4.2145937103361701E-3</v>
      </c>
      <c r="I11969" s="24">
        <v>1.10562497673322</v>
      </c>
      <c r="J11969" s="10">
        <f t="shared" si="1307"/>
        <v>1.1812381946844879</v>
      </c>
      <c r="K11969" s="10">
        <f t="shared" si="1308"/>
        <v>2067.8690558525282</v>
      </c>
      <c r="L11969" s="10" t="s">
        <v>23</v>
      </c>
    </row>
    <row r="11970" spans="1:12">
      <c r="A11970" s="10">
        <f t="shared" si="1302"/>
        <v>11967</v>
      </c>
      <c r="B11970" s="10">
        <v>2</v>
      </c>
      <c r="C11970" s="10">
        <f t="shared" si="1303"/>
        <v>0</v>
      </c>
      <c r="D11970" s="10">
        <f t="shared" si="1304"/>
        <v>1</v>
      </c>
      <c r="E11970" s="10">
        <f t="shared" si="1305"/>
        <v>0</v>
      </c>
      <c r="F11970" s="10">
        <f t="shared" si="1306"/>
        <v>0</v>
      </c>
      <c r="G11970" s="22">
        <v>407086.460000753</v>
      </c>
      <c r="H11970" s="23">
        <v>-1.9558891206686302E-3</v>
      </c>
      <c r="I11970" s="24">
        <v>1.2331983181808175</v>
      </c>
      <c r="J11970" s="10">
        <f t="shared" si="1307"/>
        <v>1.1702518847468593</v>
      </c>
      <c r="K11970" s="10">
        <f t="shared" si="1308"/>
        <v>1612.9797436357258</v>
      </c>
      <c r="L11970" s="10" t="s">
        <v>23</v>
      </c>
    </row>
    <row r="11971" spans="1:12">
      <c r="A11971" s="10">
        <f t="shared" si="1302"/>
        <v>11968</v>
      </c>
      <c r="B11971" s="10">
        <v>2</v>
      </c>
      <c r="C11971" s="10">
        <f t="shared" si="1303"/>
        <v>0</v>
      </c>
      <c r="D11971" s="10">
        <f t="shared" si="1304"/>
        <v>1</v>
      </c>
      <c r="E11971" s="10">
        <f t="shared" si="1305"/>
        <v>0</v>
      </c>
      <c r="F11971" s="10">
        <f t="shared" si="1306"/>
        <v>0</v>
      </c>
      <c r="G11971" s="22">
        <v>518039.48996973003</v>
      </c>
      <c r="H11971" s="23">
        <v>3.8598282669984499E-3</v>
      </c>
      <c r="I11971" s="24">
        <v>1.0931766502924789</v>
      </c>
      <c r="J11971" s="10">
        <f t="shared" si="1307"/>
        <v>1.1806037630343906</v>
      </c>
      <c r="K11971" s="10">
        <f t="shared" si="1308"/>
        <v>3959.6348635417421</v>
      </c>
      <c r="L11971" s="10" t="s">
        <v>22</v>
      </c>
    </row>
    <row r="11972" spans="1:12">
      <c r="A11972" s="10">
        <f t="shared" si="1302"/>
        <v>11969</v>
      </c>
      <c r="B11972" s="10">
        <v>2</v>
      </c>
      <c r="C11972" s="10">
        <f t="shared" si="1303"/>
        <v>0</v>
      </c>
      <c r="D11972" s="10">
        <f t="shared" si="1304"/>
        <v>1</v>
      </c>
      <c r="E11972" s="10">
        <f t="shared" si="1305"/>
        <v>0</v>
      </c>
      <c r="F11972" s="10">
        <f t="shared" si="1306"/>
        <v>0</v>
      </c>
      <c r="G11972" s="22">
        <v>193327.10500752949</v>
      </c>
      <c r="H11972" s="23">
        <v>4.71927569117521E-2</v>
      </c>
      <c r="I11972" s="24">
        <v>1.1277599415848585</v>
      </c>
      <c r="J11972" s="10">
        <f t="shared" si="1307"/>
        <v>1.2606741959612515</v>
      </c>
      <c r="K11972" s="10">
        <f t="shared" si="1308"/>
        <v>3415.3551123337634</v>
      </c>
      <c r="L11972" s="10" t="s">
        <v>22</v>
      </c>
    </row>
    <row r="11973" spans="1:12">
      <c r="A11973" s="10">
        <f t="shared" ref="A11973:A12036" si="1309">A11972+1</f>
        <v>11970</v>
      </c>
      <c r="B11973" s="10">
        <v>2</v>
      </c>
      <c r="C11973" s="10">
        <f t="shared" ref="C11973:C12036" si="1310">IF(B11973=1, 1, 0)</f>
        <v>0</v>
      </c>
      <c r="D11973" s="10">
        <f t="shared" ref="D11973:D12036" si="1311">IF(B11973=2,1,0)</f>
        <v>1</v>
      </c>
      <c r="E11973" s="10">
        <f t="shared" ref="E11973:E12036" si="1312">IF(B11973=3,1,0)</f>
        <v>0</v>
      </c>
      <c r="F11973" s="10">
        <f t="shared" ref="F11973:F12036" si="1313">IF(B11973=4,1,0)</f>
        <v>0</v>
      </c>
      <c r="G11973" s="22">
        <v>204880.3549845815</v>
      </c>
      <c r="H11973" s="23">
        <v>2.48101847992147E-3</v>
      </c>
      <c r="I11973" s="24">
        <v>1.0853186016475467</v>
      </c>
      <c r="J11973" s="10">
        <f t="shared" ref="J11973:J12036" si="1314">SUMPRODUCT($C$2:$F$2,C11973:F11973)*EXP($G$2*H11973)</f>
        <v>1.178141253600127</v>
      </c>
      <c r="K11973" s="10">
        <f t="shared" ref="K11973:K12036" si="1315">G11973*(I11973-J11973)^2</f>
        <v>1765.2582998766886</v>
      </c>
      <c r="L11973" s="10" t="s">
        <v>23</v>
      </c>
    </row>
    <row r="11974" spans="1:12">
      <c r="A11974" s="10">
        <f t="shared" si="1309"/>
        <v>11971</v>
      </c>
      <c r="B11974" s="10">
        <v>2</v>
      </c>
      <c r="C11974" s="10">
        <f t="shared" si="1310"/>
        <v>0</v>
      </c>
      <c r="D11974" s="10">
        <f t="shared" si="1311"/>
        <v>1</v>
      </c>
      <c r="E11974" s="10">
        <f t="shared" si="1312"/>
        <v>0</v>
      </c>
      <c r="F11974" s="10">
        <f t="shared" si="1313"/>
        <v>0</v>
      </c>
      <c r="G11974" s="22">
        <v>397520.74010777503</v>
      </c>
      <c r="H11974" s="23">
        <v>-9.1036460719097002E-4</v>
      </c>
      <c r="I11974" s="24">
        <v>1.1257927523008122</v>
      </c>
      <c r="J11974" s="10">
        <f t="shared" si="1314"/>
        <v>1.1721061852750896</v>
      </c>
      <c r="K11974" s="10">
        <f t="shared" si="1315"/>
        <v>852.65578052435797</v>
      </c>
      <c r="L11974" s="10" t="s">
        <v>22</v>
      </c>
    </row>
    <row r="11975" spans="1:12">
      <c r="A11975" s="10">
        <f t="shared" si="1309"/>
        <v>11972</v>
      </c>
      <c r="B11975" s="10">
        <v>2</v>
      </c>
      <c r="C11975" s="10">
        <f t="shared" si="1310"/>
        <v>0</v>
      </c>
      <c r="D11975" s="10">
        <f t="shared" si="1311"/>
        <v>1</v>
      </c>
      <c r="E11975" s="10">
        <f t="shared" si="1312"/>
        <v>0</v>
      </c>
      <c r="F11975" s="10">
        <f t="shared" si="1313"/>
        <v>0</v>
      </c>
      <c r="G11975" s="22">
        <v>222451.33999305949</v>
      </c>
      <c r="H11975" s="23">
        <v>4.0393600573931402E-3</v>
      </c>
      <c r="I11975" s="24">
        <v>0.91401209677419359</v>
      </c>
      <c r="J11975" s="10">
        <f t="shared" si="1314"/>
        <v>1.1809247794683291</v>
      </c>
      <c r="K11975" s="10">
        <f t="shared" si="1315"/>
        <v>15847.962935998943</v>
      </c>
      <c r="L11975" s="10" t="s">
        <v>23</v>
      </c>
    </row>
    <row r="11976" spans="1:12">
      <c r="A11976" s="10">
        <f t="shared" si="1309"/>
        <v>11973</v>
      </c>
      <c r="B11976" s="10">
        <v>2</v>
      </c>
      <c r="C11976" s="10">
        <f t="shared" si="1310"/>
        <v>0</v>
      </c>
      <c r="D11976" s="10">
        <f t="shared" si="1311"/>
        <v>1</v>
      </c>
      <c r="E11976" s="10">
        <f t="shared" si="1312"/>
        <v>0</v>
      </c>
      <c r="F11976" s="10">
        <f t="shared" si="1313"/>
        <v>0</v>
      </c>
      <c r="G11976" s="22">
        <v>300232.34001064301</v>
      </c>
      <c r="H11976" s="23">
        <v>1.3252270216493299E-3</v>
      </c>
      <c r="I11976" s="24">
        <v>1.162728177895785</v>
      </c>
      <c r="J11976" s="10">
        <f t="shared" si="1314"/>
        <v>1.1760810054208739</v>
      </c>
      <c r="K11976" s="10">
        <f t="shared" si="1315"/>
        <v>53.530826634326601</v>
      </c>
      <c r="L11976" s="10" t="s">
        <v>23</v>
      </c>
    </row>
    <row r="11977" spans="1:12">
      <c r="A11977" s="10">
        <f t="shared" si="1309"/>
        <v>11974</v>
      </c>
      <c r="B11977" s="10">
        <v>2</v>
      </c>
      <c r="C11977" s="10">
        <f t="shared" si="1310"/>
        <v>0</v>
      </c>
      <c r="D11977" s="10">
        <f t="shared" si="1311"/>
        <v>1</v>
      </c>
      <c r="E11977" s="10">
        <f t="shared" si="1312"/>
        <v>0</v>
      </c>
      <c r="F11977" s="10">
        <f t="shared" si="1313"/>
        <v>0</v>
      </c>
      <c r="G11977" s="22">
        <v>277797.60000228899</v>
      </c>
      <c r="H11977" s="23">
        <v>3.5096456926563802E-3</v>
      </c>
      <c r="I11977" s="24">
        <v>1.2972914875322441</v>
      </c>
      <c r="J11977" s="10">
        <f t="shared" si="1314"/>
        <v>1.1799778611621006</v>
      </c>
      <c r="K11977" s="10">
        <f t="shared" si="1315"/>
        <v>3823.1858398040331</v>
      </c>
      <c r="L11977" s="10" t="s">
        <v>23</v>
      </c>
    </row>
    <row r="11978" spans="1:12">
      <c r="A11978" s="10">
        <f t="shared" si="1309"/>
        <v>11975</v>
      </c>
      <c r="B11978" s="10">
        <v>2</v>
      </c>
      <c r="C11978" s="10">
        <f t="shared" si="1310"/>
        <v>0</v>
      </c>
      <c r="D11978" s="10">
        <f t="shared" si="1311"/>
        <v>1</v>
      </c>
      <c r="E11978" s="10">
        <f t="shared" si="1312"/>
        <v>0</v>
      </c>
      <c r="F11978" s="10">
        <f t="shared" si="1313"/>
        <v>0</v>
      </c>
      <c r="G11978" s="22">
        <v>108189.340005636</v>
      </c>
      <c r="H11978" s="23">
        <v>1.17290082987924E-2</v>
      </c>
      <c r="I11978" s="24">
        <v>1.3902141095669409</v>
      </c>
      <c r="J11978" s="10">
        <f t="shared" si="1314"/>
        <v>1.1947567000257815</v>
      </c>
      <c r="K11978" s="10">
        <f t="shared" si="1315"/>
        <v>4133.2221556498507</v>
      </c>
      <c r="L11978" s="10" t="s">
        <v>23</v>
      </c>
    </row>
    <row r="11979" spans="1:12">
      <c r="A11979" s="10">
        <f t="shared" si="1309"/>
        <v>11976</v>
      </c>
      <c r="B11979" s="10">
        <v>2</v>
      </c>
      <c r="C11979" s="10">
        <f t="shared" si="1310"/>
        <v>0</v>
      </c>
      <c r="D11979" s="10">
        <f t="shared" si="1311"/>
        <v>1</v>
      </c>
      <c r="E11979" s="10">
        <f t="shared" si="1312"/>
        <v>0</v>
      </c>
      <c r="F11979" s="10">
        <f t="shared" si="1313"/>
        <v>0</v>
      </c>
      <c r="G11979" s="22">
        <v>110256.3793944045</v>
      </c>
      <c r="H11979" s="23">
        <v>8.2022732818479993E-3</v>
      </c>
      <c r="I11979" s="24">
        <v>1.5897240808288764</v>
      </c>
      <c r="J11979" s="10">
        <f t="shared" si="1314"/>
        <v>1.1883929104199968</v>
      </c>
      <c r="K11979" s="10">
        <f t="shared" si="1315"/>
        <v>17758.632102737112</v>
      </c>
      <c r="L11979" s="10" t="s">
        <v>23</v>
      </c>
    </row>
    <row r="11980" spans="1:12">
      <c r="A11980" s="10">
        <f t="shared" si="1309"/>
        <v>11977</v>
      </c>
      <c r="B11980" s="10">
        <v>2</v>
      </c>
      <c r="C11980" s="10">
        <f t="shared" si="1310"/>
        <v>0</v>
      </c>
      <c r="D11980" s="10">
        <f t="shared" si="1311"/>
        <v>1</v>
      </c>
      <c r="E11980" s="10">
        <f t="shared" si="1312"/>
        <v>0</v>
      </c>
      <c r="F11980" s="10">
        <f t="shared" si="1313"/>
        <v>0</v>
      </c>
      <c r="G11980" s="22">
        <v>236895.44890260699</v>
      </c>
      <c r="H11980" s="23">
        <v>2.31152966832674E-3</v>
      </c>
      <c r="I11980" s="24">
        <v>1.0306511812172898</v>
      </c>
      <c r="J11980" s="10">
        <f t="shared" si="1314"/>
        <v>1.1778389068054207</v>
      </c>
      <c r="K11980" s="10">
        <f t="shared" si="1315"/>
        <v>5132.1566769608226</v>
      </c>
      <c r="L11980" s="10" t="s">
        <v>22</v>
      </c>
    </row>
    <row r="11981" spans="1:12">
      <c r="A11981" s="10">
        <f t="shared" si="1309"/>
        <v>11978</v>
      </c>
      <c r="B11981" s="10">
        <v>2</v>
      </c>
      <c r="C11981" s="10">
        <f t="shared" si="1310"/>
        <v>0</v>
      </c>
      <c r="D11981" s="10">
        <f t="shared" si="1311"/>
        <v>1</v>
      </c>
      <c r="E11981" s="10">
        <f t="shared" si="1312"/>
        <v>0</v>
      </c>
      <c r="F11981" s="10">
        <f t="shared" si="1313"/>
        <v>0</v>
      </c>
      <c r="G11981" s="22">
        <v>41664.795000553153</v>
      </c>
      <c r="H11981" s="23">
        <v>3.6488807002419001E-2</v>
      </c>
      <c r="I11981" s="24">
        <v>1.3444089456869011</v>
      </c>
      <c r="J11981" s="10">
        <f t="shared" si="1314"/>
        <v>1.2404041578875271</v>
      </c>
      <c r="K11981" s="10">
        <f t="shared" si="1315"/>
        <v>450.68791607838517</v>
      </c>
      <c r="L11981" s="10" t="s">
        <v>22</v>
      </c>
    </row>
    <row r="11982" spans="1:12">
      <c r="A11982" s="10">
        <f t="shared" si="1309"/>
        <v>11979</v>
      </c>
      <c r="B11982" s="10">
        <v>2</v>
      </c>
      <c r="C11982" s="10">
        <f t="shared" si="1310"/>
        <v>0</v>
      </c>
      <c r="D11982" s="10">
        <f t="shared" si="1311"/>
        <v>1</v>
      </c>
      <c r="E11982" s="10">
        <f t="shared" si="1312"/>
        <v>0</v>
      </c>
      <c r="F11982" s="10">
        <f t="shared" si="1313"/>
        <v>0</v>
      </c>
      <c r="G11982" s="22">
        <v>88578.920006275206</v>
      </c>
      <c r="H11982" s="23">
        <v>1.8952950439283299E-3</v>
      </c>
      <c r="I11982" s="24">
        <v>1.1729747067448681</v>
      </c>
      <c r="J11982" s="10">
        <f t="shared" si="1314"/>
        <v>1.1770967256237022</v>
      </c>
      <c r="K11982" s="10">
        <f t="shared" si="1315"/>
        <v>1.5050479408703743</v>
      </c>
      <c r="L11982" s="10" t="s">
        <v>23</v>
      </c>
    </row>
    <row r="11983" spans="1:12">
      <c r="A11983" s="10">
        <f t="shared" si="1309"/>
        <v>11980</v>
      </c>
      <c r="B11983" s="10">
        <v>2</v>
      </c>
      <c r="C11983" s="10">
        <f t="shared" si="1310"/>
        <v>0</v>
      </c>
      <c r="D11983" s="10">
        <f t="shared" si="1311"/>
        <v>1</v>
      </c>
      <c r="E11983" s="10">
        <f t="shared" si="1312"/>
        <v>0</v>
      </c>
      <c r="F11983" s="10">
        <f t="shared" si="1313"/>
        <v>0</v>
      </c>
      <c r="G11983" s="22">
        <v>40863.324996709802</v>
      </c>
      <c r="H11983" s="23">
        <v>1.3732049504885E-2</v>
      </c>
      <c r="I11983" s="24">
        <v>0.98670474689777432</v>
      </c>
      <c r="J11983" s="10">
        <f t="shared" si="1314"/>
        <v>1.1983862342563054</v>
      </c>
      <c r="K11983" s="10">
        <f t="shared" si="1315"/>
        <v>1831.0468583612433</v>
      </c>
      <c r="L11983" s="10" t="s">
        <v>22</v>
      </c>
    </row>
    <row r="11984" spans="1:12">
      <c r="A11984" s="10">
        <f t="shared" si="1309"/>
        <v>11981</v>
      </c>
      <c r="B11984" s="10">
        <v>2</v>
      </c>
      <c r="C11984" s="10">
        <f t="shared" si="1310"/>
        <v>0</v>
      </c>
      <c r="D11984" s="10">
        <f t="shared" si="1311"/>
        <v>1</v>
      </c>
      <c r="E11984" s="10">
        <f t="shared" si="1312"/>
        <v>0</v>
      </c>
      <c r="F11984" s="10">
        <f t="shared" si="1313"/>
        <v>0</v>
      </c>
      <c r="G11984" s="22">
        <v>80622.119995763496</v>
      </c>
      <c r="H11984" s="23">
        <v>1.6598684452054299E-2</v>
      </c>
      <c r="I11984" s="24">
        <v>1.0265716137394685</v>
      </c>
      <c r="J11984" s="10">
        <f t="shared" si="1314"/>
        <v>1.2035998004850466</v>
      </c>
      <c r="K11984" s="10">
        <f t="shared" si="1315"/>
        <v>2526.6149176161916</v>
      </c>
      <c r="L11984" s="10" t="s">
        <v>23</v>
      </c>
    </row>
    <row r="11985" spans="1:12">
      <c r="A11985" s="10">
        <f t="shared" si="1309"/>
        <v>11982</v>
      </c>
      <c r="B11985" s="10">
        <v>2</v>
      </c>
      <c r="C11985" s="10">
        <f t="shared" si="1310"/>
        <v>0</v>
      </c>
      <c r="D11985" s="10">
        <f t="shared" si="1311"/>
        <v>1</v>
      </c>
      <c r="E11985" s="10">
        <f t="shared" si="1312"/>
        <v>0</v>
      </c>
      <c r="F11985" s="10">
        <f t="shared" si="1313"/>
        <v>0</v>
      </c>
      <c r="G11985" s="22">
        <v>34185.8499959111</v>
      </c>
      <c r="H11985" s="23">
        <v>-2.7804270277812502E-3</v>
      </c>
      <c r="I11985" s="24">
        <v>1.0067252824036335</v>
      </c>
      <c r="J11985" s="10">
        <f t="shared" si="1314"/>
        <v>1.1687915864753717</v>
      </c>
      <c r="K11985" s="10">
        <f t="shared" si="1315"/>
        <v>897.90799576193012</v>
      </c>
      <c r="L11985" s="10" t="s">
        <v>22</v>
      </c>
    </row>
    <row r="11986" spans="1:12">
      <c r="A11986" s="10">
        <f t="shared" si="1309"/>
        <v>11983</v>
      </c>
      <c r="B11986" s="10">
        <v>2</v>
      </c>
      <c r="C11986" s="10">
        <f t="shared" si="1310"/>
        <v>0</v>
      </c>
      <c r="D11986" s="10">
        <f t="shared" si="1311"/>
        <v>1</v>
      </c>
      <c r="E11986" s="10">
        <f t="shared" si="1312"/>
        <v>0</v>
      </c>
      <c r="F11986" s="10">
        <f t="shared" si="1313"/>
        <v>0</v>
      </c>
      <c r="G11986" s="22">
        <v>44538.799997627699</v>
      </c>
      <c r="H11986" s="23">
        <v>1.01328570913513E-2</v>
      </c>
      <c r="I11986" s="24">
        <v>0.97908353136349369</v>
      </c>
      <c r="J11986" s="10">
        <f t="shared" si="1314"/>
        <v>1.191872326867595</v>
      </c>
      <c r="K11986" s="10">
        <f t="shared" si="1315"/>
        <v>2016.6755092643161</v>
      </c>
      <c r="L11986" s="10" t="s">
        <v>23</v>
      </c>
    </row>
    <row r="11987" spans="1:12">
      <c r="A11987" s="10">
        <f t="shared" si="1309"/>
        <v>11984</v>
      </c>
      <c r="B11987" s="10">
        <v>2</v>
      </c>
      <c r="C11987" s="10">
        <f t="shared" si="1310"/>
        <v>0</v>
      </c>
      <c r="D11987" s="10">
        <f t="shared" si="1311"/>
        <v>1</v>
      </c>
      <c r="E11987" s="10">
        <f t="shared" si="1312"/>
        <v>0</v>
      </c>
      <c r="F11987" s="10">
        <f t="shared" si="1313"/>
        <v>0</v>
      </c>
      <c r="G11987" s="22">
        <v>29077.310001403101</v>
      </c>
      <c r="H11987" s="23">
        <v>-1.63888398711903E-3</v>
      </c>
      <c r="I11987" s="24">
        <v>1.3456394158591511</v>
      </c>
      <c r="J11987" s="10">
        <f t="shared" si="1314"/>
        <v>1.1708138022940089</v>
      </c>
      <c r="K11987" s="10">
        <f t="shared" si="1315"/>
        <v>888.71876210300752</v>
      </c>
      <c r="L11987" s="10" t="s">
        <v>22</v>
      </c>
    </row>
    <row r="11988" spans="1:12">
      <c r="A11988" s="10">
        <f t="shared" si="1309"/>
        <v>11985</v>
      </c>
      <c r="B11988" s="10">
        <v>2</v>
      </c>
      <c r="C11988" s="10">
        <f t="shared" si="1310"/>
        <v>0</v>
      </c>
      <c r="D11988" s="10">
        <f t="shared" si="1311"/>
        <v>1</v>
      </c>
      <c r="E11988" s="10">
        <f t="shared" si="1312"/>
        <v>0</v>
      </c>
      <c r="F11988" s="10">
        <f t="shared" si="1313"/>
        <v>0</v>
      </c>
      <c r="G11988" s="22">
        <v>68693.1299986839</v>
      </c>
      <c r="H11988" s="23">
        <v>0.139698964845584</v>
      </c>
      <c r="I11988" s="24">
        <v>1.4104154476301931</v>
      </c>
      <c r="J11988" s="10">
        <f t="shared" si="1314"/>
        <v>1.4502446729616716</v>
      </c>
      <c r="K11988" s="10">
        <f t="shared" si="1315"/>
        <v>108.97252764305411</v>
      </c>
      <c r="L11988" s="10" t="s">
        <v>23</v>
      </c>
    </row>
    <row r="11989" spans="1:12">
      <c r="A11989" s="10">
        <f t="shared" si="1309"/>
        <v>11986</v>
      </c>
      <c r="B11989" s="10">
        <v>2</v>
      </c>
      <c r="C11989" s="10">
        <f t="shared" si="1310"/>
        <v>0</v>
      </c>
      <c r="D11989" s="10">
        <f t="shared" si="1311"/>
        <v>1</v>
      </c>
      <c r="E11989" s="10">
        <f t="shared" si="1312"/>
        <v>0</v>
      </c>
      <c r="F11989" s="10">
        <f t="shared" si="1313"/>
        <v>0</v>
      </c>
      <c r="G11989" s="22">
        <v>45865.774985313401</v>
      </c>
      <c r="H11989" s="23">
        <v>-1.6132330436335801E-2</v>
      </c>
      <c r="I11989" s="24">
        <v>0.82379156667809394</v>
      </c>
      <c r="J11989" s="10">
        <f t="shared" si="1314"/>
        <v>1.1453967616922602</v>
      </c>
      <c r="K11989" s="10">
        <f t="shared" si="1315"/>
        <v>4743.8925871220817</v>
      </c>
      <c r="L11989" s="10" t="s">
        <v>22</v>
      </c>
    </row>
    <row r="11990" spans="1:12">
      <c r="A11990" s="10">
        <f t="shared" si="1309"/>
        <v>11987</v>
      </c>
      <c r="B11990" s="10">
        <v>2</v>
      </c>
      <c r="C11990" s="10">
        <f t="shared" si="1310"/>
        <v>0</v>
      </c>
      <c r="D11990" s="10">
        <f t="shared" si="1311"/>
        <v>1</v>
      </c>
      <c r="E11990" s="10">
        <f t="shared" si="1312"/>
        <v>0</v>
      </c>
      <c r="F11990" s="10">
        <f t="shared" si="1313"/>
        <v>0</v>
      </c>
      <c r="G11990" s="22">
        <v>69640.129987873093</v>
      </c>
      <c r="H11990" s="23">
        <v>0.13622795722416101</v>
      </c>
      <c r="I11990" s="24">
        <v>1.5194909424443934</v>
      </c>
      <c r="J11990" s="10">
        <f t="shared" si="1314"/>
        <v>1.4426417837267811</v>
      </c>
      <c r="K11990" s="10">
        <f t="shared" si="1315"/>
        <v>411.2802058234127</v>
      </c>
      <c r="L11990" s="10" t="s">
        <v>22</v>
      </c>
    </row>
    <row r="11991" spans="1:12">
      <c r="A11991" s="10">
        <f t="shared" si="1309"/>
        <v>11988</v>
      </c>
      <c r="B11991" s="10">
        <v>2</v>
      </c>
      <c r="C11991" s="10">
        <f t="shared" si="1310"/>
        <v>0</v>
      </c>
      <c r="D11991" s="10">
        <f t="shared" si="1311"/>
        <v>1</v>
      </c>
      <c r="E11991" s="10">
        <f t="shared" si="1312"/>
        <v>0</v>
      </c>
      <c r="F11991" s="10">
        <f t="shared" si="1313"/>
        <v>0</v>
      </c>
      <c r="G11991" s="22">
        <v>21366.145000457749</v>
      </c>
      <c r="H11991" s="23">
        <v>3.5508581133707001E-2</v>
      </c>
      <c r="I11991" s="24">
        <v>1.5511336458432985</v>
      </c>
      <c r="J11991" s="10">
        <f t="shared" si="1314"/>
        <v>1.2385642766765514</v>
      </c>
      <c r="K11991" s="10">
        <f t="shared" si="1315"/>
        <v>2087.4640453136276</v>
      </c>
      <c r="L11991" s="10" t="s">
        <v>23</v>
      </c>
    </row>
    <row r="11992" spans="1:12">
      <c r="A11992" s="10">
        <f t="shared" si="1309"/>
        <v>11989</v>
      </c>
      <c r="B11992" s="10">
        <v>2</v>
      </c>
      <c r="C11992" s="10">
        <f t="shared" si="1310"/>
        <v>0</v>
      </c>
      <c r="D11992" s="10">
        <f t="shared" si="1311"/>
        <v>1</v>
      </c>
      <c r="E11992" s="10">
        <f t="shared" si="1312"/>
        <v>0</v>
      </c>
      <c r="F11992" s="10">
        <f t="shared" si="1313"/>
        <v>0</v>
      </c>
      <c r="G11992" s="22">
        <v>27093.744999196399</v>
      </c>
      <c r="H11992" s="23">
        <v>1.7713490133302701E-2</v>
      </c>
      <c r="I11992" s="24">
        <v>1.0774420871129771</v>
      </c>
      <c r="J11992" s="10">
        <f t="shared" si="1314"/>
        <v>1.2056334243116915</v>
      </c>
      <c r="K11992" s="10">
        <f t="shared" si="1315"/>
        <v>445.23202453210104</v>
      </c>
      <c r="L11992" s="10" t="s">
        <v>22</v>
      </c>
    </row>
    <row r="11993" spans="1:12">
      <c r="A11993" s="10">
        <f t="shared" si="1309"/>
        <v>11990</v>
      </c>
      <c r="B11993" s="10">
        <v>2</v>
      </c>
      <c r="C11993" s="10">
        <f t="shared" si="1310"/>
        <v>0</v>
      </c>
      <c r="D11993" s="10">
        <f t="shared" si="1311"/>
        <v>1</v>
      </c>
      <c r="E11993" s="10">
        <f t="shared" si="1312"/>
        <v>0</v>
      </c>
      <c r="F11993" s="10">
        <f t="shared" si="1313"/>
        <v>0</v>
      </c>
      <c r="G11993" s="22">
        <v>72787.930000901193</v>
      </c>
      <c r="H11993" s="23">
        <v>2.82438714184189E-2</v>
      </c>
      <c r="I11993" s="24">
        <v>1.1799395161290323</v>
      </c>
      <c r="J11993" s="10">
        <f t="shared" si="1314"/>
        <v>1.2250132305598862</v>
      </c>
      <c r="K11993" s="10">
        <f t="shared" si="1315"/>
        <v>147.87885064311416</v>
      </c>
      <c r="L11993" s="10" t="s">
        <v>23</v>
      </c>
    </row>
    <row r="11994" spans="1:12">
      <c r="A11994" s="10">
        <f t="shared" si="1309"/>
        <v>11991</v>
      </c>
      <c r="B11994" s="10">
        <v>2</v>
      </c>
      <c r="C11994" s="10">
        <f t="shared" si="1310"/>
        <v>0</v>
      </c>
      <c r="D11994" s="10">
        <f t="shared" si="1311"/>
        <v>1</v>
      </c>
      <c r="E11994" s="10">
        <f t="shared" si="1312"/>
        <v>0</v>
      </c>
      <c r="F11994" s="10">
        <f t="shared" si="1313"/>
        <v>0</v>
      </c>
      <c r="G11994" s="22">
        <v>41924.455001458547</v>
      </c>
      <c r="H11994" s="23">
        <v>1.49108504036895E-2</v>
      </c>
      <c r="I11994" s="24">
        <v>1.02423512406649</v>
      </c>
      <c r="J11994" s="10">
        <f t="shared" si="1314"/>
        <v>1.2005273870562458</v>
      </c>
      <c r="K11994" s="10">
        <f t="shared" si="1315"/>
        <v>1302.9685434438602</v>
      </c>
      <c r="L11994" s="10" t="s">
        <v>23</v>
      </c>
    </row>
    <row r="11995" spans="1:12">
      <c r="A11995" s="10">
        <f t="shared" si="1309"/>
        <v>11992</v>
      </c>
      <c r="B11995" s="10">
        <v>2</v>
      </c>
      <c r="C11995" s="10">
        <f t="shared" si="1310"/>
        <v>0</v>
      </c>
      <c r="D11995" s="10">
        <f t="shared" si="1311"/>
        <v>1</v>
      </c>
      <c r="E11995" s="10">
        <f t="shared" si="1312"/>
        <v>0</v>
      </c>
      <c r="F11995" s="10">
        <f t="shared" si="1313"/>
        <v>0</v>
      </c>
      <c r="G11995" s="22">
        <v>88569.969988295794</v>
      </c>
      <c r="H11995" s="23">
        <v>1.5939167072865901E-2</v>
      </c>
      <c r="I11995" s="24">
        <v>1.0232441775836973</v>
      </c>
      <c r="J11995" s="10">
        <f t="shared" si="1314"/>
        <v>1.2023983269724108</v>
      </c>
      <c r="K11995" s="10">
        <f t="shared" si="1315"/>
        <v>2842.7602894077063</v>
      </c>
      <c r="L11995" s="10" t="s">
        <v>23</v>
      </c>
    </row>
    <row r="11996" spans="1:12">
      <c r="A11996" s="10">
        <f t="shared" si="1309"/>
        <v>11993</v>
      </c>
      <c r="B11996" s="10">
        <v>2</v>
      </c>
      <c r="C11996" s="10">
        <f t="shared" si="1310"/>
        <v>0</v>
      </c>
      <c r="D11996" s="10">
        <f t="shared" si="1311"/>
        <v>1</v>
      </c>
      <c r="E11996" s="10">
        <f t="shared" si="1312"/>
        <v>0</v>
      </c>
      <c r="F11996" s="10">
        <f t="shared" si="1313"/>
        <v>0</v>
      </c>
      <c r="G11996" s="22">
        <v>28397.495000660401</v>
      </c>
      <c r="H11996" s="23">
        <v>3.3063108932630002E-2</v>
      </c>
      <c r="I11996" s="24">
        <v>1.4701212471131639</v>
      </c>
      <c r="J11996" s="10">
        <f t="shared" si="1314"/>
        <v>1.233986020640905</v>
      </c>
      <c r="K11996" s="10">
        <f t="shared" si="1315"/>
        <v>1583.4399247680276</v>
      </c>
      <c r="L11996" s="10" t="s">
        <v>23</v>
      </c>
    </row>
    <row r="11997" spans="1:12">
      <c r="A11997" s="10">
        <f t="shared" si="1309"/>
        <v>11994</v>
      </c>
      <c r="B11997" s="10">
        <v>2</v>
      </c>
      <c r="C11997" s="10">
        <f t="shared" si="1310"/>
        <v>0</v>
      </c>
      <c r="D11997" s="10">
        <f t="shared" si="1311"/>
        <v>1</v>
      </c>
      <c r="E11997" s="10">
        <f t="shared" si="1312"/>
        <v>0</v>
      </c>
      <c r="F11997" s="10">
        <f t="shared" si="1313"/>
        <v>0</v>
      </c>
      <c r="G11997" s="22">
        <v>39787.94500042405</v>
      </c>
      <c r="H11997" s="23">
        <v>2.24459662977088E-2</v>
      </c>
      <c r="I11997" s="24">
        <v>0.93463414634146347</v>
      </c>
      <c r="J11997" s="10">
        <f t="shared" si="1314"/>
        <v>1.2143047110556633</v>
      </c>
      <c r="K11997" s="10">
        <f t="shared" si="1315"/>
        <v>3112.0389764254596</v>
      </c>
      <c r="L11997" s="10" t="s">
        <v>22</v>
      </c>
    </row>
    <row r="11998" spans="1:12">
      <c r="A11998" s="10">
        <f t="shared" si="1309"/>
        <v>11995</v>
      </c>
      <c r="B11998" s="10">
        <v>2</v>
      </c>
      <c r="C11998" s="10">
        <f t="shared" si="1310"/>
        <v>0</v>
      </c>
      <c r="D11998" s="10">
        <f t="shared" si="1311"/>
        <v>1</v>
      </c>
      <c r="E11998" s="10">
        <f t="shared" si="1312"/>
        <v>0</v>
      </c>
      <c r="F11998" s="10">
        <f t="shared" si="1313"/>
        <v>0</v>
      </c>
      <c r="G11998" s="22">
        <v>70535.349997043595</v>
      </c>
      <c r="H11998" s="23">
        <v>-9.3671823678997696E-4</v>
      </c>
      <c r="I11998" s="24">
        <v>1.3854497201869267</v>
      </c>
      <c r="J11998" s="10">
        <f t="shared" si="1314"/>
        <v>1.1720594094525911</v>
      </c>
      <c r="K11998" s="10">
        <f t="shared" si="1315"/>
        <v>3211.8571195574527</v>
      </c>
      <c r="L11998" s="10" t="s">
        <v>22</v>
      </c>
    </row>
    <row r="11999" spans="1:12">
      <c r="A11999" s="10">
        <f t="shared" si="1309"/>
        <v>11996</v>
      </c>
      <c r="B11999" s="10">
        <v>2</v>
      </c>
      <c r="C11999" s="10">
        <f t="shared" si="1310"/>
        <v>0</v>
      </c>
      <c r="D11999" s="10">
        <f t="shared" si="1311"/>
        <v>1</v>
      </c>
      <c r="E11999" s="10">
        <f t="shared" si="1312"/>
        <v>0</v>
      </c>
      <c r="F11999" s="10">
        <f t="shared" si="1313"/>
        <v>0</v>
      </c>
      <c r="G11999" s="22">
        <v>40585.200004279599</v>
      </c>
      <c r="H11999" s="23">
        <v>1.46322071586284E-2</v>
      </c>
      <c r="I11999" s="24">
        <v>0.97948233891400471</v>
      </c>
      <c r="J11999" s="10">
        <f t="shared" si="1314"/>
        <v>1.200020919453229</v>
      </c>
      <c r="K11999" s="10">
        <f t="shared" si="1315"/>
        <v>1973.9531482326452</v>
      </c>
      <c r="L11999" s="10" t="s">
        <v>23</v>
      </c>
    </row>
    <row r="12000" spans="1:12">
      <c r="A12000" s="10">
        <f t="shared" si="1309"/>
        <v>11997</v>
      </c>
      <c r="B12000" s="10">
        <v>2</v>
      </c>
      <c r="C12000" s="10">
        <f t="shared" si="1310"/>
        <v>0</v>
      </c>
      <c r="D12000" s="10">
        <f t="shared" si="1311"/>
        <v>1</v>
      </c>
      <c r="E12000" s="10">
        <f t="shared" si="1312"/>
        <v>0</v>
      </c>
      <c r="F12000" s="10">
        <f t="shared" si="1313"/>
        <v>0</v>
      </c>
      <c r="G12000" s="22">
        <v>87991.829981386705</v>
      </c>
      <c r="H12000" s="23">
        <v>1.11253567613661E-2</v>
      </c>
      <c r="I12000" s="24">
        <v>1.0377349902134827</v>
      </c>
      <c r="J12000" s="10">
        <f t="shared" si="1314"/>
        <v>1.1936650334764283</v>
      </c>
      <c r="K12000" s="10">
        <f t="shared" si="1315"/>
        <v>2139.4490512045695</v>
      </c>
      <c r="L12000" s="10" t="s">
        <v>23</v>
      </c>
    </row>
    <row r="12001" spans="1:12">
      <c r="A12001" s="10">
        <f t="shared" si="1309"/>
        <v>11998</v>
      </c>
      <c r="B12001" s="10">
        <v>2</v>
      </c>
      <c r="C12001" s="10">
        <f t="shared" si="1310"/>
        <v>0</v>
      </c>
      <c r="D12001" s="10">
        <f t="shared" si="1311"/>
        <v>1</v>
      </c>
      <c r="E12001" s="10">
        <f t="shared" si="1312"/>
        <v>0</v>
      </c>
      <c r="F12001" s="10">
        <f t="shared" si="1313"/>
        <v>0</v>
      </c>
      <c r="G12001" s="22">
        <v>107464.22999835</v>
      </c>
      <c r="H12001" s="23">
        <v>0.13913777168698399</v>
      </c>
      <c r="I12001" s="24">
        <v>1.4210092224638224</v>
      </c>
      <c r="J12001" s="10">
        <f t="shared" si="1314"/>
        <v>1.4490127265304138</v>
      </c>
      <c r="K12001" s="10">
        <f t="shared" si="1315"/>
        <v>84.273045100017853</v>
      </c>
      <c r="L12001" s="10" t="s">
        <v>22</v>
      </c>
    </row>
    <row r="12002" spans="1:12">
      <c r="A12002" s="10">
        <f t="shared" si="1309"/>
        <v>11999</v>
      </c>
      <c r="B12002" s="10">
        <v>2</v>
      </c>
      <c r="C12002" s="10">
        <f t="shared" si="1310"/>
        <v>0</v>
      </c>
      <c r="D12002" s="10">
        <f t="shared" si="1311"/>
        <v>1</v>
      </c>
      <c r="E12002" s="10">
        <f t="shared" si="1312"/>
        <v>0</v>
      </c>
      <c r="F12002" s="10">
        <f t="shared" si="1313"/>
        <v>0</v>
      </c>
      <c r="G12002" s="22">
        <v>65005.780003547501</v>
      </c>
      <c r="H12002" s="23">
        <v>-4.2057231690008799E-3</v>
      </c>
      <c r="I12002" s="24">
        <v>0.97447767558019127</v>
      </c>
      <c r="J12002" s="10">
        <f t="shared" si="1314"/>
        <v>1.1662716111546962</v>
      </c>
      <c r="K12002" s="10">
        <f t="shared" si="1315"/>
        <v>2391.2320089370428</v>
      </c>
      <c r="L12002" s="10" t="s">
        <v>22</v>
      </c>
    </row>
    <row r="12003" spans="1:12">
      <c r="A12003" s="10">
        <f t="shared" si="1309"/>
        <v>12000</v>
      </c>
      <c r="B12003" s="10">
        <v>2</v>
      </c>
      <c r="C12003" s="10">
        <f t="shared" si="1310"/>
        <v>0</v>
      </c>
      <c r="D12003" s="10">
        <f t="shared" si="1311"/>
        <v>1</v>
      </c>
      <c r="E12003" s="10">
        <f t="shared" si="1312"/>
        <v>0</v>
      </c>
      <c r="F12003" s="10">
        <f t="shared" si="1313"/>
        <v>0</v>
      </c>
      <c r="G12003" s="22">
        <v>115097.179974139</v>
      </c>
      <c r="H12003" s="23">
        <v>0.13545670894464201</v>
      </c>
      <c r="I12003" s="24">
        <v>1.3321302144790728</v>
      </c>
      <c r="J12003" s="10">
        <f t="shared" si="1314"/>
        <v>1.4409578622727415</v>
      </c>
      <c r="K12003" s="10">
        <f t="shared" si="1315"/>
        <v>1363.1484931324428</v>
      </c>
      <c r="L12003" s="10" t="s">
        <v>23</v>
      </c>
    </row>
    <row r="12004" spans="1:12">
      <c r="A12004" s="10">
        <f t="shared" si="1309"/>
        <v>12001</v>
      </c>
      <c r="B12004" s="10">
        <v>2</v>
      </c>
      <c r="C12004" s="10">
        <f t="shared" si="1310"/>
        <v>0</v>
      </c>
      <c r="D12004" s="10">
        <f t="shared" si="1311"/>
        <v>1</v>
      </c>
      <c r="E12004" s="10">
        <f t="shared" si="1312"/>
        <v>0</v>
      </c>
      <c r="F12004" s="10">
        <f t="shared" si="1313"/>
        <v>0</v>
      </c>
      <c r="G12004" s="22">
        <v>55219.259997606503</v>
      </c>
      <c r="H12004" s="23">
        <v>2.6336178840580199E-3</v>
      </c>
      <c r="I12004" s="24">
        <v>0.91034683341816336</v>
      </c>
      <c r="J12004" s="10">
        <f t="shared" si="1314"/>
        <v>1.1784135382042011</v>
      </c>
      <c r="K12004" s="10">
        <f t="shared" si="1315"/>
        <v>3968.0426722306511</v>
      </c>
      <c r="L12004" s="10" t="s">
        <v>22</v>
      </c>
    </row>
    <row r="12005" spans="1:12">
      <c r="A12005" s="10">
        <f t="shared" si="1309"/>
        <v>12002</v>
      </c>
      <c r="B12005" s="10">
        <v>2</v>
      </c>
      <c r="C12005" s="10">
        <f t="shared" si="1310"/>
        <v>0</v>
      </c>
      <c r="D12005" s="10">
        <f t="shared" si="1311"/>
        <v>1</v>
      </c>
      <c r="E12005" s="10">
        <f t="shared" si="1312"/>
        <v>0</v>
      </c>
      <c r="F12005" s="10">
        <f t="shared" si="1313"/>
        <v>0</v>
      </c>
      <c r="G12005" s="22">
        <v>23612.484999418251</v>
      </c>
      <c r="H12005" s="23">
        <v>3.1537162957666703E-2</v>
      </c>
      <c r="I12005" s="24">
        <v>1.460851469695656</v>
      </c>
      <c r="J12005" s="10">
        <f t="shared" si="1314"/>
        <v>1.2311378210842132</v>
      </c>
      <c r="K12005" s="10">
        <f t="shared" si="1315"/>
        <v>1245.9921174061783</v>
      </c>
      <c r="L12005" s="10" t="s">
        <v>22</v>
      </c>
    </row>
    <row r="12006" spans="1:12">
      <c r="A12006" s="10">
        <f t="shared" si="1309"/>
        <v>12003</v>
      </c>
      <c r="B12006" s="10">
        <v>2</v>
      </c>
      <c r="C12006" s="10">
        <f t="shared" si="1310"/>
        <v>0</v>
      </c>
      <c r="D12006" s="10">
        <f t="shared" si="1311"/>
        <v>1</v>
      </c>
      <c r="E12006" s="10">
        <f t="shared" si="1312"/>
        <v>0</v>
      </c>
      <c r="F12006" s="10">
        <f t="shared" si="1313"/>
        <v>0</v>
      </c>
      <c r="G12006" s="22">
        <v>32741.179999679349</v>
      </c>
      <c r="H12006" s="23">
        <v>2.2213787076336099E-2</v>
      </c>
      <c r="I12006" s="24">
        <v>0.91406493425562407</v>
      </c>
      <c r="J12006" s="10">
        <f t="shared" si="1314"/>
        <v>1.2138778393322343</v>
      </c>
      <c r="K12006" s="10">
        <f t="shared" si="1315"/>
        <v>2943.0319209218765</v>
      </c>
      <c r="L12006" s="10" t="s">
        <v>23</v>
      </c>
    </row>
    <row r="12007" spans="1:12">
      <c r="A12007" s="10">
        <f t="shared" si="1309"/>
        <v>12004</v>
      </c>
      <c r="B12007" s="10">
        <v>2</v>
      </c>
      <c r="C12007" s="10">
        <f t="shared" si="1310"/>
        <v>0</v>
      </c>
      <c r="D12007" s="10">
        <f t="shared" si="1311"/>
        <v>1</v>
      </c>
      <c r="E12007" s="10">
        <f t="shared" si="1312"/>
        <v>0</v>
      </c>
      <c r="F12007" s="10">
        <f t="shared" si="1313"/>
        <v>0</v>
      </c>
      <c r="G12007" s="22">
        <v>38432.37500083445</v>
      </c>
      <c r="H12007" s="23">
        <v>2.5276653227000699E-2</v>
      </c>
      <c r="I12007" s="24">
        <v>1.1861834774765214</v>
      </c>
      <c r="J12007" s="10">
        <f t="shared" si="1314"/>
        <v>1.2195211410342817</v>
      </c>
      <c r="K12007" s="10">
        <f t="shared" si="1315"/>
        <v>42.713734331056358</v>
      </c>
      <c r="L12007" s="10" t="s">
        <v>23</v>
      </c>
    </row>
    <row r="12008" spans="1:12">
      <c r="A12008" s="10">
        <f t="shared" si="1309"/>
        <v>12005</v>
      </c>
      <c r="B12008" s="10">
        <v>2</v>
      </c>
      <c r="C12008" s="10">
        <f t="shared" si="1310"/>
        <v>0</v>
      </c>
      <c r="D12008" s="10">
        <f t="shared" si="1311"/>
        <v>1</v>
      </c>
      <c r="E12008" s="10">
        <f t="shared" si="1312"/>
        <v>0</v>
      </c>
      <c r="F12008" s="10">
        <f t="shared" si="1313"/>
        <v>0</v>
      </c>
      <c r="G12008" s="22">
        <v>47848.934994846597</v>
      </c>
      <c r="H12008" s="23">
        <v>1.30000133725728E-2</v>
      </c>
      <c r="I12008" s="24">
        <v>0.98294090392148603</v>
      </c>
      <c r="J12008" s="10">
        <f t="shared" si="1314"/>
        <v>1.1970584994616447</v>
      </c>
      <c r="K12008" s="10">
        <f t="shared" si="1315"/>
        <v>2193.6987682537738</v>
      </c>
      <c r="L12008" s="10" t="s">
        <v>22</v>
      </c>
    </row>
    <row r="12009" spans="1:12">
      <c r="A12009" s="10">
        <f t="shared" si="1309"/>
        <v>12006</v>
      </c>
      <c r="B12009" s="10">
        <v>2</v>
      </c>
      <c r="C12009" s="10">
        <f t="shared" si="1310"/>
        <v>0</v>
      </c>
      <c r="D12009" s="10">
        <f t="shared" si="1311"/>
        <v>1</v>
      </c>
      <c r="E12009" s="10">
        <f t="shared" si="1312"/>
        <v>0</v>
      </c>
      <c r="F12009" s="10">
        <f t="shared" si="1313"/>
        <v>0</v>
      </c>
      <c r="G12009" s="22">
        <v>98708.589997202202</v>
      </c>
      <c r="H12009" s="23">
        <v>1.3996595310864101E-2</v>
      </c>
      <c r="I12009" s="24">
        <v>1.0276600945087175</v>
      </c>
      <c r="J12009" s="10">
        <f t="shared" si="1314"/>
        <v>1.1988664179306014</v>
      </c>
      <c r="K12009" s="10">
        <f t="shared" si="1315"/>
        <v>2893.3072178368261</v>
      </c>
      <c r="L12009" s="10" t="s">
        <v>23</v>
      </c>
    </row>
    <row r="12010" spans="1:12">
      <c r="A12010" s="10">
        <f t="shared" si="1309"/>
        <v>12007</v>
      </c>
      <c r="B12010" s="10">
        <v>2</v>
      </c>
      <c r="C12010" s="10">
        <f t="shared" si="1310"/>
        <v>0</v>
      </c>
      <c r="D12010" s="10">
        <f t="shared" si="1311"/>
        <v>1</v>
      </c>
      <c r="E12010" s="10">
        <f t="shared" si="1312"/>
        <v>0</v>
      </c>
      <c r="F12010" s="10">
        <f t="shared" si="1313"/>
        <v>0</v>
      </c>
      <c r="G12010" s="22">
        <v>131597.99000644701</v>
      </c>
      <c r="H12010" s="23">
        <v>9.14319433803569E-2</v>
      </c>
      <c r="I12010" s="24">
        <v>1.3987045283673587</v>
      </c>
      <c r="J12010" s="10">
        <f t="shared" si="1314"/>
        <v>1.3480238660543542</v>
      </c>
      <c r="K12010" s="10">
        <f t="shared" si="1315"/>
        <v>338.013323747198</v>
      </c>
      <c r="L12010" s="10" t="s">
        <v>22</v>
      </c>
    </row>
    <row r="12011" spans="1:12">
      <c r="A12011" s="10">
        <f t="shared" si="1309"/>
        <v>12008</v>
      </c>
      <c r="B12011" s="10">
        <v>2</v>
      </c>
      <c r="C12011" s="10">
        <f t="shared" si="1310"/>
        <v>0</v>
      </c>
      <c r="D12011" s="10">
        <f t="shared" si="1311"/>
        <v>1</v>
      </c>
      <c r="E12011" s="10">
        <f t="shared" si="1312"/>
        <v>0</v>
      </c>
      <c r="F12011" s="10">
        <f t="shared" si="1313"/>
        <v>0</v>
      </c>
      <c r="G12011" s="22">
        <v>74635.449993849004</v>
      </c>
      <c r="H12011" s="23">
        <v>-8.8693249929990906E-3</v>
      </c>
      <c r="I12011" s="24">
        <v>0.95586042350134204</v>
      </c>
      <c r="J12011" s="10">
        <f t="shared" si="1314"/>
        <v>1.1580641049099218</v>
      </c>
      <c r="K12011" s="10">
        <f t="shared" si="1315"/>
        <v>3051.5695467321989</v>
      </c>
      <c r="L12011" s="10" t="s">
        <v>23</v>
      </c>
    </row>
    <row r="12012" spans="1:12">
      <c r="A12012" s="10">
        <f t="shared" si="1309"/>
        <v>12009</v>
      </c>
      <c r="B12012" s="10">
        <v>2</v>
      </c>
      <c r="C12012" s="10">
        <f t="shared" si="1310"/>
        <v>0</v>
      </c>
      <c r="D12012" s="10">
        <f t="shared" si="1311"/>
        <v>1</v>
      </c>
      <c r="E12012" s="10">
        <f t="shared" si="1312"/>
        <v>0</v>
      </c>
      <c r="F12012" s="10">
        <f t="shared" si="1313"/>
        <v>0</v>
      </c>
      <c r="G12012" s="22">
        <v>67777.385008573503</v>
      </c>
      <c r="H12012" s="23">
        <v>1.7733160928666699E-4</v>
      </c>
      <c r="I12012" s="24">
        <v>0.90436625216082078</v>
      </c>
      <c r="J12012" s="10">
        <f t="shared" si="1314"/>
        <v>1.1740383982754943</v>
      </c>
      <c r="K12012" s="10">
        <f t="shared" si="1315"/>
        <v>4928.9792697254397</v>
      </c>
      <c r="L12012" s="10" t="s">
        <v>22</v>
      </c>
    </row>
    <row r="12013" spans="1:12">
      <c r="A12013" s="10">
        <f t="shared" si="1309"/>
        <v>12010</v>
      </c>
      <c r="B12013" s="10">
        <v>2</v>
      </c>
      <c r="C12013" s="10">
        <f t="shared" si="1310"/>
        <v>0</v>
      </c>
      <c r="D12013" s="10">
        <f t="shared" si="1311"/>
        <v>1</v>
      </c>
      <c r="E12013" s="10">
        <f t="shared" si="1312"/>
        <v>0</v>
      </c>
      <c r="F12013" s="10">
        <f t="shared" si="1313"/>
        <v>0</v>
      </c>
      <c r="G12013" s="22">
        <v>59667.720000658002</v>
      </c>
      <c r="H12013" s="23">
        <v>1.45353740058142E-2</v>
      </c>
      <c r="I12013" s="24">
        <v>1.1877326938852779</v>
      </c>
      <c r="J12013" s="10">
        <f t="shared" si="1314"/>
        <v>1.1998449635867432</v>
      </c>
      <c r="K12013" s="10">
        <f t="shared" si="1315"/>
        <v>8.7536768117063346</v>
      </c>
      <c r="L12013" s="10" t="s">
        <v>22</v>
      </c>
    </row>
    <row r="12014" spans="1:12">
      <c r="A12014" s="10">
        <f t="shared" si="1309"/>
        <v>12011</v>
      </c>
      <c r="B12014" s="10">
        <v>2</v>
      </c>
      <c r="C12014" s="10">
        <f t="shared" si="1310"/>
        <v>0</v>
      </c>
      <c r="D12014" s="10">
        <f t="shared" si="1311"/>
        <v>1</v>
      </c>
      <c r="E12014" s="10">
        <f t="shared" si="1312"/>
        <v>0</v>
      </c>
      <c r="F12014" s="10">
        <f t="shared" si="1313"/>
        <v>0</v>
      </c>
      <c r="G12014" s="22">
        <v>74493.689996600195</v>
      </c>
      <c r="H12014" s="23">
        <v>-9.1240324077272402E-4</v>
      </c>
      <c r="I12014" s="24">
        <v>1.2077015463143672</v>
      </c>
      <c r="J12014" s="10">
        <f t="shared" si="1314"/>
        <v>1.1721025667785248</v>
      </c>
      <c r="K12014" s="10">
        <f t="shared" si="1315"/>
        <v>94.404910540053962</v>
      </c>
      <c r="L12014" s="10" t="s">
        <v>22</v>
      </c>
    </row>
    <row r="12015" spans="1:12">
      <c r="A12015" s="10">
        <f t="shared" si="1309"/>
        <v>12012</v>
      </c>
      <c r="B12015" s="10">
        <v>2</v>
      </c>
      <c r="C12015" s="10">
        <f t="shared" si="1310"/>
        <v>0</v>
      </c>
      <c r="D12015" s="10">
        <f t="shared" si="1311"/>
        <v>1</v>
      </c>
      <c r="E12015" s="10">
        <f t="shared" si="1312"/>
        <v>0</v>
      </c>
      <c r="F12015" s="10">
        <f t="shared" si="1313"/>
        <v>0</v>
      </c>
      <c r="G12015" s="22">
        <v>70651.450001120596</v>
      </c>
      <c r="H12015" s="23">
        <v>-6.6636292707241002E-3</v>
      </c>
      <c r="I12015" s="24">
        <v>1.3247081823931919</v>
      </c>
      <c r="J12015" s="10">
        <f t="shared" si="1314"/>
        <v>1.1619387008134741</v>
      </c>
      <c r="K12015" s="10">
        <f t="shared" si="1315"/>
        <v>1871.8327432387143</v>
      </c>
      <c r="L12015" s="10" t="s">
        <v>22</v>
      </c>
    </row>
    <row r="12016" spans="1:12">
      <c r="A12016" s="10">
        <f t="shared" si="1309"/>
        <v>12013</v>
      </c>
      <c r="B12016" s="10">
        <v>2</v>
      </c>
      <c r="C12016" s="10">
        <f t="shared" si="1310"/>
        <v>0</v>
      </c>
      <c r="D12016" s="10">
        <f t="shared" si="1311"/>
        <v>1</v>
      </c>
      <c r="E12016" s="10">
        <f t="shared" si="1312"/>
        <v>0</v>
      </c>
      <c r="F12016" s="10">
        <f t="shared" si="1313"/>
        <v>0</v>
      </c>
      <c r="G12016" s="22">
        <v>29275.100000619899</v>
      </c>
      <c r="H12016" s="23">
        <v>2.7105061800256298E-2</v>
      </c>
      <c r="I12016" s="24">
        <v>1.3719469644103279</v>
      </c>
      <c r="J12016" s="10">
        <f t="shared" si="1314"/>
        <v>1.2229024641062729</v>
      </c>
      <c r="K12016" s="10">
        <f t="shared" si="1315"/>
        <v>650.32477284024947</v>
      </c>
      <c r="L12016" s="10" t="s">
        <v>23</v>
      </c>
    </row>
    <row r="12017" spans="1:12">
      <c r="A12017" s="10">
        <f t="shared" si="1309"/>
        <v>12014</v>
      </c>
      <c r="B12017" s="10">
        <v>2</v>
      </c>
      <c r="C12017" s="10">
        <f t="shared" si="1310"/>
        <v>0</v>
      </c>
      <c r="D12017" s="10">
        <f t="shared" si="1311"/>
        <v>1</v>
      </c>
      <c r="E12017" s="10">
        <f t="shared" si="1312"/>
        <v>0</v>
      </c>
      <c r="F12017" s="10">
        <f t="shared" si="1313"/>
        <v>0</v>
      </c>
      <c r="G12017" s="22">
        <v>46300.485000221051</v>
      </c>
      <c r="H12017" s="23">
        <v>1.9066530390620499E-2</v>
      </c>
      <c r="I12017" s="24">
        <v>0.79421334974936242</v>
      </c>
      <c r="J12017" s="10">
        <f t="shared" si="1314"/>
        <v>1.2081062511372489</v>
      </c>
      <c r="K12017" s="10">
        <f t="shared" si="1315"/>
        <v>7931.6126399275608</v>
      </c>
      <c r="L12017" s="10" t="s">
        <v>22</v>
      </c>
    </row>
    <row r="12018" spans="1:12">
      <c r="A12018" s="10">
        <f t="shared" si="1309"/>
        <v>12015</v>
      </c>
      <c r="B12018" s="10">
        <v>2</v>
      </c>
      <c r="C12018" s="10">
        <f t="shared" si="1310"/>
        <v>0</v>
      </c>
      <c r="D12018" s="10">
        <f t="shared" si="1311"/>
        <v>1</v>
      </c>
      <c r="E12018" s="10">
        <f t="shared" si="1312"/>
        <v>0</v>
      </c>
      <c r="F12018" s="10">
        <f t="shared" si="1313"/>
        <v>0</v>
      </c>
      <c r="G12018" s="22">
        <v>34009.01500050725</v>
      </c>
      <c r="H12018" s="23">
        <v>1.6282094525529402E-2</v>
      </c>
      <c r="I12018" s="24">
        <v>1.0101070154577882</v>
      </c>
      <c r="J12018" s="10">
        <f t="shared" si="1314"/>
        <v>1.2030229041219298</v>
      </c>
      <c r="K12018" s="10">
        <f t="shared" si="1315"/>
        <v>1265.697870496437</v>
      </c>
      <c r="L12018" s="10" t="s">
        <v>23</v>
      </c>
    </row>
    <row r="12019" spans="1:12">
      <c r="A12019" s="10">
        <f t="shared" si="1309"/>
        <v>12016</v>
      </c>
      <c r="B12019" s="10">
        <v>2</v>
      </c>
      <c r="C12019" s="10">
        <f t="shared" si="1310"/>
        <v>0</v>
      </c>
      <c r="D12019" s="10">
        <f t="shared" si="1311"/>
        <v>1</v>
      </c>
      <c r="E12019" s="10">
        <f t="shared" si="1312"/>
        <v>0</v>
      </c>
      <c r="F12019" s="10">
        <f t="shared" si="1313"/>
        <v>0</v>
      </c>
      <c r="G12019" s="22">
        <v>73056.939995199398</v>
      </c>
      <c r="H12019" s="23">
        <v>2.5647558876640999E-3</v>
      </c>
      <c r="I12019" s="24">
        <v>0.96484545058772309</v>
      </c>
      <c r="J12019" s="10">
        <f t="shared" si="1314"/>
        <v>1.1782906592824178</v>
      </c>
      <c r="K12019" s="10">
        <f t="shared" si="1315"/>
        <v>3328.3906904800933</v>
      </c>
      <c r="L12019" s="10" t="s">
        <v>23</v>
      </c>
    </row>
    <row r="12020" spans="1:12">
      <c r="A12020" s="10">
        <f t="shared" si="1309"/>
        <v>12017</v>
      </c>
      <c r="B12020" s="10">
        <v>2</v>
      </c>
      <c r="C12020" s="10">
        <f t="shared" si="1310"/>
        <v>0</v>
      </c>
      <c r="D12020" s="10">
        <f t="shared" si="1311"/>
        <v>1</v>
      </c>
      <c r="E12020" s="10">
        <f t="shared" si="1312"/>
        <v>0</v>
      </c>
      <c r="F12020" s="10">
        <f t="shared" si="1313"/>
        <v>0</v>
      </c>
      <c r="G12020" s="22">
        <v>43465.469995260202</v>
      </c>
      <c r="H12020" s="23">
        <v>-8.9512720276273897E-3</v>
      </c>
      <c r="I12020" s="24">
        <v>1.5806150978564772</v>
      </c>
      <c r="J12020" s="10">
        <f t="shared" si="1314"/>
        <v>1.1579204033111989</v>
      </c>
      <c r="K12020" s="10">
        <f t="shared" si="1315"/>
        <v>7766.0105049210915</v>
      </c>
      <c r="L12020" s="10" t="s">
        <v>23</v>
      </c>
    </row>
    <row r="12021" spans="1:12">
      <c r="A12021" s="10">
        <f t="shared" si="1309"/>
        <v>12018</v>
      </c>
      <c r="B12021" s="10">
        <v>2</v>
      </c>
      <c r="C12021" s="10">
        <f t="shared" si="1310"/>
        <v>0</v>
      </c>
      <c r="D12021" s="10">
        <f t="shared" si="1311"/>
        <v>1</v>
      </c>
      <c r="E12021" s="10">
        <f t="shared" si="1312"/>
        <v>0</v>
      </c>
      <c r="F12021" s="10">
        <f t="shared" si="1313"/>
        <v>0</v>
      </c>
      <c r="G12021" s="22">
        <v>18334.225000619899</v>
      </c>
      <c r="H12021" s="23">
        <v>2.7541050879856699E-2</v>
      </c>
      <c r="I12021" s="24">
        <v>1.4529267749833075</v>
      </c>
      <c r="J12021" s="10">
        <f t="shared" si="1314"/>
        <v>1.2237101332863927</v>
      </c>
      <c r="K12021" s="10">
        <f t="shared" si="1315"/>
        <v>963.28511033716052</v>
      </c>
      <c r="L12021" s="10" t="s">
        <v>23</v>
      </c>
    </row>
    <row r="12022" spans="1:12">
      <c r="A12022" s="10">
        <f t="shared" si="1309"/>
        <v>12019</v>
      </c>
      <c r="B12022" s="10">
        <v>2</v>
      </c>
      <c r="C12022" s="10">
        <f t="shared" si="1310"/>
        <v>0</v>
      </c>
      <c r="D12022" s="10">
        <f t="shared" si="1311"/>
        <v>1</v>
      </c>
      <c r="E12022" s="10">
        <f t="shared" si="1312"/>
        <v>0</v>
      </c>
      <c r="F12022" s="10">
        <f t="shared" si="1313"/>
        <v>0</v>
      </c>
      <c r="G12022" s="22">
        <v>22751.419998571298</v>
      </c>
      <c r="H12022" s="23">
        <v>1.86489168847058E-2</v>
      </c>
      <c r="I12022" s="24">
        <v>0.97603719599427752</v>
      </c>
      <c r="J12022" s="10">
        <f t="shared" si="1314"/>
        <v>1.2073424768174108</v>
      </c>
      <c r="K12022" s="10">
        <f t="shared" si="1315"/>
        <v>1217.2494972615409</v>
      </c>
      <c r="L12022" s="10" t="s">
        <v>23</v>
      </c>
    </row>
    <row r="12023" spans="1:12">
      <c r="A12023" s="10">
        <f t="shared" si="1309"/>
        <v>12020</v>
      </c>
      <c r="B12023" s="10">
        <v>2</v>
      </c>
      <c r="C12023" s="10">
        <f t="shared" si="1310"/>
        <v>0</v>
      </c>
      <c r="D12023" s="10">
        <f t="shared" si="1311"/>
        <v>1</v>
      </c>
      <c r="E12023" s="10">
        <f t="shared" si="1312"/>
        <v>0</v>
      </c>
      <c r="F12023" s="10">
        <f t="shared" si="1313"/>
        <v>0</v>
      </c>
      <c r="G12023" s="22">
        <v>18409.010001119252</v>
      </c>
      <c r="H12023" s="23">
        <v>2.2481703129686802E-2</v>
      </c>
      <c r="I12023" s="24">
        <v>1.2282524593787996</v>
      </c>
      <c r="J12023" s="10">
        <f t="shared" si="1314"/>
        <v>1.2143704281245977</v>
      </c>
      <c r="K12023" s="10">
        <f t="shared" si="1315"/>
        <v>3.5476148925138102</v>
      </c>
      <c r="L12023" s="10" t="s">
        <v>23</v>
      </c>
    </row>
    <row r="12024" spans="1:12">
      <c r="A12024" s="10">
        <f t="shared" si="1309"/>
        <v>12021</v>
      </c>
      <c r="B12024" s="10">
        <v>2</v>
      </c>
      <c r="C12024" s="10">
        <f t="shared" si="1310"/>
        <v>0</v>
      </c>
      <c r="D12024" s="10">
        <f t="shared" si="1311"/>
        <v>1</v>
      </c>
      <c r="E12024" s="10">
        <f t="shared" si="1312"/>
        <v>0</v>
      </c>
      <c r="F12024" s="10">
        <f t="shared" si="1313"/>
        <v>0</v>
      </c>
      <c r="G12024" s="22">
        <v>15141.669999480249</v>
      </c>
      <c r="H12024" s="23">
        <v>3.4409112671428203E-2</v>
      </c>
      <c r="I12024" s="24">
        <v>1.0802167305405048</v>
      </c>
      <c r="J12024" s="10">
        <f t="shared" si="1314"/>
        <v>1.2365038245104332</v>
      </c>
      <c r="K12024" s="10">
        <f t="shared" si="1315"/>
        <v>369.84521875969051</v>
      </c>
      <c r="L12024" s="10" t="s">
        <v>22</v>
      </c>
    </row>
    <row r="12025" spans="1:12">
      <c r="A12025" s="10">
        <f t="shared" si="1309"/>
        <v>12022</v>
      </c>
      <c r="B12025" s="10">
        <v>2</v>
      </c>
      <c r="C12025" s="10">
        <f t="shared" si="1310"/>
        <v>0</v>
      </c>
      <c r="D12025" s="10">
        <f t="shared" si="1311"/>
        <v>1</v>
      </c>
      <c r="E12025" s="10">
        <f t="shared" si="1312"/>
        <v>0</v>
      </c>
      <c r="F12025" s="10">
        <f t="shared" si="1313"/>
        <v>0</v>
      </c>
      <c r="G12025" s="22">
        <v>20770.705000195649</v>
      </c>
      <c r="H12025" s="23">
        <v>1.5745104584405301E-2</v>
      </c>
      <c r="I12025" s="24">
        <v>0.95582798209768438</v>
      </c>
      <c r="J12025" s="10">
        <f t="shared" si="1314"/>
        <v>1.2020450227320409</v>
      </c>
      <c r="K12025" s="10">
        <f t="shared" si="1315"/>
        <v>1259.1789410286233</v>
      </c>
      <c r="L12025" s="10" t="s">
        <v>22</v>
      </c>
    </row>
    <row r="12026" spans="1:12">
      <c r="A12026" s="10">
        <f t="shared" si="1309"/>
        <v>12023</v>
      </c>
      <c r="B12026" s="10">
        <v>2</v>
      </c>
      <c r="C12026" s="10">
        <f t="shared" si="1310"/>
        <v>0</v>
      </c>
      <c r="D12026" s="10">
        <f t="shared" si="1311"/>
        <v>1</v>
      </c>
      <c r="E12026" s="10">
        <f t="shared" si="1312"/>
        <v>0</v>
      </c>
      <c r="F12026" s="10">
        <f t="shared" si="1313"/>
        <v>0</v>
      </c>
      <c r="G12026" s="22">
        <v>45446.919998746402</v>
      </c>
      <c r="H12026" s="23">
        <v>5.5459025048062698E-3</v>
      </c>
      <c r="I12026" s="24">
        <v>0.97992812691734599</v>
      </c>
      <c r="J12026" s="10">
        <f t="shared" si="1314"/>
        <v>1.1836220332360925</v>
      </c>
      <c r="K12026" s="10">
        <f t="shared" si="1315"/>
        <v>1885.6475866036628</v>
      </c>
      <c r="L12026" s="10" t="s">
        <v>22</v>
      </c>
    </row>
    <row r="12027" spans="1:12">
      <c r="A12027" s="10">
        <f t="shared" si="1309"/>
        <v>12024</v>
      </c>
      <c r="B12027" s="10">
        <v>2</v>
      </c>
      <c r="C12027" s="10">
        <f t="shared" si="1310"/>
        <v>0</v>
      </c>
      <c r="D12027" s="10">
        <f t="shared" si="1311"/>
        <v>1</v>
      </c>
      <c r="E12027" s="10">
        <f t="shared" si="1312"/>
        <v>0</v>
      </c>
      <c r="F12027" s="10">
        <f t="shared" si="1313"/>
        <v>0</v>
      </c>
      <c r="G12027" s="22">
        <v>79047.930001735702</v>
      </c>
      <c r="H12027" s="23">
        <v>0.123750229545151</v>
      </c>
      <c r="I12027" s="24">
        <v>1.765173327191063</v>
      </c>
      <c r="J12027" s="10">
        <f t="shared" si="1314"/>
        <v>1.4156382829771554</v>
      </c>
      <c r="K12027" s="10">
        <f t="shared" si="1315"/>
        <v>9657.6608593980218</v>
      </c>
      <c r="L12027" s="10" t="s">
        <v>22</v>
      </c>
    </row>
    <row r="12028" spans="1:12">
      <c r="A12028" s="10">
        <f t="shared" si="1309"/>
        <v>12025</v>
      </c>
      <c r="B12028" s="10">
        <v>2</v>
      </c>
      <c r="C12028" s="10">
        <f t="shared" si="1310"/>
        <v>0</v>
      </c>
      <c r="D12028" s="10">
        <f t="shared" si="1311"/>
        <v>1</v>
      </c>
      <c r="E12028" s="10">
        <f t="shared" si="1312"/>
        <v>0</v>
      </c>
      <c r="F12028" s="10">
        <f t="shared" si="1313"/>
        <v>0</v>
      </c>
      <c r="G12028" s="22">
        <v>26386.250000119198</v>
      </c>
      <c r="H12028" s="23">
        <v>0.12804680902719801</v>
      </c>
      <c r="I12028" s="24">
        <v>1.6649064574532286</v>
      </c>
      <c r="J12028" s="10">
        <f t="shared" si="1314"/>
        <v>1.4248791236153422</v>
      </c>
      <c r="K12028" s="10">
        <f t="shared" si="1315"/>
        <v>1520.1942137114227</v>
      </c>
      <c r="L12028" s="10" t="s">
        <v>22</v>
      </c>
    </row>
    <row r="12029" spans="1:12">
      <c r="A12029" s="10">
        <f t="shared" si="1309"/>
        <v>12026</v>
      </c>
      <c r="B12029" s="10">
        <v>2</v>
      </c>
      <c r="C12029" s="10">
        <f t="shared" si="1310"/>
        <v>0</v>
      </c>
      <c r="D12029" s="10">
        <f t="shared" si="1311"/>
        <v>1</v>
      </c>
      <c r="E12029" s="10">
        <f t="shared" si="1312"/>
        <v>0</v>
      </c>
      <c r="F12029" s="10">
        <f t="shared" si="1313"/>
        <v>0</v>
      </c>
      <c r="G12029" s="22">
        <v>23703.679996013601</v>
      </c>
      <c r="H12029" s="23">
        <v>0.12281374773351</v>
      </c>
      <c r="I12029" s="24">
        <v>1.4087628000671479</v>
      </c>
      <c r="J12029" s="10">
        <f t="shared" si="1314"/>
        <v>1.413632118952836</v>
      </c>
      <c r="K12029" s="10">
        <f t="shared" si="1315"/>
        <v>0.56202056761516539</v>
      </c>
      <c r="L12029" s="10" t="s">
        <v>23</v>
      </c>
    </row>
    <row r="12030" spans="1:12">
      <c r="A12030" s="10">
        <f t="shared" si="1309"/>
        <v>12027</v>
      </c>
      <c r="B12030" s="10">
        <v>2</v>
      </c>
      <c r="C12030" s="10">
        <f t="shared" si="1310"/>
        <v>0</v>
      </c>
      <c r="D12030" s="10">
        <f t="shared" si="1311"/>
        <v>1</v>
      </c>
      <c r="E12030" s="10">
        <f t="shared" si="1312"/>
        <v>0</v>
      </c>
      <c r="F12030" s="10">
        <f t="shared" si="1313"/>
        <v>0</v>
      </c>
      <c r="G12030" s="22">
        <v>26224.049998998598</v>
      </c>
      <c r="H12030" s="23">
        <v>3.5725711221953699E-2</v>
      </c>
      <c r="I12030" s="24">
        <v>1.1675799086757992</v>
      </c>
      <c r="J12030" s="10">
        <f t="shared" si="1314"/>
        <v>1.2389715937959491</v>
      </c>
      <c r="K12030" s="10">
        <f t="shared" si="1315"/>
        <v>133.65802223095386</v>
      </c>
      <c r="L12030" s="10" t="s">
        <v>22</v>
      </c>
    </row>
    <row r="12031" spans="1:12">
      <c r="A12031" s="10">
        <f t="shared" si="1309"/>
        <v>12028</v>
      </c>
      <c r="B12031" s="10">
        <v>2</v>
      </c>
      <c r="C12031" s="10">
        <f t="shared" si="1310"/>
        <v>0</v>
      </c>
      <c r="D12031" s="10">
        <f t="shared" si="1311"/>
        <v>1</v>
      </c>
      <c r="E12031" s="10">
        <f t="shared" si="1312"/>
        <v>0</v>
      </c>
      <c r="F12031" s="10">
        <f t="shared" si="1313"/>
        <v>0</v>
      </c>
      <c r="G12031" s="22">
        <v>23283.9000000954</v>
      </c>
      <c r="H12031" s="23">
        <v>0.14888615085927501</v>
      </c>
      <c r="I12031" s="24">
        <v>1.2846409225930455</v>
      </c>
      <c r="J12031" s="10">
        <f t="shared" si="1314"/>
        <v>1.4705622097929061</v>
      </c>
      <c r="K12031" s="10">
        <f t="shared" si="1315"/>
        <v>804.84816902368516</v>
      </c>
      <c r="L12031" s="10" t="s">
        <v>22</v>
      </c>
    </row>
    <row r="12032" spans="1:12">
      <c r="A12032" s="10">
        <f t="shared" si="1309"/>
        <v>12029</v>
      </c>
      <c r="B12032" s="10">
        <v>2</v>
      </c>
      <c r="C12032" s="10">
        <f t="shared" si="1310"/>
        <v>0</v>
      </c>
      <c r="D12032" s="10">
        <f t="shared" si="1311"/>
        <v>1</v>
      </c>
      <c r="E12032" s="10">
        <f t="shared" si="1312"/>
        <v>0</v>
      </c>
      <c r="F12032" s="10">
        <f t="shared" si="1313"/>
        <v>0</v>
      </c>
      <c r="G12032" s="22">
        <v>133299.14997971099</v>
      </c>
      <c r="H12032" s="23">
        <v>0.114149126385976</v>
      </c>
      <c r="I12032" s="24">
        <v>1.3349056603773586</v>
      </c>
      <c r="J12032" s="10">
        <f t="shared" si="1314"/>
        <v>1.395204781573987</v>
      </c>
      <c r="K12032" s="10">
        <f t="shared" si="1315"/>
        <v>484.67357881733602</v>
      </c>
      <c r="L12032" s="10" t="s">
        <v>23</v>
      </c>
    </row>
    <row r="12033" spans="1:12">
      <c r="A12033" s="10">
        <f t="shared" si="1309"/>
        <v>12030</v>
      </c>
      <c r="B12033" s="10">
        <v>2</v>
      </c>
      <c r="C12033" s="10">
        <f t="shared" si="1310"/>
        <v>0</v>
      </c>
      <c r="D12033" s="10">
        <f t="shared" si="1311"/>
        <v>1</v>
      </c>
      <c r="E12033" s="10">
        <f t="shared" si="1312"/>
        <v>0</v>
      </c>
      <c r="F12033" s="10">
        <f t="shared" si="1313"/>
        <v>0</v>
      </c>
      <c r="G12033" s="22">
        <v>117961.260020733</v>
      </c>
      <c r="H12033" s="23">
        <v>9.1529303831725001E-2</v>
      </c>
      <c r="I12033" s="24">
        <v>0.73167617263982299</v>
      </c>
      <c r="J12033" s="10">
        <f t="shared" si="1314"/>
        <v>1.3482226287504626</v>
      </c>
      <c r="K12033" s="10">
        <f t="shared" si="1315"/>
        <v>44840.558629816012</v>
      </c>
      <c r="L12033" s="10" t="s">
        <v>22</v>
      </c>
    </row>
    <row r="12034" spans="1:12">
      <c r="A12034" s="10">
        <f t="shared" si="1309"/>
        <v>12031</v>
      </c>
      <c r="B12034" s="10">
        <v>3</v>
      </c>
      <c r="C12034" s="10">
        <f t="shared" si="1310"/>
        <v>0</v>
      </c>
      <c r="D12034" s="10">
        <f t="shared" si="1311"/>
        <v>0</v>
      </c>
      <c r="E12034" s="10">
        <f t="shared" si="1312"/>
        <v>1</v>
      </c>
      <c r="F12034" s="10">
        <f t="shared" si="1313"/>
        <v>0</v>
      </c>
      <c r="G12034" s="22">
        <v>40314.109988689401</v>
      </c>
      <c r="H12034" s="23">
        <v>-1.01699695795612E-2</v>
      </c>
      <c r="I12034" s="24">
        <v>1.1887770661787129</v>
      </c>
      <c r="J12034" s="10">
        <f t="shared" si="1314"/>
        <v>1.0329274683720318</v>
      </c>
      <c r="K12034" s="10">
        <f t="shared" si="1315"/>
        <v>979.19333348699445</v>
      </c>
      <c r="L12034" s="10" t="s">
        <v>23</v>
      </c>
    </row>
    <row r="12035" spans="1:12">
      <c r="A12035" s="10">
        <f t="shared" si="1309"/>
        <v>12032</v>
      </c>
      <c r="B12035" s="10">
        <v>3</v>
      </c>
      <c r="C12035" s="10">
        <f t="shared" si="1310"/>
        <v>0</v>
      </c>
      <c r="D12035" s="10">
        <f t="shared" si="1311"/>
        <v>0</v>
      </c>
      <c r="E12035" s="10">
        <f t="shared" si="1312"/>
        <v>1</v>
      </c>
      <c r="F12035" s="10">
        <f t="shared" si="1313"/>
        <v>0</v>
      </c>
      <c r="G12035" s="22">
        <v>41480.0100004673</v>
      </c>
      <c r="H12035" s="23">
        <v>2.4815886822632301E-2</v>
      </c>
      <c r="I12035" s="24">
        <v>1.2953800298062592</v>
      </c>
      <c r="J12035" s="10">
        <f t="shared" si="1314"/>
        <v>1.0891279941031806</v>
      </c>
      <c r="K12035" s="10">
        <f t="shared" si="1315"/>
        <v>1764.5555699883241</v>
      </c>
      <c r="L12035" s="10" t="s">
        <v>22</v>
      </c>
    </row>
    <row r="12036" spans="1:12">
      <c r="A12036" s="10">
        <f t="shared" si="1309"/>
        <v>12033</v>
      </c>
      <c r="B12036" s="10">
        <v>3</v>
      </c>
      <c r="C12036" s="10">
        <f t="shared" si="1310"/>
        <v>0</v>
      </c>
      <c r="D12036" s="10">
        <f t="shared" si="1311"/>
        <v>0</v>
      </c>
      <c r="E12036" s="10">
        <f t="shared" si="1312"/>
        <v>1</v>
      </c>
      <c r="F12036" s="10">
        <f t="shared" si="1313"/>
        <v>0</v>
      </c>
      <c r="G12036" s="22">
        <v>42170.800000190749</v>
      </c>
      <c r="H12036" s="23">
        <v>-7.65123260421043E-3</v>
      </c>
      <c r="I12036" s="24">
        <v>1.0965092402464065</v>
      </c>
      <c r="J12036" s="10">
        <f t="shared" si="1314"/>
        <v>1.0368748022135668</v>
      </c>
      <c r="K12036" s="10">
        <f t="shared" si="1315"/>
        <v>149.97059064624102</v>
      </c>
      <c r="L12036" s="10" t="s">
        <v>23</v>
      </c>
    </row>
    <row r="12037" spans="1:12">
      <c r="A12037" s="10">
        <f t="shared" ref="A12037:A12100" si="1316">A12036+1</f>
        <v>12034</v>
      </c>
      <c r="B12037" s="10">
        <v>3</v>
      </c>
      <c r="C12037" s="10">
        <f t="shared" ref="C12037:C12100" si="1317">IF(B12037=1, 1, 0)</f>
        <v>0</v>
      </c>
      <c r="D12037" s="10">
        <f t="shared" ref="D12037:D12100" si="1318">IF(B12037=2,1,0)</f>
        <v>0</v>
      </c>
      <c r="E12037" s="10">
        <f t="shared" ref="E12037:E12100" si="1319">IF(B12037=3,1,0)</f>
        <v>1</v>
      </c>
      <c r="F12037" s="10">
        <f t="shared" ref="F12037:F12100" si="1320">IF(B12037=4,1,0)</f>
        <v>0</v>
      </c>
      <c r="G12037" s="22">
        <v>38767.795000910752</v>
      </c>
      <c r="H12037" s="23">
        <v>1.8423381589580502E-2</v>
      </c>
      <c r="I12037" s="24">
        <v>1.2432944146418428</v>
      </c>
      <c r="J12037" s="10">
        <f t="shared" ref="J12037:J12100" si="1321">SUMPRODUCT($C$2:$F$2,C12037:F12037)*EXP($G$2*H12037)</f>
        <v>1.0786356545263882</v>
      </c>
      <c r="K12037" s="10">
        <f t="shared" ref="K12037:K12100" si="1322">G12037*(I12037-J12037)^2</f>
        <v>1051.0921242986933</v>
      </c>
      <c r="L12037" s="10" t="s">
        <v>22</v>
      </c>
    </row>
    <row r="12038" spans="1:12">
      <c r="A12038" s="10">
        <f t="shared" si="1316"/>
        <v>12035</v>
      </c>
      <c r="B12038" s="10">
        <v>3</v>
      </c>
      <c r="C12038" s="10">
        <f t="shared" si="1317"/>
        <v>0</v>
      </c>
      <c r="D12038" s="10">
        <f t="shared" si="1318"/>
        <v>0</v>
      </c>
      <c r="E12038" s="10">
        <f t="shared" si="1319"/>
        <v>1</v>
      </c>
      <c r="F12038" s="10">
        <f t="shared" si="1320"/>
        <v>0</v>
      </c>
      <c r="G12038" s="22">
        <v>84478.140012741103</v>
      </c>
      <c r="H12038" s="23">
        <v>-7.2982291628743102E-3</v>
      </c>
      <c r="I12038" s="24">
        <v>1.1331206496519721</v>
      </c>
      <c r="J12038" s="10">
        <f t="shared" si="1321"/>
        <v>1.0374292288001041</v>
      </c>
      <c r="K12038" s="10">
        <f t="shared" si="1322"/>
        <v>773.55348950171674</v>
      </c>
      <c r="L12038" s="10" t="s">
        <v>23</v>
      </c>
    </row>
    <row r="12039" spans="1:12">
      <c r="A12039" s="10">
        <f t="shared" si="1316"/>
        <v>12036</v>
      </c>
      <c r="B12039" s="10">
        <v>3</v>
      </c>
      <c r="C12039" s="10">
        <f t="shared" si="1317"/>
        <v>0</v>
      </c>
      <c r="D12039" s="10">
        <f t="shared" si="1318"/>
        <v>0</v>
      </c>
      <c r="E12039" s="10">
        <f t="shared" si="1319"/>
        <v>1</v>
      </c>
      <c r="F12039" s="10">
        <f t="shared" si="1320"/>
        <v>0</v>
      </c>
      <c r="G12039" s="22">
        <v>46315.855008721352</v>
      </c>
      <c r="H12039" s="23">
        <v>-1.10221083413538E-2</v>
      </c>
      <c r="I12039" s="24">
        <v>1.0927944695559693</v>
      </c>
      <c r="J12039" s="10">
        <f t="shared" si="1321"/>
        <v>1.031595411803097</v>
      </c>
      <c r="K12039" s="10">
        <f t="shared" si="1322"/>
        <v>173.46791436886858</v>
      </c>
      <c r="L12039" s="10" t="s">
        <v>23</v>
      </c>
    </row>
    <row r="12040" spans="1:12">
      <c r="A12040" s="10">
        <f t="shared" si="1316"/>
        <v>12037</v>
      </c>
      <c r="B12040" s="10">
        <v>3</v>
      </c>
      <c r="C12040" s="10">
        <f t="shared" si="1317"/>
        <v>0</v>
      </c>
      <c r="D12040" s="10">
        <f t="shared" si="1318"/>
        <v>0</v>
      </c>
      <c r="E12040" s="10">
        <f t="shared" si="1319"/>
        <v>1</v>
      </c>
      <c r="F12040" s="10">
        <f t="shared" si="1320"/>
        <v>0</v>
      </c>
      <c r="G12040" s="22">
        <v>46213.815001964547</v>
      </c>
      <c r="H12040" s="23">
        <v>2.07633546649485E-2</v>
      </c>
      <c r="I12040" s="24">
        <v>1.2243366389707853</v>
      </c>
      <c r="J12040" s="10">
        <f t="shared" si="1321"/>
        <v>1.0824645898100658</v>
      </c>
      <c r="K12040" s="10">
        <f t="shared" si="1322"/>
        <v>930.17680290315934</v>
      </c>
      <c r="L12040" s="10" t="s">
        <v>22</v>
      </c>
    </row>
    <row r="12041" spans="1:12">
      <c r="A12041" s="10">
        <f t="shared" si="1316"/>
        <v>12038</v>
      </c>
      <c r="B12041" s="10">
        <v>3</v>
      </c>
      <c r="C12041" s="10">
        <f t="shared" si="1317"/>
        <v>0</v>
      </c>
      <c r="D12041" s="10">
        <f t="shared" si="1318"/>
        <v>0</v>
      </c>
      <c r="E12041" s="10">
        <f t="shared" si="1319"/>
        <v>1</v>
      </c>
      <c r="F12041" s="10">
        <f t="shared" si="1320"/>
        <v>0</v>
      </c>
      <c r="G12041" s="22">
        <v>46904.770001411453</v>
      </c>
      <c r="H12041" s="23">
        <v>-7.1773718782352702E-3</v>
      </c>
      <c r="I12041" s="24">
        <v>1.1479040337463748</v>
      </c>
      <c r="J12041" s="10">
        <f t="shared" si="1321"/>
        <v>1.0376191151552234</v>
      </c>
      <c r="K12041" s="10">
        <f t="shared" si="1322"/>
        <v>570.49161369796707</v>
      </c>
      <c r="L12041" s="10" t="s">
        <v>22</v>
      </c>
    </row>
    <row r="12042" spans="1:12">
      <c r="A12042" s="10">
        <f t="shared" si="1316"/>
        <v>12039</v>
      </c>
      <c r="B12042" s="10">
        <v>3</v>
      </c>
      <c r="C12042" s="10">
        <f t="shared" si="1317"/>
        <v>0</v>
      </c>
      <c r="D12042" s="10">
        <f t="shared" si="1318"/>
        <v>0</v>
      </c>
      <c r="E12042" s="10">
        <f t="shared" si="1319"/>
        <v>1</v>
      </c>
      <c r="F12042" s="10">
        <f t="shared" si="1320"/>
        <v>0</v>
      </c>
      <c r="G12042" s="22">
        <v>47381.420022487648</v>
      </c>
      <c r="H12042" s="23">
        <v>1.21410714826043E-2</v>
      </c>
      <c r="I12042" s="24">
        <v>1.2142857142857142</v>
      </c>
      <c r="J12042" s="10">
        <f t="shared" si="1321"/>
        <v>1.068422670688161</v>
      </c>
      <c r="K12042" s="10">
        <f t="shared" si="1322"/>
        <v>1008.0883947972061</v>
      </c>
      <c r="L12042" s="10" t="s">
        <v>23</v>
      </c>
    </row>
    <row r="12043" spans="1:12">
      <c r="A12043" s="10">
        <f t="shared" si="1316"/>
        <v>12040</v>
      </c>
      <c r="B12043" s="10">
        <v>3</v>
      </c>
      <c r="C12043" s="10">
        <f t="shared" si="1317"/>
        <v>0</v>
      </c>
      <c r="D12043" s="10">
        <f t="shared" si="1318"/>
        <v>0</v>
      </c>
      <c r="E12043" s="10">
        <f t="shared" si="1319"/>
        <v>1</v>
      </c>
      <c r="F12043" s="10">
        <f t="shared" si="1320"/>
        <v>0</v>
      </c>
      <c r="G12043" s="22">
        <v>106844.790019035</v>
      </c>
      <c r="H12043" s="23">
        <v>-7.3698076778626904E-3</v>
      </c>
      <c r="I12043" s="24">
        <v>1.0820501034245</v>
      </c>
      <c r="J12043" s="10">
        <f t="shared" si="1321"/>
        <v>1.0373167837532129</v>
      </c>
      <c r="K12043" s="10">
        <f t="shared" si="1322"/>
        <v>213.803892083699</v>
      </c>
      <c r="L12043" s="10" t="s">
        <v>23</v>
      </c>
    </row>
    <row r="12044" spans="1:12">
      <c r="A12044" s="10">
        <f t="shared" si="1316"/>
        <v>12041</v>
      </c>
      <c r="B12044" s="10">
        <v>2</v>
      </c>
      <c r="C12044" s="10">
        <f t="shared" si="1317"/>
        <v>0</v>
      </c>
      <c r="D12044" s="10">
        <f t="shared" si="1318"/>
        <v>1</v>
      </c>
      <c r="E12044" s="10">
        <f t="shared" si="1319"/>
        <v>0</v>
      </c>
      <c r="F12044" s="10">
        <f t="shared" si="1320"/>
        <v>0</v>
      </c>
      <c r="G12044" s="22">
        <v>25089.629999697201</v>
      </c>
      <c r="H12044" s="23">
        <v>4.0766130465660702E-2</v>
      </c>
      <c r="I12044" s="24">
        <v>2.1415581223887932</v>
      </c>
      <c r="J12044" s="10">
        <f t="shared" si="1321"/>
        <v>1.2484647194708027</v>
      </c>
      <c r="K12044" s="10">
        <f t="shared" si="1322"/>
        <v>20011.885964663845</v>
      </c>
      <c r="L12044" s="10" t="s">
        <v>23</v>
      </c>
    </row>
    <row r="12045" spans="1:12">
      <c r="A12045" s="10">
        <f t="shared" si="1316"/>
        <v>12042</v>
      </c>
      <c r="B12045" s="10">
        <v>2</v>
      </c>
      <c r="C12045" s="10">
        <f t="shared" si="1317"/>
        <v>0</v>
      </c>
      <c r="D12045" s="10">
        <f t="shared" si="1318"/>
        <v>1</v>
      </c>
      <c r="E12045" s="10">
        <f t="shared" si="1319"/>
        <v>0</v>
      </c>
      <c r="F12045" s="10">
        <f t="shared" si="1320"/>
        <v>0</v>
      </c>
      <c r="G12045" s="22">
        <v>35734.25999844075</v>
      </c>
      <c r="H12045" s="23">
        <v>4.2648801417024103E-2</v>
      </c>
      <c r="I12045" s="24">
        <v>1.5052292839903458</v>
      </c>
      <c r="J12045" s="10">
        <f t="shared" si="1321"/>
        <v>1.252029170339525</v>
      </c>
      <c r="K12045" s="10">
        <f t="shared" si="1322"/>
        <v>2290.9340413287473</v>
      </c>
      <c r="L12045" s="10" t="s">
        <v>22</v>
      </c>
    </row>
    <row r="12046" spans="1:12">
      <c r="A12046" s="10">
        <f t="shared" si="1316"/>
        <v>12043</v>
      </c>
      <c r="B12046" s="10">
        <v>2</v>
      </c>
      <c r="C12046" s="10">
        <f t="shared" si="1317"/>
        <v>0</v>
      </c>
      <c r="D12046" s="10">
        <f t="shared" si="1318"/>
        <v>1</v>
      </c>
      <c r="E12046" s="10">
        <f t="shared" si="1319"/>
        <v>0</v>
      </c>
      <c r="F12046" s="10">
        <f t="shared" si="1320"/>
        <v>0</v>
      </c>
      <c r="G12046" s="22">
        <v>40322.349996019148</v>
      </c>
      <c r="H12046" s="23">
        <v>2.1691844930759999E-2</v>
      </c>
      <c r="I12046" s="24">
        <v>1.1157309054122408</v>
      </c>
      <c r="J12046" s="10">
        <f t="shared" si="1321"/>
        <v>1.2129187734720235</v>
      </c>
      <c r="K12046" s="10">
        <f t="shared" si="1322"/>
        <v>380.86401890797981</v>
      </c>
      <c r="L12046" s="10" t="s">
        <v>23</v>
      </c>
    </row>
    <row r="12047" spans="1:12">
      <c r="A12047" s="10">
        <f t="shared" si="1316"/>
        <v>12044</v>
      </c>
      <c r="B12047" s="10">
        <v>2</v>
      </c>
      <c r="C12047" s="10">
        <f t="shared" si="1317"/>
        <v>0</v>
      </c>
      <c r="D12047" s="10">
        <f t="shared" si="1318"/>
        <v>1</v>
      </c>
      <c r="E12047" s="10">
        <f t="shared" si="1319"/>
        <v>0</v>
      </c>
      <c r="F12047" s="10">
        <f t="shared" si="1320"/>
        <v>0</v>
      </c>
      <c r="G12047" s="22">
        <v>77259.689987421007</v>
      </c>
      <c r="H12047" s="23">
        <v>2.6389451796614799E-3</v>
      </c>
      <c r="I12047" s="24">
        <v>1.394878280113816</v>
      </c>
      <c r="J12047" s="10">
        <f t="shared" si="1321"/>
        <v>1.1784230448863604</v>
      </c>
      <c r="K12047" s="10">
        <f t="shared" si="1322"/>
        <v>3619.8381229419397</v>
      </c>
      <c r="L12047" s="10" t="s">
        <v>22</v>
      </c>
    </row>
    <row r="12048" spans="1:12">
      <c r="A12048" s="10">
        <f t="shared" si="1316"/>
        <v>12045</v>
      </c>
      <c r="B12048" s="10">
        <v>2</v>
      </c>
      <c r="C12048" s="10">
        <f t="shared" si="1317"/>
        <v>0</v>
      </c>
      <c r="D12048" s="10">
        <f t="shared" si="1318"/>
        <v>1</v>
      </c>
      <c r="E12048" s="10">
        <f t="shared" si="1319"/>
        <v>0</v>
      </c>
      <c r="F12048" s="10">
        <f t="shared" si="1320"/>
        <v>0</v>
      </c>
      <c r="G12048" s="22">
        <v>77768.860004663497</v>
      </c>
      <c r="H12048" s="23">
        <v>2.85872449319108E-2</v>
      </c>
      <c r="I12048" s="24">
        <v>1.2139006646778667</v>
      </c>
      <c r="J12048" s="10">
        <f t="shared" si="1321"/>
        <v>1.2256503827683978</v>
      </c>
      <c r="K12048" s="10">
        <f t="shared" si="1322"/>
        <v>10.736448031790788</v>
      </c>
      <c r="L12048" s="10" t="s">
        <v>23</v>
      </c>
    </row>
    <row r="12049" spans="1:12">
      <c r="A12049" s="10">
        <f t="shared" si="1316"/>
        <v>12046</v>
      </c>
      <c r="B12049" s="10">
        <v>2</v>
      </c>
      <c r="C12049" s="10">
        <f t="shared" si="1317"/>
        <v>0</v>
      </c>
      <c r="D12049" s="10">
        <f t="shared" si="1318"/>
        <v>1</v>
      </c>
      <c r="E12049" s="10">
        <f t="shared" si="1319"/>
        <v>0</v>
      </c>
      <c r="F12049" s="10">
        <f t="shared" si="1320"/>
        <v>0</v>
      </c>
      <c r="G12049" s="22">
        <v>40039.7649977654</v>
      </c>
      <c r="H12049" s="23">
        <v>1.30574012537214E-2</v>
      </c>
      <c r="I12049" s="24">
        <v>1.0049315619967794</v>
      </c>
      <c r="J12049" s="10">
        <f t="shared" si="1321"/>
        <v>1.1971625339029979</v>
      </c>
      <c r="K12049" s="10">
        <f t="shared" si="1322"/>
        <v>1479.5792882847591</v>
      </c>
      <c r="L12049" s="10" t="s">
        <v>22</v>
      </c>
    </row>
    <row r="12050" spans="1:12">
      <c r="A12050" s="10">
        <f t="shared" si="1316"/>
        <v>12047</v>
      </c>
      <c r="B12050" s="10">
        <v>2</v>
      </c>
      <c r="C12050" s="10">
        <f t="shared" si="1317"/>
        <v>0</v>
      </c>
      <c r="D12050" s="10">
        <f t="shared" si="1318"/>
        <v>1</v>
      </c>
      <c r="E12050" s="10">
        <f t="shared" si="1319"/>
        <v>0</v>
      </c>
      <c r="F12050" s="10">
        <f t="shared" si="1320"/>
        <v>0</v>
      </c>
      <c r="G12050" s="22">
        <v>84535.169980335995</v>
      </c>
      <c r="H12050" s="23">
        <v>1.5481255516784901E-2</v>
      </c>
      <c r="I12050" s="24">
        <v>1.0220224505327244</v>
      </c>
      <c r="J12050" s="10">
        <f t="shared" si="1321"/>
        <v>1.2015648336935243</v>
      </c>
      <c r="K12050" s="10">
        <f t="shared" si="1322"/>
        <v>2725.0307119173831</v>
      </c>
      <c r="L12050" s="10" t="s">
        <v>22</v>
      </c>
    </row>
    <row r="12051" spans="1:12">
      <c r="A12051" s="10">
        <f t="shared" si="1316"/>
        <v>12048</v>
      </c>
      <c r="B12051" s="10">
        <v>2</v>
      </c>
      <c r="C12051" s="10">
        <f t="shared" si="1317"/>
        <v>0</v>
      </c>
      <c r="D12051" s="10">
        <f t="shared" si="1318"/>
        <v>1</v>
      </c>
      <c r="E12051" s="10">
        <f t="shared" si="1319"/>
        <v>0</v>
      </c>
      <c r="F12051" s="10">
        <f t="shared" si="1320"/>
        <v>0</v>
      </c>
      <c r="G12051" s="22">
        <v>28266.605001211148</v>
      </c>
      <c r="H12051" s="23">
        <v>3.9171841637444901E-2</v>
      </c>
      <c r="I12051" s="24">
        <v>1.523830281894798</v>
      </c>
      <c r="J12051" s="10">
        <f t="shared" si="1321"/>
        <v>1.2454541973059314</v>
      </c>
      <c r="K12051" s="10">
        <f t="shared" si="1322"/>
        <v>2190.4709317248316</v>
      </c>
      <c r="L12051" s="10" t="s">
        <v>22</v>
      </c>
    </row>
    <row r="12052" spans="1:12">
      <c r="A12052" s="10">
        <f t="shared" si="1316"/>
        <v>12049</v>
      </c>
      <c r="B12052" s="10">
        <v>2</v>
      </c>
      <c r="C12052" s="10">
        <f t="shared" si="1317"/>
        <v>0</v>
      </c>
      <c r="D12052" s="10">
        <f t="shared" si="1318"/>
        <v>1</v>
      </c>
      <c r="E12052" s="10">
        <f t="shared" si="1319"/>
        <v>0</v>
      </c>
      <c r="F12052" s="10">
        <f t="shared" si="1320"/>
        <v>0</v>
      </c>
      <c r="G12052" s="22">
        <v>34945.089997387498</v>
      </c>
      <c r="H12052" s="23">
        <v>2.1223609759075099E-2</v>
      </c>
      <c r="I12052" s="24">
        <v>0.99982489931710739</v>
      </c>
      <c r="J12052" s="10">
        <f t="shared" si="1321"/>
        <v>1.2120590387010852</v>
      </c>
      <c r="K12052" s="10">
        <f t="shared" si="1322"/>
        <v>1574.0432178384344</v>
      </c>
      <c r="L12052" s="10" t="s">
        <v>22</v>
      </c>
    </row>
    <row r="12053" spans="1:12">
      <c r="A12053" s="10">
        <f t="shared" si="1316"/>
        <v>12050</v>
      </c>
      <c r="B12053" s="10">
        <v>2</v>
      </c>
      <c r="C12053" s="10">
        <f t="shared" si="1317"/>
        <v>0</v>
      </c>
      <c r="D12053" s="10">
        <f t="shared" si="1318"/>
        <v>1</v>
      </c>
      <c r="E12053" s="10">
        <f t="shared" si="1319"/>
        <v>0</v>
      </c>
      <c r="F12053" s="10">
        <f t="shared" si="1320"/>
        <v>0</v>
      </c>
      <c r="G12053" s="22">
        <v>85344.109996199593</v>
      </c>
      <c r="H12053" s="23">
        <v>2.80389317704005E-2</v>
      </c>
      <c r="I12053" s="24">
        <v>1.2124773096398205</v>
      </c>
      <c r="J12053" s="10">
        <f t="shared" si="1321"/>
        <v>1.2246331093707692</v>
      </c>
      <c r="K12053" s="10">
        <f t="shared" si="1322"/>
        <v>12.610741589511141</v>
      </c>
      <c r="L12053" s="10" t="s">
        <v>23</v>
      </c>
    </row>
    <row r="12054" spans="1:12">
      <c r="A12054" s="10">
        <f t="shared" si="1316"/>
        <v>12051</v>
      </c>
      <c r="B12054" s="10">
        <v>2</v>
      </c>
      <c r="C12054" s="10">
        <f t="shared" si="1317"/>
        <v>0</v>
      </c>
      <c r="D12054" s="10">
        <f t="shared" si="1318"/>
        <v>1</v>
      </c>
      <c r="E12054" s="10">
        <f t="shared" si="1319"/>
        <v>0</v>
      </c>
      <c r="F12054" s="10">
        <f t="shared" si="1320"/>
        <v>0</v>
      </c>
      <c r="G12054" s="22">
        <v>45099.07999819515</v>
      </c>
      <c r="H12054" s="23">
        <v>1.5795873348592001E-2</v>
      </c>
      <c r="I12054" s="24">
        <v>1.0025554808338937</v>
      </c>
      <c r="J12054" s="10">
        <f t="shared" si="1321"/>
        <v>1.2021374407658014</v>
      </c>
      <c r="K12054" s="10">
        <f t="shared" si="1322"/>
        <v>1796.4297923408751</v>
      </c>
      <c r="L12054" s="10" t="s">
        <v>22</v>
      </c>
    </row>
    <row r="12055" spans="1:12">
      <c r="A12055" s="10">
        <f t="shared" si="1316"/>
        <v>12052</v>
      </c>
      <c r="B12055" s="10">
        <v>2</v>
      </c>
      <c r="C12055" s="10">
        <f t="shared" si="1317"/>
        <v>0</v>
      </c>
      <c r="D12055" s="10">
        <f t="shared" si="1318"/>
        <v>1</v>
      </c>
      <c r="E12055" s="10">
        <f t="shared" si="1319"/>
        <v>0</v>
      </c>
      <c r="F12055" s="10">
        <f t="shared" si="1320"/>
        <v>0</v>
      </c>
      <c r="G12055" s="22">
        <v>95142.509981259704</v>
      </c>
      <c r="H12055" s="23">
        <v>1.5586453652215899E-2</v>
      </c>
      <c r="I12055" s="24">
        <v>1.0217253207978656</v>
      </c>
      <c r="J12055" s="10">
        <f t="shared" si="1321"/>
        <v>1.2017562648170197</v>
      </c>
      <c r="K12055" s="10">
        <f t="shared" si="1322"/>
        <v>3083.6772874892849</v>
      </c>
      <c r="L12055" s="10" t="s">
        <v>22</v>
      </c>
    </row>
    <row r="12056" spans="1:12">
      <c r="A12056" s="10">
        <f t="shared" si="1316"/>
        <v>12053</v>
      </c>
      <c r="B12056" s="10">
        <v>2</v>
      </c>
      <c r="C12056" s="10">
        <f t="shared" si="1317"/>
        <v>0</v>
      </c>
      <c r="D12056" s="10">
        <f t="shared" si="1318"/>
        <v>1</v>
      </c>
      <c r="E12056" s="10">
        <f t="shared" si="1319"/>
        <v>0</v>
      </c>
      <c r="F12056" s="10">
        <f t="shared" si="1320"/>
        <v>0</v>
      </c>
      <c r="G12056" s="22">
        <v>40137.235000694149</v>
      </c>
      <c r="H12056" s="23">
        <v>4.1492273272086502E-2</v>
      </c>
      <c r="I12056" s="24">
        <v>1.5046068796068797</v>
      </c>
      <c r="J12056" s="10">
        <f t="shared" si="1321"/>
        <v>1.2498383180068826</v>
      </c>
      <c r="K12056" s="10">
        <f t="shared" si="1322"/>
        <v>2605.1883141212338</v>
      </c>
      <c r="L12056" s="10" t="s">
        <v>22</v>
      </c>
    </row>
    <row r="12057" spans="1:12">
      <c r="A12057" s="10">
        <f t="shared" si="1316"/>
        <v>12054</v>
      </c>
      <c r="B12057" s="10">
        <v>2</v>
      </c>
      <c r="C12057" s="10">
        <f t="shared" si="1317"/>
        <v>0</v>
      </c>
      <c r="D12057" s="10">
        <f t="shared" si="1318"/>
        <v>1</v>
      </c>
      <c r="E12057" s="10">
        <f t="shared" si="1319"/>
        <v>0</v>
      </c>
      <c r="F12057" s="10">
        <f t="shared" si="1320"/>
        <v>0</v>
      </c>
      <c r="G12057" s="22">
        <v>47964.660001881399</v>
      </c>
      <c r="H12057" s="23">
        <v>2.2474076244322599E-2</v>
      </c>
      <c r="I12057" s="24">
        <v>1.069096172676572</v>
      </c>
      <c r="J12057" s="10">
        <f t="shared" si="1321"/>
        <v>1.2143564026166993</v>
      </c>
      <c r="K12057" s="10">
        <f t="shared" si="1322"/>
        <v>1012.0799584623386</v>
      </c>
      <c r="L12057" s="10" t="s">
        <v>22</v>
      </c>
    </row>
    <row r="12058" spans="1:12">
      <c r="A12058" s="10">
        <f t="shared" si="1316"/>
        <v>12055</v>
      </c>
      <c r="B12058" s="10">
        <v>2</v>
      </c>
      <c r="C12058" s="10">
        <f t="shared" si="1317"/>
        <v>0</v>
      </c>
      <c r="D12058" s="10">
        <f t="shared" si="1318"/>
        <v>1</v>
      </c>
      <c r="E12058" s="10">
        <f t="shared" si="1319"/>
        <v>0</v>
      </c>
      <c r="F12058" s="10">
        <f t="shared" si="1320"/>
        <v>0</v>
      </c>
      <c r="G12058" s="22">
        <v>86543.909991979599</v>
      </c>
      <c r="H12058" s="23">
        <v>2.2518365652450401E-3</v>
      </c>
      <c r="I12058" s="24">
        <v>1.2958919580255046</v>
      </c>
      <c r="J12058" s="10">
        <f t="shared" si="1321"/>
        <v>1.1777324402689002</v>
      </c>
      <c r="K12058" s="10">
        <f t="shared" si="1322"/>
        <v>1208.2976534445204</v>
      </c>
      <c r="L12058" s="10" t="s">
        <v>22</v>
      </c>
    </row>
    <row r="12059" spans="1:12">
      <c r="A12059" s="10">
        <f t="shared" si="1316"/>
        <v>12056</v>
      </c>
      <c r="B12059" s="10">
        <v>2</v>
      </c>
      <c r="C12059" s="10">
        <f t="shared" si="1317"/>
        <v>0</v>
      </c>
      <c r="D12059" s="10">
        <f t="shared" si="1318"/>
        <v>1</v>
      </c>
      <c r="E12059" s="10">
        <f t="shared" si="1319"/>
        <v>0</v>
      </c>
      <c r="F12059" s="10">
        <f t="shared" si="1320"/>
        <v>0</v>
      </c>
      <c r="G12059" s="22">
        <v>90851.919999360995</v>
      </c>
      <c r="H12059" s="23">
        <v>2.9336366895633601E-2</v>
      </c>
      <c r="I12059" s="24">
        <v>1.2641213154470816</v>
      </c>
      <c r="J12059" s="10">
        <f t="shared" si="1321"/>
        <v>1.2270415783806474</v>
      </c>
      <c r="K12059" s="10">
        <f t="shared" si="1322"/>
        <v>124.91293176858012</v>
      </c>
      <c r="L12059" s="10" t="s">
        <v>22</v>
      </c>
    </row>
    <row r="12060" spans="1:12">
      <c r="A12060" s="10">
        <f t="shared" si="1316"/>
        <v>12057</v>
      </c>
      <c r="B12060" s="10">
        <v>2</v>
      </c>
      <c r="C12060" s="10">
        <f t="shared" si="1317"/>
        <v>0</v>
      </c>
      <c r="D12060" s="10">
        <f t="shared" si="1318"/>
        <v>1</v>
      </c>
      <c r="E12060" s="10">
        <f t="shared" si="1319"/>
        <v>0</v>
      </c>
      <c r="F12060" s="10">
        <f t="shared" si="1320"/>
        <v>0</v>
      </c>
      <c r="G12060" s="22">
        <v>50428.450009802502</v>
      </c>
      <c r="H12060" s="23">
        <v>1.38200040416735E-2</v>
      </c>
      <c r="I12060" s="24">
        <v>1.0149659863945579</v>
      </c>
      <c r="J12060" s="10">
        <f t="shared" si="1321"/>
        <v>1.198545861378304</v>
      </c>
      <c r="K12060" s="10">
        <f t="shared" si="1322"/>
        <v>1699.5179631630683</v>
      </c>
      <c r="L12060" s="10" t="s">
        <v>22</v>
      </c>
    </row>
    <row r="12061" spans="1:12">
      <c r="A12061" s="10">
        <f t="shared" si="1316"/>
        <v>12058</v>
      </c>
      <c r="B12061" s="10">
        <v>2</v>
      </c>
      <c r="C12061" s="10">
        <f t="shared" si="1317"/>
        <v>0</v>
      </c>
      <c r="D12061" s="10">
        <f t="shared" si="1318"/>
        <v>1</v>
      </c>
      <c r="E12061" s="10">
        <f t="shared" si="1319"/>
        <v>0</v>
      </c>
      <c r="F12061" s="10">
        <f t="shared" si="1320"/>
        <v>0</v>
      </c>
      <c r="G12061" s="22">
        <v>106144.989991874</v>
      </c>
      <c r="H12061" s="23">
        <v>1.5851584179165799E-2</v>
      </c>
      <c r="I12061" s="24">
        <v>1.1335963281872321</v>
      </c>
      <c r="J12061" s="10">
        <f t="shared" si="1321"/>
        <v>1.2022388633752126</v>
      </c>
      <c r="K12061" s="10">
        <f t="shared" si="1322"/>
        <v>500.13371302661784</v>
      </c>
      <c r="L12061" s="10" t="s">
        <v>23</v>
      </c>
    </row>
    <row r="12062" spans="1:12">
      <c r="A12062" s="10">
        <f t="shared" si="1316"/>
        <v>12059</v>
      </c>
      <c r="B12062" s="10">
        <v>2</v>
      </c>
      <c r="C12062" s="10">
        <f t="shared" si="1317"/>
        <v>0</v>
      </c>
      <c r="D12062" s="10">
        <f t="shared" si="1318"/>
        <v>1</v>
      </c>
      <c r="E12062" s="10">
        <f t="shared" si="1319"/>
        <v>0</v>
      </c>
      <c r="F12062" s="10">
        <f t="shared" si="1320"/>
        <v>0</v>
      </c>
      <c r="G12062" s="22">
        <v>16590.0700017214</v>
      </c>
      <c r="H12062" s="23">
        <v>2.5953464767154502E-3</v>
      </c>
      <c r="I12062" s="24">
        <v>1.2083383251467592</v>
      </c>
      <c r="J12062" s="10">
        <f t="shared" si="1321"/>
        <v>1.1783452442475681</v>
      </c>
      <c r="K12062" s="10">
        <f t="shared" si="1322"/>
        <v>14.924176493775384</v>
      </c>
      <c r="L12062" s="10" t="s">
        <v>23</v>
      </c>
    </row>
    <row r="12063" spans="1:12">
      <c r="A12063" s="10">
        <f t="shared" si="1316"/>
        <v>12060</v>
      </c>
      <c r="B12063" s="10">
        <v>2</v>
      </c>
      <c r="C12063" s="10">
        <f t="shared" si="1317"/>
        <v>0</v>
      </c>
      <c r="D12063" s="10">
        <f t="shared" si="1318"/>
        <v>1</v>
      </c>
      <c r="E12063" s="10">
        <f t="shared" si="1319"/>
        <v>0</v>
      </c>
      <c r="F12063" s="10">
        <f t="shared" si="1320"/>
        <v>0</v>
      </c>
      <c r="G12063" s="22">
        <v>30144.055388629451</v>
      </c>
      <c r="H12063" s="23">
        <v>2.7160927064998001E-2</v>
      </c>
      <c r="I12063" s="24">
        <v>1.1089531533454273</v>
      </c>
      <c r="J12063" s="10">
        <f t="shared" si="1321"/>
        <v>1.223005924649698</v>
      </c>
      <c r="K12063" s="10">
        <f t="shared" si="1322"/>
        <v>392.11491675121357</v>
      </c>
      <c r="L12063" s="10" t="s">
        <v>23</v>
      </c>
    </row>
    <row r="12064" spans="1:12">
      <c r="A12064" s="10">
        <f t="shared" si="1316"/>
        <v>12061</v>
      </c>
      <c r="B12064" s="10">
        <v>2</v>
      </c>
      <c r="C12064" s="10">
        <f t="shared" si="1317"/>
        <v>0</v>
      </c>
      <c r="D12064" s="10">
        <f t="shared" si="1318"/>
        <v>1</v>
      </c>
      <c r="E12064" s="10">
        <f t="shared" si="1319"/>
        <v>0</v>
      </c>
      <c r="F12064" s="10">
        <f t="shared" si="1320"/>
        <v>0</v>
      </c>
      <c r="G12064" s="22">
        <v>314686.399724007</v>
      </c>
      <c r="H12064" s="23">
        <v>4.5887930100008398E-2</v>
      </c>
      <c r="I12064" s="24">
        <v>1.0458060510273199</v>
      </c>
      <c r="J12064" s="10">
        <f t="shared" si="1321"/>
        <v>1.2581856283873052</v>
      </c>
      <c r="K12064" s="10">
        <f t="shared" si="1322"/>
        <v>14193.956770008946</v>
      </c>
      <c r="L12064" s="10" t="s">
        <v>23</v>
      </c>
    </row>
    <row r="12065" spans="1:12">
      <c r="A12065" s="10">
        <f t="shared" si="1316"/>
        <v>12062</v>
      </c>
      <c r="B12065" s="10">
        <v>2</v>
      </c>
      <c r="C12065" s="10">
        <f t="shared" si="1317"/>
        <v>0</v>
      </c>
      <c r="D12065" s="10">
        <f t="shared" si="1318"/>
        <v>1</v>
      </c>
      <c r="E12065" s="10">
        <f t="shared" si="1319"/>
        <v>0</v>
      </c>
      <c r="F12065" s="10">
        <f t="shared" si="1320"/>
        <v>0</v>
      </c>
      <c r="G12065" s="22">
        <v>265468.17999750399</v>
      </c>
      <c r="H12065" s="23">
        <v>0.16798037711787001</v>
      </c>
      <c r="I12065" s="24">
        <v>1.6902324244710278</v>
      </c>
      <c r="J12065" s="10">
        <f t="shared" si="1321"/>
        <v>1.5137043944865627</v>
      </c>
      <c r="K12065" s="10">
        <f t="shared" si="1322"/>
        <v>8272.5580162436381</v>
      </c>
      <c r="L12065" s="10" t="s">
        <v>22</v>
      </c>
    </row>
    <row r="12066" spans="1:12">
      <c r="A12066" s="10">
        <f t="shared" si="1316"/>
        <v>12063</v>
      </c>
      <c r="B12066" s="10">
        <v>2</v>
      </c>
      <c r="C12066" s="10">
        <f t="shared" si="1317"/>
        <v>0</v>
      </c>
      <c r="D12066" s="10">
        <f t="shared" si="1318"/>
        <v>1</v>
      </c>
      <c r="E12066" s="10">
        <f t="shared" si="1319"/>
        <v>0</v>
      </c>
      <c r="F12066" s="10">
        <f t="shared" si="1320"/>
        <v>0</v>
      </c>
      <c r="G12066" s="22">
        <v>287271.49004355102</v>
      </c>
      <c r="H12066" s="23">
        <v>-4.76778742782506E-3</v>
      </c>
      <c r="I12066" s="24">
        <v>1.1991706750704927</v>
      </c>
      <c r="J12066" s="10">
        <f t="shared" si="1321"/>
        <v>1.1652793555409275</v>
      </c>
      <c r="K12066" s="10">
        <f t="shared" si="1322"/>
        <v>329.96622113537933</v>
      </c>
      <c r="L12066" s="10" t="s">
        <v>22</v>
      </c>
    </row>
    <row r="12067" spans="1:12">
      <c r="A12067" s="10">
        <f t="shared" si="1316"/>
        <v>12064</v>
      </c>
      <c r="B12067" s="10">
        <v>2</v>
      </c>
      <c r="C12067" s="10">
        <f t="shared" si="1317"/>
        <v>0</v>
      </c>
      <c r="D12067" s="10">
        <f t="shared" si="1318"/>
        <v>1</v>
      </c>
      <c r="E12067" s="10">
        <f t="shared" si="1319"/>
        <v>0</v>
      </c>
      <c r="F12067" s="10">
        <f t="shared" si="1320"/>
        <v>0</v>
      </c>
      <c r="G12067" s="22">
        <v>196486.28003364801</v>
      </c>
      <c r="H12067" s="23">
        <v>9.1283421440075493E-2</v>
      </c>
      <c r="I12067" s="24">
        <v>1.180865070463744</v>
      </c>
      <c r="J12067" s="10">
        <f t="shared" si="1321"/>
        <v>1.3477207129215603</v>
      </c>
      <c r="K12067" s="10">
        <f t="shared" si="1322"/>
        <v>5470.336290118511</v>
      </c>
      <c r="L12067" s="10" t="s">
        <v>23</v>
      </c>
    </row>
    <row r="12068" spans="1:12">
      <c r="A12068" s="10">
        <f t="shared" si="1316"/>
        <v>12065</v>
      </c>
      <c r="B12068" s="10">
        <v>2</v>
      </c>
      <c r="C12068" s="10">
        <f t="shared" si="1317"/>
        <v>0</v>
      </c>
      <c r="D12068" s="10">
        <f t="shared" si="1318"/>
        <v>1</v>
      </c>
      <c r="E12068" s="10">
        <f t="shared" si="1319"/>
        <v>0</v>
      </c>
      <c r="F12068" s="10">
        <f t="shared" si="1320"/>
        <v>0</v>
      </c>
      <c r="G12068" s="22">
        <v>10914.740035548801</v>
      </c>
      <c r="H12068" s="23">
        <v>0.144745909574724</v>
      </c>
      <c r="I12068" s="24">
        <v>0.90689472756127665</v>
      </c>
      <c r="J12068" s="10">
        <f t="shared" si="1321"/>
        <v>1.4613710352268279</v>
      </c>
      <c r="K12068" s="10">
        <f t="shared" si="1322"/>
        <v>3355.6710709424142</v>
      </c>
      <c r="L12068" s="10" t="s">
        <v>22</v>
      </c>
    </row>
    <row r="12069" spans="1:12">
      <c r="A12069" s="10">
        <f t="shared" si="1316"/>
        <v>12066</v>
      </c>
      <c r="B12069" s="10">
        <v>2</v>
      </c>
      <c r="C12069" s="10">
        <f t="shared" si="1317"/>
        <v>0</v>
      </c>
      <c r="D12069" s="10">
        <f t="shared" si="1318"/>
        <v>1</v>
      </c>
      <c r="E12069" s="10">
        <f t="shared" si="1319"/>
        <v>0</v>
      </c>
      <c r="F12069" s="10">
        <f t="shared" si="1320"/>
        <v>0</v>
      </c>
      <c r="G12069" s="22">
        <v>580.98999977111805</v>
      </c>
      <c r="H12069" s="23">
        <v>9.2371706158718897E-2</v>
      </c>
      <c r="I12069" s="24">
        <v>0.9642857142857143</v>
      </c>
      <c r="J12069" s="10">
        <f t="shared" si="1321"/>
        <v>1.3499436289215947</v>
      </c>
      <c r="K12069" s="10">
        <f t="shared" si="1322"/>
        <v>86.411820403159695</v>
      </c>
      <c r="L12069" s="10" t="s">
        <v>23</v>
      </c>
    </row>
    <row r="12070" spans="1:12">
      <c r="A12070" s="10">
        <f t="shared" si="1316"/>
        <v>12067</v>
      </c>
      <c r="B12070" s="10">
        <v>3</v>
      </c>
      <c r="C12070" s="10">
        <f t="shared" si="1317"/>
        <v>0</v>
      </c>
      <c r="D12070" s="10">
        <f t="shared" si="1318"/>
        <v>0</v>
      </c>
      <c r="E12070" s="10">
        <f t="shared" si="1319"/>
        <v>1</v>
      </c>
      <c r="F12070" s="10">
        <f t="shared" si="1320"/>
        <v>0</v>
      </c>
      <c r="G12070" s="22">
        <v>2295.7699995040898</v>
      </c>
      <c r="H12070" s="23">
        <v>1.36499116897334E-2</v>
      </c>
      <c r="I12070" s="24">
        <v>1.328125</v>
      </c>
      <c r="J12070" s="10">
        <f t="shared" si="1321"/>
        <v>1.0708666937484812</v>
      </c>
      <c r="K12070" s="10">
        <f t="shared" si="1322"/>
        <v>151.93827391174756</v>
      </c>
      <c r="L12070" s="10" t="s">
        <v>23</v>
      </c>
    </row>
    <row r="12071" spans="1:12">
      <c r="A12071" s="10">
        <f t="shared" si="1316"/>
        <v>12068</v>
      </c>
      <c r="B12071" s="10">
        <v>3</v>
      </c>
      <c r="C12071" s="10">
        <f t="shared" si="1317"/>
        <v>0</v>
      </c>
      <c r="D12071" s="10">
        <f t="shared" si="1318"/>
        <v>0</v>
      </c>
      <c r="E12071" s="10">
        <f t="shared" si="1319"/>
        <v>1</v>
      </c>
      <c r="F12071" s="10">
        <f t="shared" si="1320"/>
        <v>0</v>
      </c>
      <c r="G12071" s="22">
        <v>122788.84400749201</v>
      </c>
      <c r="H12071" s="23">
        <v>-1.6681378598252499E-3</v>
      </c>
      <c r="I12071" s="24">
        <v>0.98409455712826499</v>
      </c>
      <c r="J12071" s="10">
        <f t="shared" si="1321"/>
        <v>1.0463120169208151</v>
      </c>
      <c r="K12071" s="10">
        <f t="shared" si="1322"/>
        <v>475.31712582876503</v>
      </c>
      <c r="L12071" s="10" t="s">
        <v>22</v>
      </c>
    </row>
    <row r="12072" spans="1:12">
      <c r="A12072" s="10">
        <f t="shared" si="1316"/>
        <v>12069</v>
      </c>
      <c r="B12072" s="10">
        <v>3</v>
      </c>
      <c r="C12072" s="10">
        <f t="shared" si="1317"/>
        <v>0</v>
      </c>
      <c r="D12072" s="10">
        <f t="shared" si="1318"/>
        <v>0</v>
      </c>
      <c r="E12072" s="10">
        <f t="shared" si="1319"/>
        <v>1</v>
      </c>
      <c r="F12072" s="10">
        <f t="shared" si="1320"/>
        <v>0</v>
      </c>
      <c r="G12072" s="22">
        <v>62674.6820727585</v>
      </c>
      <c r="H12072" s="23">
        <v>8.6282250942672797E-4</v>
      </c>
      <c r="I12072" s="24">
        <v>1.1041279817168976</v>
      </c>
      <c r="J12072" s="10">
        <f t="shared" si="1321"/>
        <v>1.0503299416238643</v>
      </c>
      <c r="K12072" s="10">
        <f t="shared" si="1322"/>
        <v>181.39488980707083</v>
      </c>
      <c r="L12072" s="10" t="s">
        <v>23</v>
      </c>
    </row>
    <row r="12073" spans="1:12">
      <c r="A12073" s="10">
        <f t="shared" si="1316"/>
        <v>12070</v>
      </c>
      <c r="B12073" s="10">
        <v>3</v>
      </c>
      <c r="C12073" s="10">
        <f t="shared" si="1317"/>
        <v>0</v>
      </c>
      <c r="D12073" s="10">
        <f t="shared" si="1318"/>
        <v>0</v>
      </c>
      <c r="E12073" s="10">
        <f t="shared" si="1319"/>
        <v>1</v>
      </c>
      <c r="F12073" s="10">
        <f t="shared" si="1320"/>
        <v>0</v>
      </c>
      <c r="G12073" s="22">
        <v>125847.419998169</v>
      </c>
      <c r="H12073" s="23">
        <v>-4.4044027463123296E-3</v>
      </c>
      <c r="I12073" s="24">
        <v>1.0671289000945476</v>
      </c>
      <c r="J12073" s="10">
        <f t="shared" si="1321"/>
        <v>1.0419854583526953</v>
      </c>
      <c r="K12073" s="10">
        <f t="shared" si="1322"/>
        <v>79.559815533245285</v>
      </c>
      <c r="L12073" s="10" t="s">
        <v>23</v>
      </c>
    </row>
    <row r="12074" spans="1:12">
      <c r="A12074" s="10">
        <f t="shared" si="1316"/>
        <v>12071</v>
      </c>
      <c r="B12074" s="10">
        <v>3</v>
      </c>
      <c r="C12074" s="10">
        <f t="shared" si="1317"/>
        <v>0</v>
      </c>
      <c r="D12074" s="10">
        <f t="shared" si="1318"/>
        <v>0</v>
      </c>
      <c r="E12074" s="10">
        <f t="shared" si="1319"/>
        <v>1</v>
      </c>
      <c r="F12074" s="10">
        <f t="shared" si="1320"/>
        <v>0</v>
      </c>
      <c r="G12074" s="22">
        <v>135077.02999496501</v>
      </c>
      <c r="H12074" s="23">
        <v>-3.76047564771336E-3</v>
      </c>
      <c r="I12074" s="24">
        <v>1.2305551486743811</v>
      </c>
      <c r="J12074" s="10">
        <f t="shared" si="1321"/>
        <v>1.0430020179058461</v>
      </c>
      <c r="K12074" s="10">
        <f t="shared" si="1322"/>
        <v>4751.4934969721862</v>
      </c>
      <c r="L12074" s="10" t="s">
        <v>22</v>
      </c>
    </row>
    <row r="12075" spans="1:12">
      <c r="A12075" s="10">
        <f t="shared" si="1316"/>
        <v>12072</v>
      </c>
      <c r="B12075" s="10">
        <v>3</v>
      </c>
      <c r="C12075" s="10">
        <f t="shared" si="1317"/>
        <v>0</v>
      </c>
      <c r="D12075" s="10">
        <f t="shared" si="1318"/>
        <v>0</v>
      </c>
      <c r="E12075" s="10">
        <f t="shared" si="1319"/>
        <v>1</v>
      </c>
      <c r="F12075" s="10">
        <f t="shared" si="1320"/>
        <v>0</v>
      </c>
      <c r="G12075" s="22">
        <v>148376.88999748201</v>
      </c>
      <c r="H12075" s="23">
        <v>6.9174928113938296E-3</v>
      </c>
      <c r="I12075" s="24">
        <v>1.2094712767388671</v>
      </c>
      <c r="J12075" s="10">
        <f t="shared" si="1321"/>
        <v>1.0600045067562205</v>
      </c>
      <c r="K12075" s="10">
        <f t="shared" si="1322"/>
        <v>3314.7865100868298</v>
      </c>
      <c r="L12075" s="10" t="s">
        <v>23</v>
      </c>
    </row>
    <row r="12076" spans="1:12">
      <c r="A12076" s="10">
        <f t="shared" si="1316"/>
        <v>12073</v>
      </c>
      <c r="B12076" s="10">
        <v>3</v>
      </c>
      <c r="C12076" s="10">
        <f t="shared" si="1317"/>
        <v>0</v>
      </c>
      <c r="D12076" s="10">
        <f t="shared" si="1318"/>
        <v>0</v>
      </c>
      <c r="E12076" s="10">
        <f t="shared" si="1319"/>
        <v>1</v>
      </c>
      <c r="F12076" s="10">
        <f t="shared" si="1320"/>
        <v>0</v>
      </c>
      <c r="G12076" s="22">
        <v>164813.01001548799</v>
      </c>
      <c r="H12076" s="23">
        <v>-2.0111866614673699E-3</v>
      </c>
      <c r="I12076" s="24">
        <v>1.056115107913669</v>
      </c>
      <c r="J12076" s="10">
        <f t="shared" si="1321"/>
        <v>1.0457686076769559</v>
      </c>
      <c r="K12076" s="10">
        <f t="shared" si="1322"/>
        <v>17.64324378907223</v>
      </c>
      <c r="L12076" s="10" t="s">
        <v>22</v>
      </c>
    </row>
    <row r="12077" spans="1:12">
      <c r="A12077" s="10">
        <f t="shared" si="1316"/>
        <v>12074</v>
      </c>
      <c r="B12077" s="10">
        <v>3</v>
      </c>
      <c r="C12077" s="10">
        <f t="shared" si="1317"/>
        <v>0</v>
      </c>
      <c r="D12077" s="10">
        <f t="shared" si="1318"/>
        <v>0</v>
      </c>
      <c r="E12077" s="10">
        <f t="shared" si="1319"/>
        <v>1</v>
      </c>
      <c r="F12077" s="10">
        <f t="shared" si="1320"/>
        <v>0</v>
      </c>
      <c r="G12077" s="22">
        <v>163077.76998758299</v>
      </c>
      <c r="H12077" s="23">
        <v>-8.7721951644277E-4</v>
      </c>
      <c r="I12077" s="24">
        <v>1.0952091439688716</v>
      </c>
      <c r="J12077" s="10">
        <f t="shared" si="1321"/>
        <v>1.0475659537888848</v>
      </c>
      <c r="K12077" s="10">
        <f t="shared" si="1322"/>
        <v>370.16592003519571</v>
      </c>
      <c r="L12077" s="10" t="s">
        <v>23</v>
      </c>
    </row>
    <row r="12078" spans="1:12">
      <c r="A12078" s="10">
        <f t="shared" si="1316"/>
        <v>12075</v>
      </c>
      <c r="B12078" s="10">
        <v>2</v>
      </c>
      <c r="C12078" s="10">
        <f t="shared" si="1317"/>
        <v>0</v>
      </c>
      <c r="D12078" s="10">
        <f t="shared" si="1318"/>
        <v>1</v>
      </c>
      <c r="E12078" s="10">
        <f t="shared" si="1319"/>
        <v>0</v>
      </c>
      <c r="F12078" s="10">
        <f t="shared" si="1320"/>
        <v>0</v>
      </c>
      <c r="G12078" s="22">
        <v>44991.404999136903</v>
      </c>
      <c r="H12078" s="23">
        <v>-5.7223825122892599E-4</v>
      </c>
      <c r="I12078" s="24">
        <v>0.97972015586255756</v>
      </c>
      <c r="J12078" s="10">
        <f t="shared" si="1321"/>
        <v>1.1727065012182276</v>
      </c>
      <c r="K12078" s="10">
        <f t="shared" si="1322"/>
        <v>1675.6477173310641</v>
      </c>
      <c r="L12078" s="10" t="s">
        <v>23</v>
      </c>
    </row>
    <row r="12079" spans="1:12">
      <c r="A12079" s="10">
        <f t="shared" si="1316"/>
        <v>12076</v>
      </c>
      <c r="B12079" s="10">
        <v>2</v>
      </c>
      <c r="C12079" s="10">
        <f t="shared" si="1317"/>
        <v>0</v>
      </c>
      <c r="D12079" s="10">
        <f t="shared" si="1318"/>
        <v>1</v>
      </c>
      <c r="E12079" s="10">
        <f t="shared" si="1319"/>
        <v>0</v>
      </c>
      <c r="F12079" s="10">
        <f t="shared" si="1320"/>
        <v>0</v>
      </c>
      <c r="G12079" s="22">
        <v>37140.120002269752</v>
      </c>
      <c r="H12079" s="23">
        <v>3.3259571447887301E-3</v>
      </c>
      <c r="I12079" s="24">
        <v>1.162481089258699</v>
      </c>
      <c r="J12079" s="10">
        <f t="shared" si="1321"/>
        <v>1.1796496765290789</v>
      </c>
      <c r="K12079" s="10">
        <f t="shared" si="1322"/>
        <v>10.947436214200334</v>
      </c>
      <c r="L12079" s="10" t="s">
        <v>22</v>
      </c>
    </row>
    <row r="12080" spans="1:12">
      <c r="A12080" s="10">
        <f t="shared" si="1316"/>
        <v>12077</v>
      </c>
      <c r="B12080" s="10">
        <v>2</v>
      </c>
      <c r="C12080" s="10">
        <f t="shared" si="1317"/>
        <v>0</v>
      </c>
      <c r="D12080" s="10">
        <f t="shared" si="1318"/>
        <v>1</v>
      </c>
      <c r="E12080" s="10">
        <f t="shared" si="1319"/>
        <v>0</v>
      </c>
      <c r="F12080" s="10">
        <f t="shared" si="1320"/>
        <v>0</v>
      </c>
      <c r="G12080" s="22">
        <v>46234.494995117202</v>
      </c>
      <c r="H12080" s="23">
        <v>2.0109151045588701E-3</v>
      </c>
      <c r="I12080" s="24">
        <v>1.1420247632920613</v>
      </c>
      <c r="J12080" s="10">
        <f t="shared" si="1321"/>
        <v>1.1773028389481377</v>
      </c>
      <c r="K12080" s="10">
        <f t="shared" si="1322"/>
        <v>57.540799627877298</v>
      </c>
      <c r="L12080" s="10" t="s">
        <v>23</v>
      </c>
    </row>
    <row r="12081" spans="1:12">
      <c r="A12081" s="10">
        <f t="shared" si="1316"/>
        <v>12078</v>
      </c>
      <c r="B12081" s="10">
        <v>2</v>
      </c>
      <c r="C12081" s="10">
        <f t="shared" si="1317"/>
        <v>0</v>
      </c>
      <c r="D12081" s="10">
        <f t="shared" si="1318"/>
        <v>1</v>
      </c>
      <c r="E12081" s="10">
        <f t="shared" si="1319"/>
        <v>0</v>
      </c>
      <c r="F12081" s="10">
        <f t="shared" si="1320"/>
        <v>0</v>
      </c>
      <c r="G12081" s="22">
        <v>46921.379992231748</v>
      </c>
      <c r="H12081" s="23">
        <v>4.3777606592741297E-3</v>
      </c>
      <c r="I12081" s="24">
        <v>1.3373486791102629</v>
      </c>
      <c r="J12081" s="10">
        <f t="shared" si="1321"/>
        <v>1.1815301027086202</v>
      </c>
      <c r="K12081" s="10">
        <f t="shared" si="1322"/>
        <v>1139.2243024591457</v>
      </c>
      <c r="L12081" s="10" t="s">
        <v>23</v>
      </c>
    </row>
    <row r="12082" spans="1:12">
      <c r="A12082" s="10">
        <f t="shared" si="1316"/>
        <v>12079</v>
      </c>
      <c r="B12082" s="10">
        <v>2</v>
      </c>
      <c r="C12082" s="10">
        <f t="shared" si="1317"/>
        <v>0</v>
      </c>
      <c r="D12082" s="10">
        <f t="shared" si="1318"/>
        <v>1</v>
      </c>
      <c r="E12082" s="10">
        <f t="shared" si="1319"/>
        <v>0</v>
      </c>
      <c r="F12082" s="10">
        <f t="shared" si="1320"/>
        <v>0</v>
      </c>
      <c r="G12082" s="22">
        <v>92637.160015940695</v>
      </c>
      <c r="H12082" s="23">
        <v>6.4889671538727697E-5</v>
      </c>
      <c r="I12082" s="24">
        <v>1.4904908531063212</v>
      </c>
      <c r="J12082" s="10">
        <f t="shared" si="1321"/>
        <v>1.1738385058435665</v>
      </c>
      <c r="K12082" s="10">
        <f t="shared" si="1322"/>
        <v>9288.6084427271253</v>
      </c>
      <c r="L12082" s="10" t="s">
        <v>22</v>
      </c>
    </row>
    <row r="12083" spans="1:12">
      <c r="A12083" s="10">
        <f t="shared" si="1316"/>
        <v>12080</v>
      </c>
      <c r="B12083" s="10">
        <v>2</v>
      </c>
      <c r="C12083" s="10">
        <f t="shared" si="1317"/>
        <v>0</v>
      </c>
      <c r="D12083" s="10">
        <f t="shared" si="1318"/>
        <v>1</v>
      </c>
      <c r="E12083" s="10">
        <f t="shared" si="1319"/>
        <v>0</v>
      </c>
      <c r="F12083" s="10">
        <f t="shared" si="1320"/>
        <v>0</v>
      </c>
      <c r="G12083" s="22">
        <v>35921.6999945641</v>
      </c>
      <c r="H12083" s="23">
        <v>4.2382895977708199E-3</v>
      </c>
      <c r="I12083" s="24">
        <v>0.99002267573696145</v>
      </c>
      <c r="J12083" s="10">
        <f t="shared" si="1321"/>
        <v>1.18128058249212</v>
      </c>
      <c r="K12083" s="10">
        <f t="shared" si="1322"/>
        <v>1314.0009464163084</v>
      </c>
      <c r="L12083" s="10" t="s">
        <v>23</v>
      </c>
    </row>
    <row r="12084" spans="1:12">
      <c r="A12084" s="10">
        <f t="shared" si="1316"/>
        <v>12081</v>
      </c>
      <c r="B12084" s="10">
        <v>2</v>
      </c>
      <c r="C12084" s="10">
        <f t="shared" si="1317"/>
        <v>0</v>
      </c>
      <c r="D12084" s="10">
        <f t="shared" si="1318"/>
        <v>1</v>
      </c>
      <c r="E12084" s="10">
        <f t="shared" si="1319"/>
        <v>0</v>
      </c>
      <c r="F12084" s="10">
        <f t="shared" si="1320"/>
        <v>0</v>
      </c>
      <c r="G12084" s="22">
        <v>27605.590003490401</v>
      </c>
      <c r="H12084" s="23">
        <v>7.4352806079881501E-3</v>
      </c>
      <c r="I12084" s="24">
        <v>1.096774193548387</v>
      </c>
      <c r="J12084" s="10">
        <f t="shared" si="1321"/>
        <v>1.1870134101738525</v>
      </c>
      <c r="K12084" s="10">
        <f t="shared" si="1322"/>
        <v>224.7955276421811</v>
      </c>
      <c r="L12084" s="10" t="s">
        <v>23</v>
      </c>
    </row>
    <row r="12085" spans="1:12">
      <c r="A12085" s="10">
        <f t="shared" si="1316"/>
        <v>12082</v>
      </c>
      <c r="B12085" s="10">
        <v>2</v>
      </c>
      <c r="C12085" s="10">
        <f t="shared" si="1317"/>
        <v>0</v>
      </c>
      <c r="D12085" s="10">
        <f t="shared" si="1318"/>
        <v>1</v>
      </c>
      <c r="E12085" s="10">
        <f t="shared" si="1319"/>
        <v>0</v>
      </c>
      <c r="F12085" s="10">
        <f t="shared" si="1320"/>
        <v>0</v>
      </c>
      <c r="G12085" s="22">
        <v>110068.469994545</v>
      </c>
      <c r="H12085" s="23">
        <v>5.9152507158411896E-3</v>
      </c>
      <c r="I12085" s="24">
        <v>1.1406649616368287</v>
      </c>
      <c r="J12085" s="10">
        <f t="shared" si="1321"/>
        <v>1.1842842393775665</v>
      </c>
      <c r="K12085" s="10">
        <f t="shared" si="1322"/>
        <v>209.42082681423588</v>
      </c>
      <c r="L12085" s="10" t="s">
        <v>22</v>
      </c>
    </row>
    <row r="12086" spans="1:12">
      <c r="A12086" s="10">
        <f t="shared" si="1316"/>
        <v>12083</v>
      </c>
      <c r="B12086" s="10">
        <v>2</v>
      </c>
      <c r="C12086" s="10">
        <f t="shared" si="1317"/>
        <v>0</v>
      </c>
      <c r="D12086" s="10">
        <f t="shared" si="1318"/>
        <v>1</v>
      </c>
      <c r="E12086" s="10">
        <f t="shared" si="1319"/>
        <v>0</v>
      </c>
      <c r="F12086" s="10">
        <f t="shared" si="1320"/>
        <v>0</v>
      </c>
      <c r="G12086" s="22">
        <v>47036.700000762947</v>
      </c>
      <c r="H12086" s="23">
        <v>5.1957220080078304E-3</v>
      </c>
      <c r="I12086" s="24">
        <v>1.2460113534508515</v>
      </c>
      <c r="J12086" s="10">
        <f t="shared" si="1321"/>
        <v>1.1829945349374378</v>
      </c>
      <c r="K12086" s="10">
        <f t="shared" si="1322"/>
        <v>186.78835261654879</v>
      </c>
      <c r="L12086" s="10" t="s">
        <v>22</v>
      </c>
    </row>
    <row r="12087" spans="1:12">
      <c r="A12087" s="10">
        <f t="shared" si="1316"/>
        <v>12084</v>
      </c>
      <c r="B12087" s="10">
        <v>2</v>
      </c>
      <c r="C12087" s="10">
        <f t="shared" si="1317"/>
        <v>0</v>
      </c>
      <c r="D12087" s="10">
        <f t="shared" si="1318"/>
        <v>1</v>
      </c>
      <c r="E12087" s="10">
        <f t="shared" si="1319"/>
        <v>0</v>
      </c>
      <c r="F12087" s="10">
        <f t="shared" si="1320"/>
        <v>0</v>
      </c>
      <c r="G12087" s="22">
        <v>47641.005006492152</v>
      </c>
      <c r="H12087" s="23">
        <v>6.04422665779588E-3</v>
      </c>
      <c r="I12087" s="24">
        <v>1.1650256470726963</v>
      </c>
      <c r="J12087" s="10">
        <f t="shared" si="1321"/>
        <v>1.1845155682142203</v>
      </c>
      <c r="K12087" s="10">
        <f t="shared" si="1322"/>
        <v>18.096770482315932</v>
      </c>
      <c r="L12087" s="10" t="s">
        <v>22</v>
      </c>
    </row>
    <row r="12088" spans="1:12">
      <c r="A12088" s="10">
        <f t="shared" si="1316"/>
        <v>12085</v>
      </c>
      <c r="B12088" s="10">
        <v>2</v>
      </c>
      <c r="C12088" s="10">
        <f t="shared" si="1317"/>
        <v>0</v>
      </c>
      <c r="D12088" s="10">
        <f t="shared" si="1318"/>
        <v>1</v>
      </c>
      <c r="E12088" s="10">
        <f t="shared" si="1319"/>
        <v>0</v>
      </c>
      <c r="F12088" s="10">
        <f t="shared" si="1320"/>
        <v>0</v>
      </c>
      <c r="G12088" s="22">
        <v>54282.244989510502</v>
      </c>
      <c r="H12088" s="23">
        <v>4.4302745418382103E-3</v>
      </c>
      <c r="I12088" s="24">
        <v>2.4033630783514726</v>
      </c>
      <c r="J12088" s="10">
        <f t="shared" si="1321"/>
        <v>1.1816240661450543</v>
      </c>
      <c r="K12088" s="10">
        <f t="shared" si="1322"/>
        <v>81024.187468142583</v>
      </c>
      <c r="L12088" s="10" t="s">
        <v>22</v>
      </c>
    </row>
    <row r="12089" spans="1:12">
      <c r="A12089" s="10">
        <f t="shared" si="1316"/>
        <v>12086</v>
      </c>
      <c r="B12089" s="10">
        <v>2</v>
      </c>
      <c r="C12089" s="10">
        <f t="shared" si="1317"/>
        <v>0</v>
      </c>
      <c r="D12089" s="10">
        <f t="shared" si="1318"/>
        <v>1</v>
      </c>
      <c r="E12089" s="10">
        <f t="shared" si="1319"/>
        <v>0</v>
      </c>
      <c r="F12089" s="10">
        <f t="shared" si="1320"/>
        <v>0</v>
      </c>
      <c r="G12089" s="22">
        <v>107124.11003571701</v>
      </c>
      <c r="H12089" s="23">
        <v>-2.4141187598183799E-3</v>
      </c>
      <c r="I12089" s="24">
        <v>1.594574894569688</v>
      </c>
      <c r="J12089" s="10">
        <f t="shared" si="1321"/>
        <v>1.1694401118325835</v>
      </c>
      <c r="K12089" s="10">
        <f t="shared" si="1322"/>
        <v>19361.567029905771</v>
      </c>
      <c r="L12089" s="10" t="s">
        <v>22</v>
      </c>
    </row>
    <row r="12090" spans="1:12">
      <c r="A12090" s="10">
        <f t="shared" si="1316"/>
        <v>12087</v>
      </c>
      <c r="B12090" s="10">
        <v>2</v>
      </c>
      <c r="C12090" s="10">
        <f t="shared" si="1317"/>
        <v>0</v>
      </c>
      <c r="D12090" s="10">
        <f t="shared" si="1318"/>
        <v>1</v>
      </c>
      <c r="E12090" s="10">
        <f t="shared" si="1319"/>
        <v>0</v>
      </c>
      <c r="F12090" s="10">
        <f t="shared" si="1320"/>
        <v>0</v>
      </c>
      <c r="G12090" s="22">
        <v>138249.00000953701</v>
      </c>
      <c r="H12090" s="23">
        <v>5.8177750268379302E-3</v>
      </c>
      <c r="I12090" s="24">
        <v>1.027058967358083</v>
      </c>
      <c r="J12090" s="10">
        <f t="shared" si="1321"/>
        <v>1.1841094387796791</v>
      </c>
      <c r="K12090" s="10">
        <f t="shared" si="1322"/>
        <v>3409.8909272049809</v>
      </c>
      <c r="L12090" s="10" t="s">
        <v>23</v>
      </c>
    </row>
    <row r="12091" spans="1:12">
      <c r="A12091" s="10">
        <f t="shared" si="1316"/>
        <v>12088</v>
      </c>
      <c r="B12091" s="10">
        <v>2</v>
      </c>
      <c r="C12091" s="10">
        <f t="shared" si="1317"/>
        <v>0</v>
      </c>
      <c r="D12091" s="10">
        <f t="shared" si="1318"/>
        <v>1</v>
      </c>
      <c r="E12091" s="10">
        <f t="shared" si="1319"/>
        <v>0</v>
      </c>
      <c r="F12091" s="10">
        <f t="shared" si="1320"/>
        <v>0</v>
      </c>
      <c r="G12091" s="22">
        <v>73680.165000587498</v>
      </c>
      <c r="H12091" s="23">
        <v>3.9250000122028504E-3</v>
      </c>
      <c r="I12091" s="24">
        <v>1.2190352518809915</v>
      </c>
      <c r="J12091" s="10">
        <f t="shared" si="1321"/>
        <v>1.1807202849587346</v>
      </c>
      <c r="K12091" s="10">
        <f t="shared" si="1322"/>
        <v>108.16518556480452</v>
      </c>
      <c r="L12091" s="10" t="s">
        <v>22</v>
      </c>
    </row>
    <row r="12092" spans="1:12">
      <c r="A12092" s="10">
        <f t="shared" si="1316"/>
        <v>12089</v>
      </c>
      <c r="B12092" s="10">
        <v>2</v>
      </c>
      <c r="C12092" s="10">
        <f t="shared" si="1317"/>
        <v>0</v>
      </c>
      <c r="D12092" s="10">
        <f t="shared" si="1318"/>
        <v>1</v>
      </c>
      <c r="E12092" s="10">
        <f t="shared" si="1319"/>
        <v>0</v>
      </c>
      <c r="F12092" s="10">
        <f t="shared" si="1320"/>
        <v>0</v>
      </c>
      <c r="G12092" s="22">
        <v>59588.824993937997</v>
      </c>
      <c r="H12092" s="23">
        <v>4.3068526691052997E-3</v>
      </c>
      <c r="I12092" s="24">
        <v>1.1418600264101113</v>
      </c>
      <c r="J12092" s="10">
        <f t="shared" si="1321"/>
        <v>1.1814032384302728</v>
      </c>
      <c r="K12092" s="10">
        <f t="shared" si="1322"/>
        <v>93.176996792790789</v>
      </c>
      <c r="L12092" s="10" t="s">
        <v>22</v>
      </c>
    </row>
    <row r="12093" spans="1:12">
      <c r="A12093" s="10">
        <f t="shared" si="1316"/>
        <v>12090</v>
      </c>
      <c r="B12093" s="10">
        <v>2</v>
      </c>
      <c r="C12093" s="10">
        <f t="shared" si="1317"/>
        <v>0</v>
      </c>
      <c r="D12093" s="10">
        <f t="shared" si="1318"/>
        <v>1</v>
      </c>
      <c r="E12093" s="10">
        <f t="shared" si="1319"/>
        <v>0</v>
      </c>
      <c r="F12093" s="10">
        <f t="shared" si="1320"/>
        <v>0</v>
      </c>
      <c r="G12093" s="22">
        <v>71043.325006924497</v>
      </c>
      <c r="H12093" s="23">
        <v>3.0406748170969198E-3</v>
      </c>
      <c r="I12093" s="24">
        <v>2.4468294992700153</v>
      </c>
      <c r="J12093" s="10">
        <f t="shared" si="1321"/>
        <v>1.1791401617116033</v>
      </c>
      <c r="K12093" s="10">
        <f t="shared" si="1322"/>
        <v>114169.1990726526</v>
      </c>
      <c r="L12093" s="10" t="s">
        <v>22</v>
      </c>
    </row>
    <row r="12094" spans="1:12">
      <c r="A12094" s="10">
        <f t="shared" si="1316"/>
        <v>12091</v>
      </c>
      <c r="B12094" s="10">
        <v>2</v>
      </c>
      <c r="C12094" s="10">
        <f t="shared" si="1317"/>
        <v>0</v>
      </c>
      <c r="D12094" s="10">
        <f t="shared" si="1318"/>
        <v>1</v>
      </c>
      <c r="E12094" s="10">
        <f t="shared" si="1319"/>
        <v>0</v>
      </c>
      <c r="F12094" s="10">
        <f t="shared" si="1320"/>
        <v>0</v>
      </c>
      <c r="G12094" s="22">
        <v>142995.61001229301</v>
      </c>
      <c r="H12094" s="23">
        <v>-8.3981191887938205E-5</v>
      </c>
      <c r="I12094" s="24">
        <v>1.6064970645792565</v>
      </c>
      <c r="J12094" s="10">
        <f t="shared" si="1321"/>
        <v>1.1735739046435862</v>
      </c>
      <c r="K12094" s="10">
        <f t="shared" si="1322"/>
        <v>26800.589342136092</v>
      </c>
      <c r="L12094" s="10" t="s">
        <v>23</v>
      </c>
    </row>
    <row r="12095" spans="1:12">
      <c r="A12095" s="10">
        <f t="shared" si="1316"/>
        <v>12092</v>
      </c>
      <c r="B12095" s="10">
        <v>2</v>
      </c>
      <c r="C12095" s="10">
        <f t="shared" si="1317"/>
        <v>0</v>
      </c>
      <c r="D12095" s="10">
        <f t="shared" si="1318"/>
        <v>1</v>
      </c>
      <c r="E12095" s="10">
        <f t="shared" si="1319"/>
        <v>0</v>
      </c>
      <c r="F12095" s="10">
        <f t="shared" si="1320"/>
        <v>0</v>
      </c>
      <c r="G12095" s="22">
        <v>99918.410009145693</v>
      </c>
      <c r="H12095" s="23">
        <v>9.7508457643412094E-3</v>
      </c>
      <c r="I12095" s="24">
        <v>1.1660179387375191</v>
      </c>
      <c r="J12095" s="10">
        <f t="shared" si="1321"/>
        <v>1.191183035137894</v>
      </c>
      <c r="K12095" s="10">
        <f t="shared" si="1322"/>
        <v>63.276538205158573</v>
      </c>
      <c r="L12095" s="10" t="s">
        <v>22</v>
      </c>
    </row>
    <row r="12096" spans="1:12">
      <c r="A12096" s="10">
        <f t="shared" si="1316"/>
        <v>12093</v>
      </c>
      <c r="B12096" s="10">
        <v>2</v>
      </c>
      <c r="C12096" s="10">
        <f t="shared" si="1317"/>
        <v>0</v>
      </c>
      <c r="D12096" s="10">
        <f t="shared" si="1318"/>
        <v>1</v>
      </c>
      <c r="E12096" s="10">
        <f t="shared" si="1319"/>
        <v>0</v>
      </c>
      <c r="F12096" s="10">
        <f t="shared" si="1320"/>
        <v>0</v>
      </c>
      <c r="G12096" s="22">
        <v>50138.555006504001</v>
      </c>
      <c r="H12096" s="23">
        <v>8.9491913893144492E-3</v>
      </c>
      <c r="I12096" s="24">
        <v>1.2067610062893082</v>
      </c>
      <c r="J12096" s="10">
        <f t="shared" si="1321"/>
        <v>1.1897378456787364</v>
      </c>
      <c r="K12096" s="10">
        <f t="shared" si="1322"/>
        <v>14.529551436499194</v>
      </c>
      <c r="L12096" s="10" t="s">
        <v>23</v>
      </c>
    </row>
    <row r="12097" spans="1:12">
      <c r="A12097" s="10">
        <f t="shared" si="1316"/>
        <v>12094</v>
      </c>
      <c r="B12097" s="10">
        <v>2</v>
      </c>
      <c r="C12097" s="10">
        <f t="shared" si="1317"/>
        <v>0</v>
      </c>
      <c r="D12097" s="10">
        <f t="shared" si="1318"/>
        <v>1</v>
      </c>
      <c r="E12097" s="10">
        <f t="shared" si="1319"/>
        <v>0</v>
      </c>
      <c r="F12097" s="10">
        <f t="shared" si="1320"/>
        <v>0</v>
      </c>
      <c r="G12097" s="22">
        <v>41778.285008728497</v>
      </c>
      <c r="H12097" s="23">
        <v>8.1293738436609003E-3</v>
      </c>
      <c r="I12097" s="24">
        <v>1.2071212630164596</v>
      </c>
      <c r="J12097" s="10">
        <f t="shared" si="1321"/>
        <v>1.1882617257867711</v>
      </c>
      <c r="K12097" s="10">
        <f t="shared" si="1322"/>
        <v>14.859790006188994</v>
      </c>
      <c r="L12097" s="10" t="s">
        <v>22</v>
      </c>
    </row>
    <row r="12098" spans="1:12">
      <c r="A12098" s="10">
        <f t="shared" si="1316"/>
        <v>12095</v>
      </c>
      <c r="B12098" s="10">
        <v>2</v>
      </c>
      <c r="C12098" s="10">
        <f t="shared" si="1317"/>
        <v>0</v>
      </c>
      <c r="D12098" s="10">
        <f t="shared" si="1318"/>
        <v>1</v>
      </c>
      <c r="E12098" s="10">
        <f t="shared" si="1319"/>
        <v>0</v>
      </c>
      <c r="F12098" s="10">
        <f t="shared" si="1320"/>
        <v>0</v>
      </c>
      <c r="G12098" s="22">
        <v>41581.410006983198</v>
      </c>
      <c r="H12098" s="23">
        <v>9.2416390840711297E-3</v>
      </c>
      <c r="I12098" s="24">
        <v>1.3993008873353052</v>
      </c>
      <c r="J12098" s="10">
        <f t="shared" si="1321"/>
        <v>1.1902648550681481</v>
      </c>
      <c r="K12098" s="10">
        <f t="shared" si="1322"/>
        <v>1816.9439023953789</v>
      </c>
      <c r="L12098" s="10" t="s">
        <v>22</v>
      </c>
    </row>
    <row r="12099" spans="1:12">
      <c r="A12099" s="10">
        <f t="shared" si="1316"/>
        <v>12096</v>
      </c>
      <c r="B12099" s="10">
        <v>2</v>
      </c>
      <c r="C12099" s="10">
        <f t="shared" si="1317"/>
        <v>0</v>
      </c>
      <c r="D12099" s="10">
        <f t="shared" si="1318"/>
        <v>1</v>
      </c>
      <c r="E12099" s="10">
        <f t="shared" si="1319"/>
        <v>0</v>
      </c>
      <c r="F12099" s="10">
        <f t="shared" si="1320"/>
        <v>0</v>
      </c>
      <c r="G12099" s="22">
        <v>90328.679983317896</v>
      </c>
      <c r="H12099" s="23">
        <v>-3.29786983658782E-3</v>
      </c>
      <c r="I12099" s="24">
        <v>1.1851738115710602</v>
      </c>
      <c r="J12099" s="10">
        <f t="shared" si="1321"/>
        <v>1.1678760998710644</v>
      </c>
      <c r="K12099" s="10">
        <f t="shared" si="1322"/>
        <v>27.027319315686594</v>
      </c>
      <c r="L12099" s="10" t="s">
        <v>22</v>
      </c>
    </row>
    <row r="12100" spans="1:12">
      <c r="A12100" s="10">
        <f t="shared" si="1316"/>
        <v>12097</v>
      </c>
      <c r="B12100" s="10">
        <v>2</v>
      </c>
      <c r="C12100" s="10">
        <f t="shared" si="1317"/>
        <v>0</v>
      </c>
      <c r="D12100" s="10">
        <f t="shared" si="1318"/>
        <v>1</v>
      </c>
      <c r="E12100" s="10">
        <f t="shared" si="1319"/>
        <v>0</v>
      </c>
      <c r="F12100" s="10">
        <f t="shared" si="1320"/>
        <v>0</v>
      </c>
      <c r="G12100" s="22">
        <v>309240.36001539201</v>
      </c>
      <c r="H12100" s="23">
        <v>2.7358681278361299E-2</v>
      </c>
      <c r="I12100" s="24">
        <v>1.0288212309953964</v>
      </c>
      <c r="J12100" s="10">
        <f t="shared" si="1321"/>
        <v>1.2233722289689419</v>
      </c>
      <c r="K12100" s="10">
        <f t="shared" si="1322"/>
        <v>11704.775709473564</v>
      </c>
      <c r="L12100" s="10" t="s">
        <v>23</v>
      </c>
    </row>
    <row r="12101" spans="1:12">
      <c r="A12101" s="10">
        <f t="shared" ref="A12101:A12164" si="1323">A12100+1</f>
        <v>12098</v>
      </c>
      <c r="B12101" s="10">
        <v>2</v>
      </c>
      <c r="C12101" s="10">
        <f t="shared" ref="C12101:C12164" si="1324">IF(B12101=1, 1, 0)</f>
        <v>0</v>
      </c>
      <c r="D12101" s="10">
        <f t="shared" ref="D12101:D12164" si="1325">IF(B12101=2,1,0)</f>
        <v>1</v>
      </c>
      <c r="E12101" s="10">
        <f t="shared" ref="E12101:E12164" si="1326">IF(B12101=3,1,0)</f>
        <v>0</v>
      </c>
      <c r="F12101" s="10">
        <f t="shared" ref="F12101:F12164" si="1327">IF(B12101=4,1,0)</f>
        <v>0</v>
      </c>
      <c r="G12101" s="22">
        <v>70144.455009042998</v>
      </c>
      <c r="H12101" s="23">
        <v>3.9399472121589701E-3</v>
      </c>
      <c r="I12101" s="24">
        <v>0.87611927570425541</v>
      </c>
      <c r="J12101" s="10">
        <f t="shared" ref="J12101:J12164" si="1328">SUMPRODUCT($C$2:$F$2,C12101:F12101)*EXP($G$2*H12101)</f>
        <v>1.180747010990941</v>
      </c>
      <c r="K12101" s="10">
        <f t="shared" ref="K12101:K12164" si="1329">G12101*(I12101-J12101)^2</f>
        <v>6509.2691415910558</v>
      </c>
      <c r="L12101" s="10" t="s">
        <v>23</v>
      </c>
    </row>
    <row r="12102" spans="1:12">
      <c r="A12102" s="10">
        <f t="shared" si="1323"/>
        <v>12099</v>
      </c>
      <c r="B12102" s="10">
        <v>2</v>
      </c>
      <c r="C12102" s="10">
        <f t="shared" si="1324"/>
        <v>0</v>
      </c>
      <c r="D12102" s="10">
        <f t="shared" si="1325"/>
        <v>1</v>
      </c>
      <c r="E12102" s="10">
        <f t="shared" si="1326"/>
        <v>0</v>
      </c>
      <c r="F12102" s="10">
        <f t="shared" si="1327"/>
        <v>0</v>
      </c>
      <c r="G12102" s="22">
        <v>138434.450200558</v>
      </c>
      <c r="H12102" s="23">
        <v>1.36627174317924E-2</v>
      </c>
      <c r="I12102" s="24">
        <v>1.0300286265116552</v>
      </c>
      <c r="J12102" s="10">
        <f t="shared" si="1328"/>
        <v>1.1982604196964282</v>
      </c>
      <c r="K12102" s="10">
        <f t="shared" si="1329"/>
        <v>3917.9629827415142</v>
      </c>
      <c r="L12102" s="10" t="s">
        <v>23</v>
      </c>
    </row>
    <row r="12103" spans="1:12">
      <c r="A12103" s="10">
        <f t="shared" si="1323"/>
        <v>12100</v>
      </c>
      <c r="B12103" s="10">
        <v>2</v>
      </c>
      <c r="C12103" s="10">
        <f t="shared" si="1324"/>
        <v>0</v>
      </c>
      <c r="D12103" s="10">
        <f t="shared" si="1325"/>
        <v>1</v>
      </c>
      <c r="E12103" s="10">
        <f t="shared" si="1326"/>
        <v>0</v>
      </c>
      <c r="F12103" s="10">
        <f t="shared" si="1327"/>
        <v>0</v>
      </c>
      <c r="G12103" s="22">
        <v>90710.965106353004</v>
      </c>
      <c r="H12103" s="23">
        <v>1.2929434203148901E-2</v>
      </c>
      <c r="I12103" s="24">
        <v>3.5279965344500104</v>
      </c>
      <c r="J12103" s="10">
        <f t="shared" si="1328"/>
        <v>1.1969305638609458</v>
      </c>
      <c r="K12103" s="10">
        <f t="shared" si="1329"/>
        <v>492911.46126957762</v>
      </c>
      <c r="L12103" s="10" t="s">
        <v>23</v>
      </c>
    </row>
    <row r="12104" spans="1:12">
      <c r="A12104" s="10">
        <f t="shared" si="1323"/>
        <v>12101</v>
      </c>
      <c r="B12104" s="10">
        <v>2</v>
      </c>
      <c r="C12104" s="10">
        <f t="shared" si="1324"/>
        <v>0</v>
      </c>
      <c r="D12104" s="10">
        <f t="shared" si="1325"/>
        <v>1</v>
      </c>
      <c r="E12104" s="10">
        <f t="shared" si="1326"/>
        <v>0</v>
      </c>
      <c r="F12104" s="10">
        <f t="shared" si="1327"/>
        <v>0</v>
      </c>
      <c r="G12104" s="22">
        <v>15539.89505054055</v>
      </c>
      <c r="H12104" s="23">
        <v>1.9449525540871E-3</v>
      </c>
      <c r="I12104" s="24">
        <v>0.97194584896427993</v>
      </c>
      <c r="J12104" s="10">
        <f t="shared" si="1328"/>
        <v>1.177185244547319</v>
      </c>
      <c r="K12104" s="10">
        <f t="shared" si="1329"/>
        <v>654.59025481091794</v>
      </c>
      <c r="L12104" s="10" t="s">
        <v>22</v>
      </c>
    </row>
    <row r="12105" spans="1:12">
      <c r="A12105" s="10">
        <f t="shared" si="1323"/>
        <v>12102</v>
      </c>
      <c r="B12105" s="10">
        <v>2</v>
      </c>
      <c r="C12105" s="10">
        <f t="shared" si="1324"/>
        <v>0</v>
      </c>
      <c r="D12105" s="10">
        <f t="shared" si="1325"/>
        <v>1</v>
      </c>
      <c r="E12105" s="10">
        <f t="shared" si="1326"/>
        <v>0</v>
      </c>
      <c r="F12105" s="10">
        <f t="shared" si="1327"/>
        <v>0</v>
      </c>
      <c r="G12105" s="22">
        <v>1094.19499731064</v>
      </c>
      <c r="H12105" s="23">
        <v>2.8423333833443999E-3</v>
      </c>
      <c r="I12105" s="24">
        <v>1.1369509043927648</v>
      </c>
      <c r="J12105" s="10">
        <f t="shared" si="1328"/>
        <v>1.1787860532018557</v>
      </c>
      <c r="K12105" s="10">
        <f t="shared" si="1329"/>
        <v>1.9150378457413177</v>
      </c>
      <c r="L12105" s="10" t="s">
        <v>23</v>
      </c>
    </row>
    <row r="12106" spans="1:12">
      <c r="A12106" s="10">
        <f t="shared" si="1323"/>
        <v>12103</v>
      </c>
      <c r="B12106" s="10">
        <v>2</v>
      </c>
      <c r="C12106" s="10">
        <f t="shared" si="1324"/>
        <v>0</v>
      </c>
      <c r="D12106" s="10">
        <f t="shared" si="1325"/>
        <v>1</v>
      </c>
      <c r="E12106" s="10">
        <f t="shared" si="1326"/>
        <v>0</v>
      </c>
      <c r="F12106" s="10">
        <f t="shared" si="1327"/>
        <v>0</v>
      </c>
      <c r="G12106" s="22">
        <v>1122.090000629425</v>
      </c>
      <c r="H12106" s="23">
        <v>-4.5867047257973798E-4</v>
      </c>
      <c r="I12106" s="24">
        <v>1.740648379052369</v>
      </c>
      <c r="J12106" s="10">
        <f t="shared" si="1328"/>
        <v>1.1729082005748348</v>
      </c>
      <c r="K12106" s="10">
        <f t="shared" si="1329"/>
        <v>361.68204711394714</v>
      </c>
      <c r="L12106" s="10" t="s">
        <v>22</v>
      </c>
    </row>
    <row r="12107" spans="1:12">
      <c r="A12107" s="10">
        <f t="shared" si="1323"/>
        <v>12104</v>
      </c>
      <c r="B12107" s="10">
        <v>2</v>
      </c>
      <c r="C12107" s="10">
        <f t="shared" si="1324"/>
        <v>0</v>
      </c>
      <c r="D12107" s="10">
        <f t="shared" si="1325"/>
        <v>1</v>
      </c>
      <c r="E12107" s="10">
        <f t="shared" si="1326"/>
        <v>0</v>
      </c>
      <c r="F12107" s="10">
        <f t="shared" si="1327"/>
        <v>0</v>
      </c>
      <c r="G12107" s="22">
        <v>2156.0400018691998</v>
      </c>
      <c r="H12107" s="23">
        <v>-1.09263455397047E-2</v>
      </c>
      <c r="I12107" s="24">
        <v>1.2746113989637307</v>
      </c>
      <c r="J12107" s="10">
        <f t="shared" si="1328"/>
        <v>1.1544623206948974</v>
      </c>
      <c r="K12107" s="10">
        <f t="shared" si="1329"/>
        <v>31.124164434104824</v>
      </c>
      <c r="L12107" s="10" t="s">
        <v>22</v>
      </c>
    </row>
    <row r="12108" spans="1:12">
      <c r="A12108" s="10">
        <f t="shared" si="1323"/>
        <v>12105</v>
      </c>
      <c r="B12108" s="10">
        <v>2</v>
      </c>
      <c r="C12108" s="10">
        <f t="shared" si="1324"/>
        <v>0</v>
      </c>
      <c r="D12108" s="10">
        <f t="shared" si="1325"/>
        <v>1</v>
      </c>
      <c r="E12108" s="10">
        <f t="shared" si="1326"/>
        <v>0</v>
      </c>
      <c r="F12108" s="10">
        <f t="shared" si="1327"/>
        <v>0</v>
      </c>
      <c r="G12108" s="22">
        <v>1843.27499848604</v>
      </c>
      <c r="H12108" s="23">
        <v>-4.4188386102189399E-4</v>
      </c>
      <c r="I12108" s="24">
        <v>1.8899082568807339</v>
      </c>
      <c r="J12108" s="10">
        <f t="shared" si="1328"/>
        <v>1.1729380169804011</v>
      </c>
      <c r="K12108" s="10">
        <f t="shared" si="1329"/>
        <v>947.52873875685395</v>
      </c>
      <c r="L12108" s="10" t="s">
        <v>23</v>
      </c>
    </row>
    <row r="12109" spans="1:12">
      <c r="A12109" s="10">
        <f t="shared" si="1323"/>
        <v>12106</v>
      </c>
      <c r="B12109" s="10">
        <v>2</v>
      </c>
      <c r="C12109" s="10">
        <f t="shared" si="1324"/>
        <v>0</v>
      </c>
      <c r="D12109" s="10">
        <f t="shared" si="1325"/>
        <v>1</v>
      </c>
      <c r="E12109" s="10">
        <f t="shared" si="1326"/>
        <v>0</v>
      </c>
      <c r="F12109" s="10">
        <f t="shared" si="1327"/>
        <v>0</v>
      </c>
      <c r="G12109" s="22">
        <v>3376.0600004196199</v>
      </c>
      <c r="H12109" s="23">
        <v>-1.4268642345647301E-4</v>
      </c>
      <c r="I12109" s="24">
        <v>1.6183333333333334</v>
      </c>
      <c r="J12109" s="10">
        <f t="shared" si="1328"/>
        <v>1.1734695791017957</v>
      </c>
      <c r="K12109" s="10">
        <f t="shared" si="1329"/>
        <v>668.13496749126364</v>
      </c>
      <c r="L12109" s="10" t="s">
        <v>23</v>
      </c>
    </row>
    <row r="12110" spans="1:12">
      <c r="A12110" s="10">
        <f t="shared" si="1323"/>
        <v>12107</v>
      </c>
      <c r="B12110" s="10">
        <v>2</v>
      </c>
      <c r="C12110" s="10">
        <f t="shared" si="1324"/>
        <v>0</v>
      </c>
      <c r="D12110" s="10">
        <f t="shared" si="1325"/>
        <v>1</v>
      </c>
      <c r="E12110" s="10">
        <f t="shared" si="1326"/>
        <v>0</v>
      </c>
      <c r="F12110" s="10">
        <f t="shared" si="1327"/>
        <v>0</v>
      </c>
      <c r="G12110" s="22">
        <v>33248.350134849497</v>
      </c>
      <c r="H12110" s="23">
        <v>-4.956700174359E-3</v>
      </c>
      <c r="I12110" s="24">
        <v>1.4221073726400169</v>
      </c>
      <c r="J12110" s="10">
        <f t="shared" si="1328"/>
        <v>1.1649460428126817</v>
      </c>
      <c r="K12110" s="10">
        <f t="shared" si="1329"/>
        <v>2198.7782140233244</v>
      </c>
      <c r="L12110" s="10" t="s">
        <v>22</v>
      </c>
    </row>
    <row r="12111" spans="1:12">
      <c r="A12111" s="10">
        <f t="shared" si="1323"/>
        <v>12108</v>
      </c>
      <c r="B12111" s="10">
        <v>2</v>
      </c>
      <c r="C12111" s="10">
        <f t="shared" si="1324"/>
        <v>0</v>
      </c>
      <c r="D12111" s="10">
        <f t="shared" si="1325"/>
        <v>1</v>
      </c>
      <c r="E12111" s="10">
        <f t="shared" si="1326"/>
        <v>0</v>
      </c>
      <c r="F12111" s="10">
        <f t="shared" si="1327"/>
        <v>0</v>
      </c>
      <c r="G12111" s="22">
        <v>33613.230106234601</v>
      </c>
      <c r="H12111" s="23">
        <v>-3.1615121275668299E-3</v>
      </c>
      <c r="I12111" s="24">
        <v>1.4550082879469572</v>
      </c>
      <c r="J12111" s="10">
        <f t="shared" si="1328"/>
        <v>1.1681172813811436</v>
      </c>
      <c r="K12111" s="10">
        <f t="shared" si="1329"/>
        <v>2766.5856312570572</v>
      </c>
      <c r="L12111" s="10" t="s">
        <v>22</v>
      </c>
    </row>
    <row r="12112" spans="1:12">
      <c r="A12112" s="10">
        <f t="shared" si="1323"/>
        <v>12109</v>
      </c>
      <c r="B12112" s="10">
        <v>3</v>
      </c>
      <c r="C12112" s="10">
        <f t="shared" si="1324"/>
        <v>0</v>
      </c>
      <c r="D12112" s="10">
        <f t="shared" si="1325"/>
        <v>0</v>
      </c>
      <c r="E12112" s="10">
        <f t="shared" si="1326"/>
        <v>1</v>
      </c>
      <c r="F12112" s="10">
        <f t="shared" si="1327"/>
        <v>0</v>
      </c>
      <c r="G12112" s="22">
        <v>89175.579996108994</v>
      </c>
      <c r="H12112" s="23">
        <v>1.28816165573829E-2</v>
      </c>
      <c r="I12112" s="24">
        <v>1.2033566433566434</v>
      </c>
      <c r="J12112" s="10">
        <f t="shared" si="1328"/>
        <v>1.0696215096122788</v>
      </c>
      <c r="K12112" s="10">
        <f t="shared" si="1329"/>
        <v>1594.9129171183274</v>
      </c>
      <c r="L12112" s="10" t="s">
        <v>22</v>
      </c>
    </row>
    <row r="12113" spans="1:12">
      <c r="A12113" s="10">
        <f t="shared" si="1323"/>
        <v>12110</v>
      </c>
      <c r="B12113" s="10">
        <v>3</v>
      </c>
      <c r="C12113" s="10">
        <f t="shared" si="1324"/>
        <v>0</v>
      </c>
      <c r="D12113" s="10">
        <f t="shared" si="1325"/>
        <v>0</v>
      </c>
      <c r="E12113" s="10">
        <f t="shared" si="1326"/>
        <v>1</v>
      </c>
      <c r="F12113" s="10">
        <f t="shared" si="1327"/>
        <v>0</v>
      </c>
      <c r="G12113" s="22">
        <v>43405.335003376</v>
      </c>
      <c r="H12113" s="23">
        <v>1.23259783103941E-3</v>
      </c>
      <c r="I12113" s="24">
        <v>1.0820234352672191</v>
      </c>
      <c r="J12113" s="10">
        <f t="shared" si="1328"/>
        <v>1.0509182539847572</v>
      </c>
      <c r="K12113" s="10">
        <f t="shared" si="1329"/>
        <v>41.996063721583866</v>
      </c>
      <c r="L12113" s="10" t="s">
        <v>23</v>
      </c>
    </row>
    <row r="12114" spans="1:12">
      <c r="A12114" s="10">
        <f t="shared" si="1323"/>
        <v>12111</v>
      </c>
      <c r="B12114" s="10">
        <v>3</v>
      </c>
      <c r="C12114" s="10">
        <f t="shared" si="1324"/>
        <v>0</v>
      </c>
      <c r="D12114" s="10">
        <f t="shared" si="1325"/>
        <v>0</v>
      </c>
      <c r="E12114" s="10">
        <f t="shared" si="1326"/>
        <v>1</v>
      </c>
      <c r="F12114" s="10">
        <f t="shared" si="1327"/>
        <v>0</v>
      </c>
      <c r="G12114" s="22">
        <v>90802.619995117202</v>
      </c>
      <c r="H12114" s="23">
        <v>-3.67957917463812E-3</v>
      </c>
      <c r="I12114" s="24">
        <v>1.1155724362452524</v>
      </c>
      <c r="J12114" s="10">
        <f t="shared" si="1328"/>
        <v>1.0431297982464693</v>
      </c>
      <c r="K12114" s="10">
        <f t="shared" si="1329"/>
        <v>476.52632022639528</v>
      </c>
      <c r="L12114" s="10" t="s">
        <v>22</v>
      </c>
    </row>
    <row r="12115" spans="1:12">
      <c r="A12115" s="10">
        <f t="shared" si="1323"/>
        <v>12112</v>
      </c>
      <c r="B12115" s="10">
        <v>3</v>
      </c>
      <c r="C12115" s="10">
        <f t="shared" si="1324"/>
        <v>0</v>
      </c>
      <c r="D12115" s="10">
        <f t="shared" si="1325"/>
        <v>0</v>
      </c>
      <c r="E12115" s="10">
        <f t="shared" si="1326"/>
        <v>1</v>
      </c>
      <c r="F12115" s="10">
        <f t="shared" si="1327"/>
        <v>0</v>
      </c>
      <c r="G12115" s="22">
        <v>116114.280005693</v>
      </c>
      <c r="H12115" s="23">
        <v>-2.1615765818661301E-3</v>
      </c>
      <c r="I12115" s="24">
        <v>1.0329576865830321</v>
      </c>
      <c r="J12115" s="10">
        <f t="shared" si="1328"/>
        <v>1.0455304702914214</v>
      </c>
      <c r="K12115" s="10">
        <f t="shared" si="1329"/>
        <v>18.354752059990492</v>
      </c>
      <c r="L12115" s="10" t="s">
        <v>23</v>
      </c>
    </row>
    <row r="12116" spans="1:12">
      <c r="A12116" s="10">
        <f t="shared" si="1323"/>
        <v>12113</v>
      </c>
      <c r="B12116" s="10">
        <v>3</v>
      </c>
      <c r="C12116" s="10">
        <f t="shared" si="1324"/>
        <v>0</v>
      </c>
      <c r="D12116" s="10">
        <f t="shared" si="1325"/>
        <v>0</v>
      </c>
      <c r="E12116" s="10">
        <f t="shared" si="1326"/>
        <v>1</v>
      </c>
      <c r="F12116" s="10">
        <f t="shared" si="1327"/>
        <v>0</v>
      </c>
      <c r="G12116" s="22">
        <v>106130.89999771101</v>
      </c>
      <c r="H12116" s="23">
        <v>1.3131412899204701E-2</v>
      </c>
      <c r="I12116" s="24">
        <v>1.1585996240601504</v>
      </c>
      <c r="J12116" s="10">
        <f t="shared" si="1328"/>
        <v>1.0700261982856993</v>
      </c>
      <c r="K12116" s="10">
        <f t="shared" si="1329"/>
        <v>832.62362929931726</v>
      </c>
      <c r="L12116" s="10" t="s">
        <v>22</v>
      </c>
    </row>
    <row r="12117" spans="1:12">
      <c r="A12117" s="10">
        <f t="shared" si="1323"/>
        <v>12114</v>
      </c>
      <c r="B12117" s="10">
        <v>3</v>
      </c>
      <c r="C12117" s="10">
        <f t="shared" si="1324"/>
        <v>0</v>
      </c>
      <c r="D12117" s="10">
        <f t="shared" si="1325"/>
        <v>0</v>
      </c>
      <c r="E12117" s="10">
        <f t="shared" si="1326"/>
        <v>1</v>
      </c>
      <c r="F12117" s="10">
        <f t="shared" si="1327"/>
        <v>0</v>
      </c>
      <c r="G12117" s="22">
        <v>53500.125007092996</v>
      </c>
      <c r="H12117" s="23">
        <v>1.58426971068027E-3</v>
      </c>
      <c r="I12117" s="24">
        <v>1.0877437325905293</v>
      </c>
      <c r="J12117" s="10">
        <f t="shared" si="1328"/>
        <v>1.0514780694971879</v>
      </c>
      <c r="K12117" s="10">
        <f t="shared" si="1329"/>
        <v>70.36327450770473</v>
      </c>
      <c r="L12117" s="10" t="s">
        <v>22</v>
      </c>
    </row>
    <row r="12118" spans="1:12">
      <c r="A12118" s="10">
        <f t="shared" si="1323"/>
        <v>12115</v>
      </c>
      <c r="B12118" s="10">
        <v>3</v>
      </c>
      <c r="C12118" s="10">
        <f t="shared" si="1324"/>
        <v>0</v>
      </c>
      <c r="D12118" s="10">
        <f t="shared" si="1325"/>
        <v>0</v>
      </c>
      <c r="E12118" s="10">
        <f t="shared" si="1326"/>
        <v>1</v>
      </c>
      <c r="F12118" s="10">
        <f t="shared" si="1327"/>
        <v>0</v>
      </c>
      <c r="G12118" s="22">
        <v>109490.20004439401</v>
      </c>
      <c r="H12118" s="23">
        <v>-5.4287036574461999E-3</v>
      </c>
      <c r="I12118" s="24">
        <v>1.1068616422947131</v>
      </c>
      <c r="J12118" s="10">
        <f t="shared" si="1328"/>
        <v>1.0403704486387557</v>
      </c>
      <c r="K12118" s="10">
        <f t="shared" si="1329"/>
        <v>484.06480592414368</v>
      </c>
      <c r="L12118" s="10" t="s">
        <v>22</v>
      </c>
    </row>
    <row r="12119" spans="1:12">
      <c r="A12119" s="10">
        <f t="shared" si="1323"/>
        <v>12116</v>
      </c>
      <c r="B12119" s="10">
        <v>3</v>
      </c>
      <c r="C12119" s="10">
        <f t="shared" si="1324"/>
        <v>0</v>
      </c>
      <c r="D12119" s="10">
        <f t="shared" si="1325"/>
        <v>0</v>
      </c>
      <c r="E12119" s="10">
        <f t="shared" si="1326"/>
        <v>1</v>
      </c>
      <c r="F12119" s="10">
        <f t="shared" si="1327"/>
        <v>0</v>
      </c>
      <c r="G12119" s="22">
        <v>127003.74002409</v>
      </c>
      <c r="H12119" s="23">
        <v>-3.5959353387905301E-3</v>
      </c>
      <c r="I12119" s="24">
        <v>1.0784770784770785</v>
      </c>
      <c r="J12119" s="10">
        <f t="shared" si="1328"/>
        <v>1.0432619346558778</v>
      </c>
      <c r="K12119" s="10">
        <f t="shared" si="1329"/>
        <v>157.49814502981656</v>
      </c>
      <c r="L12119" s="10" t="s">
        <v>23</v>
      </c>
    </row>
    <row r="12120" spans="1:12">
      <c r="A12120" s="10">
        <f t="shared" si="1323"/>
        <v>12117</v>
      </c>
      <c r="B12120" s="10">
        <v>3</v>
      </c>
      <c r="C12120" s="10">
        <f t="shared" si="1324"/>
        <v>0</v>
      </c>
      <c r="D12120" s="10">
        <f t="shared" si="1325"/>
        <v>0</v>
      </c>
      <c r="E12120" s="10">
        <f t="shared" si="1326"/>
        <v>1</v>
      </c>
      <c r="F12120" s="10">
        <f t="shared" si="1327"/>
        <v>0</v>
      </c>
      <c r="G12120" s="22">
        <v>83672.070005036905</v>
      </c>
      <c r="H12120" s="23">
        <v>1.10588544813887E-2</v>
      </c>
      <c r="I12120" s="24">
        <v>1.1868852459016392</v>
      </c>
      <c r="J12120" s="10">
        <f t="shared" si="1328"/>
        <v>1.0666731288647371</v>
      </c>
      <c r="K12120" s="10">
        <f t="shared" si="1329"/>
        <v>1209.1411579579303</v>
      </c>
      <c r="L12120" s="10" t="s">
        <v>22</v>
      </c>
    </row>
    <row r="12121" spans="1:12">
      <c r="A12121" s="10">
        <f t="shared" si="1323"/>
        <v>12118</v>
      </c>
      <c r="B12121" s="10">
        <v>3</v>
      </c>
      <c r="C12121" s="10">
        <f t="shared" si="1324"/>
        <v>0</v>
      </c>
      <c r="D12121" s="10">
        <f t="shared" si="1325"/>
        <v>0</v>
      </c>
      <c r="E12121" s="10">
        <f t="shared" si="1326"/>
        <v>1</v>
      </c>
      <c r="F12121" s="10">
        <f t="shared" si="1327"/>
        <v>0</v>
      </c>
      <c r="G12121" s="22">
        <v>41068.149999052301</v>
      </c>
      <c r="H12121" s="23">
        <v>8.7228825284588998E-4</v>
      </c>
      <c r="I12121" s="24">
        <v>1.0595346025989725</v>
      </c>
      <c r="J12121" s="10">
        <f t="shared" si="1328"/>
        <v>1.0503449975089132</v>
      </c>
      <c r="K12121" s="10">
        <f t="shared" si="1329"/>
        <v>3.468157698643572</v>
      </c>
      <c r="L12121" s="10" t="s">
        <v>23</v>
      </c>
    </row>
    <row r="12122" spans="1:12">
      <c r="A12122" s="10">
        <f t="shared" si="1323"/>
        <v>12119</v>
      </c>
      <c r="B12122" s="10">
        <v>3</v>
      </c>
      <c r="C12122" s="10">
        <f t="shared" si="1324"/>
        <v>0</v>
      </c>
      <c r="D12122" s="10">
        <f t="shared" si="1325"/>
        <v>0</v>
      </c>
      <c r="E12122" s="10">
        <f t="shared" si="1326"/>
        <v>1</v>
      </c>
      <c r="F12122" s="10">
        <f t="shared" si="1327"/>
        <v>0</v>
      </c>
      <c r="G12122" s="22">
        <v>88270.240015029907</v>
      </c>
      <c r="H12122" s="23">
        <v>-2.8440117790322901E-3</v>
      </c>
      <c r="I12122" s="24">
        <v>1.0942921096810296</v>
      </c>
      <c r="J12122" s="10">
        <f t="shared" si="1328"/>
        <v>1.0444505382504441</v>
      </c>
      <c r="K12122" s="10">
        <f t="shared" si="1329"/>
        <v>219.27936280157036</v>
      </c>
      <c r="L12122" s="10" t="s">
        <v>23</v>
      </c>
    </row>
    <row r="12123" spans="1:12">
      <c r="A12123" s="10">
        <f t="shared" si="1323"/>
        <v>12120</v>
      </c>
      <c r="B12123" s="10">
        <v>3</v>
      </c>
      <c r="C12123" s="10">
        <f t="shared" si="1324"/>
        <v>0</v>
      </c>
      <c r="D12123" s="10">
        <f t="shared" si="1325"/>
        <v>0</v>
      </c>
      <c r="E12123" s="10">
        <f t="shared" si="1326"/>
        <v>1</v>
      </c>
      <c r="F12123" s="10">
        <f t="shared" si="1327"/>
        <v>0</v>
      </c>
      <c r="G12123" s="22">
        <v>97871.330007553101</v>
      </c>
      <c r="H12123" s="23">
        <v>-4.00965742586971E-3</v>
      </c>
      <c r="I12123" s="24">
        <v>1.1185671039354188</v>
      </c>
      <c r="J12123" s="10">
        <f t="shared" si="1328"/>
        <v>1.0426085202081155</v>
      </c>
      <c r="K12123" s="10">
        <f t="shared" si="1329"/>
        <v>564.68884321776522</v>
      </c>
      <c r="L12123" s="10" t="s">
        <v>22</v>
      </c>
    </row>
    <row r="12124" spans="1:12">
      <c r="A12124" s="10">
        <f t="shared" si="1323"/>
        <v>12121</v>
      </c>
      <c r="B12124" s="10">
        <v>2</v>
      </c>
      <c r="C12124" s="10">
        <f t="shared" si="1324"/>
        <v>0</v>
      </c>
      <c r="D12124" s="10">
        <f t="shared" si="1325"/>
        <v>1</v>
      </c>
      <c r="E12124" s="10">
        <f t="shared" si="1326"/>
        <v>0</v>
      </c>
      <c r="F12124" s="10">
        <f t="shared" si="1327"/>
        <v>0</v>
      </c>
      <c r="G12124" s="22">
        <v>33451.950004339204</v>
      </c>
      <c r="H12124" s="23">
        <v>3.4843008170638498E-2</v>
      </c>
      <c r="I12124" s="24">
        <v>1.166937141620686</v>
      </c>
      <c r="J12124" s="10">
        <f t="shared" si="1328"/>
        <v>1.2373165539660163</v>
      </c>
      <c r="K12124" s="10">
        <f t="shared" si="1329"/>
        <v>165.69626214714958</v>
      </c>
      <c r="L12124" s="10" t="s">
        <v>22</v>
      </c>
    </row>
    <row r="12125" spans="1:12">
      <c r="A12125" s="10">
        <f t="shared" si="1323"/>
        <v>12122</v>
      </c>
      <c r="B12125" s="10">
        <v>2</v>
      </c>
      <c r="C12125" s="10">
        <f t="shared" si="1324"/>
        <v>0</v>
      </c>
      <c r="D12125" s="10">
        <f t="shared" si="1325"/>
        <v>1</v>
      </c>
      <c r="E12125" s="10">
        <f t="shared" si="1326"/>
        <v>0</v>
      </c>
      <c r="F12125" s="10">
        <f t="shared" si="1327"/>
        <v>0</v>
      </c>
      <c r="G12125" s="22">
        <v>34973.020003080397</v>
      </c>
      <c r="H12125" s="23">
        <v>2.0653580126650801E-3</v>
      </c>
      <c r="I12125" s="24">
        <v>0.94764621968616258</v>
      </c>
      <c r="J12125" s="10">
        <f t="shared" si="1328"/>
        <v>1.1773999056140994</v>
      </c>
      <c r="K12125" s="10">
        <f t="shared" si="1329"/>
        <v>1846.1122803919516</v>
      </c>
      <c r="L12125" s="10" t="s">
        <v>22</v>
      </c>
    </row>
    <row r="12126" spans="1:12">
      <c r="A12126" s="10">
        <f t="shared" si="1323"/>
        <v>12123</v>
      </c>
      <c r="B12126" s="10">
        <v>2</v>
      </c>
      <c r="C12126" s="10">
        <f t="shared" si="1324"/>
        <v>0</v>
      </c>
      <c r="D12126" s="10">
        <f t="shared" si="1325"/>
        <v>1</v>
      </c>
      <c r="E12126" s="10">
        <f t="shared" si="1326"/>
        <v>0</v>
      </c>
      <c r="F12126" s="10">
        <f t="shared" si="1327"/>
        <v>0</v>
      </c>
      <c r="G12126" s="22">
        <v>43686.350004196203</v>
      </c>
      <c r="H12126" s="23">
        <v>-1.8107106807676401E-3</v>
      </c>
      <c r="I12126" s="24">
        <v>1.1810559709947881</v>
      </c>
      <c r="J12126" s="10">
        <f t="shared" si="1328"/>
        <v>1.1705091919346642</v>
      </c>
      <c r="K12126" s="10">
        <f t="shared" si="1329"/>
        <v>4.859431420211231</v>
      </c>
      <c r="L12126" s="10" t="s">
        <v>22</v>
      </c>
    </row>
    <row r="12127" spans="1:12">
      <c r="A12127" s="10">
        <f t="shared" si="1323"/>
        <v>12124</v>
      </c>
      <c r="B12127" s="10">
        <v>2</v>
      </c>
      <c r="C12127" s="10">
        <f t="shared" si="1324"/>
        <v>0</v>
      </c>
      <c r="D12127" s="10">
        <f t="shared" si="1325"/>
        <v>1</v>
      </c>
      <c r="E12127" s="10">
        <f t="shared" si="1326"/>
        <v>0</v>
      </c>
      <c r="F12127" s="10">
        <f t="shared" si="1327"/>
        <v>0</v>
      </c>
      <c r="G12127" s="22">
        <v>41898.790009498603</v>
      </c>
      <c r="H12127" s="23">
        <v>3.6669974472265499E-2</v>
      </c>
      <c r="I12127" s="24">
        <v>1.1992380292666032</v>
      </c>
      <c r="J12127" s="10">
        <f t="shared" si="1328"/>
        <v>1.2407445078532766</v>
      </c>
      <c r="K12127" s="10">
        <f t="shared" si="1329"/>
        <v>72.182722782673451</v>
      </c>
      <c r="L12127" s="10" t="s">
        <v>23</v>
      </c>
    </row>
    <row r="12128" spans="1:12">
      <c r="A12128" s="10">
        <f t="shared" si="1323"/>
        <v>12125</v>
      </c>
      <c r="B12128" s="10">
        <v>2</v>
      </c>
      <c r="C12128" s="10">
        <f t="shared" si="1324"/>
        <v>0</v>
      </c>
      <c r="D12128" s="10">
        <f t="shared" si="1325"/>
        <v>1</v>
      </c>
      <c r="E12128" s="10">
        <f t="shared" si="1326"/>
        <v>0</v>
      </c>
      <c r="F12128" s="10">
        <f t="shared" si="1327"/>
        <v>0</v>
      </c>
      <c r="G12128" s="22">
        <v>255774.6449209695</v>
      </c>
      <c r="H12128" s="23">
        <v>4.2230181639301902E-2</v>
      </c>
      <c r="I12128" s="24">
        <v>1.0901691762106853</v>
      </c>
      <c r="J12128" s="10">
        <f t="shared" si="1328"/>
        <v>1.2512357209245168</v>
      </c>
      <c r="K12128" s="10">
        <f t="shared" si="1329"/>
        <v>6635.4162886950853</v>
      </c>
      <c r="L12128" s="10" t="s">
        <v>23</v>
      </c>
    </row>
    <row r="12129" spans="1:12">
      <c r="A12129" s="10">
        <f t="shared" si="1323"/>
        <v>12126</v>
      </c>
      <c r="B12129" s="10">
        <v>2</v>
      </c>
      <c r="C12129" s="10">
        <f t="shared" si="1324"/>
        <v>0</v>
      </c>
      <c r="D12129" s="10">
        <f t="shared" si="1325"/>
        <v>1</v>
      </c>
      <c r="E12129" s="10">
        <f t="shared" si="1326"/>
        <v>0</v>
      </c>
      <c r="F12129" s="10">
        <f t="shared" si="1327"/>
        <v>0</v>
      </c>
      <c r="G12129" s="22">
        <v>472193.60952186602</v>
      </c>
      <c r="H12129" s="23">
        <v>2.33727861004556E-3</v>
      </c>
      <c r="I12129" s="24">
        <v>1.0944689800210305</v>
      </c>
      <c r="J12129" s="10">
        <f t="shared" si="1328"/>
        <v>1.1778848346908819</v>
      </c>
      <c r="K12129" s="10">
        <f t="shared" si="1329"/>
        <v>3285.6198451687997</v>
      </c>
      <c r="L12129" s="10" t="s">
        <v>22</v>
      </c>
    </row>
    <row r="12130" spans="1:12">
      <c r="A12130" s="10">
        <f t="shared" si="1323"/>
        <v>12127</v>
      </c>
      <c r="B12130" s="10">
        <v>2</v>
      </c>
      <c r="C12130" s="10">
        <f t="shared" si="1324"/>
        <v>0</v>
      </c>
      <c r="D12130" s="10">
        <f t="shared" si="1325"/>
        <v>1</v>
      </c>
      <c r="E12130" s="10">
        <f t="shared" si="1326"/>
        <v>0</v>
      </c>
      <c r="F12130" s="10">
        <f t="shared" si="1327"/>
        <v>0</v>
      </c>
      <c r="G12130" s="22">
        <v>292410.45989420998</v>
      </c>
      <c r="H12130" s="23">
        <v>7.0645919741636298E-4</v>
      </c>
      <c r="I12130" s="24">
        <v>0.92478421701602964</v>
      </c>
      <c r="J12130" s="10">
        <f t="shared" si="1328"/>
        <v>1.1749795061716048</v>
      </c>
      <c r="K12130" s="10">
        <f t="shared" si="1329"/>
        <v>18304.217191192685</v>
      </c>
      <c r="L12130" s="10" t="s">
        <v>22</v>
      </c>
    </row>
    <row r="12131" spans="1:12">
      <c r="A12131" s="10">
        <f t="shared" si="1323"/>
        <v>12128</v>
      </c>
      <c r="B12131" s="10">
        <v>2</v>
      </c>
      <c r="C12131" s="10">
        <f t="shared" si="1324"/>
        <v>0</v>
      </c>
      <c r="D12131" s="10">
        <f t="shared" si="1325"/>
        <v>1</v>
      </c>
      <c r="E12131" s="10">
        <f t="shared" si="1326"/>
        <v>0</v>
      </c>
      <c r="F12131" s="10">
        <f t="shared" si="1327"/>
        <v>0</v>
      </c>
      <c r="G12131" s="22">
        <v>162842.34000873601</v>
      </c>
      <c r="H12131" s="23">
        <v>6.7964924725543597E-3</v>
      </c>
      <c r="I12131" s="24">
        <v>1.366622022942992</v>
      </c>
      <c r="J12131" s="10">
        <f t="shared" si="1328"/>
        <v>1.1858657187630506</v>
      </c>
      <c r="K12131" s="10">
        <f t="shared" si="1329"/>
        <v>5320.5219647234289</v>
      </c>
      <c r="L12131" s="10" t="s">
        <v>23</v>
      </c>
    </row>
    <row r="12132" spans="1:12">
      <c r="A12132" s="10">
        <f t="shared" si="1323"/>
        <v>12129</v>
      </c>
      <c r="B12132" s="10">
        <v>2</v>
      </c>
      <c r="C12132" s="10">
        <f t="shared" si="1324"/>
        <v>0</v>
      </c>
      <c r="D12132" s="10">
        <f t="shared" si="1325"/>
        <v>1</v>
      </c>
      <c r="E12132" s="10">
        <f t="shared" si="1326"/>
        <v>0</v>
      </c>
      <c r="F12132" s="10">
        <f t="shared" si="1327"/>
        <v>0</v>
      </c>
      <c r="G12132" s="22">
        <v>91246.735003202994</v>
      </c>
      <c r="H12132" s="23">
        <v>4.5306444754658802E-2</v>
      </c>
      <c r="I12132" s="24">
        <v>1.3785965862909781</v>
      </c>
      <c r="J12132" s="10">
        <f t="shared" si="1328"/>
        <v>1.2570782016637736</v>
      </c>
      <c r="K12132" s="10">
        <f t="shared" si="1329"/>
        <v>1347.4147861831493</v>
      </c>
      <c r="L12132" s="10" t="s">
        <v>22</v>
      </c>
    </row>
    <row r="12133" spans="1:12">
      <c r="A12133" s="10">
        <f t="shared" si="1323"/>
        <v>12130</v>
      </c>
      <c r="B12133" s="10">
        <v>2</v>
      </c>
      <c r="C12133" s="10">
        <f t="shared" si="1324"/>
        <v>0</v>
      </c>
      <c r="D12133" s="10">
        <f t="shared" si="1325"/>
        <v>1</v>
      </c>
      <c r="E12133" s="10">
        <f t="shared" si="1326"/>
        <v>0</v>
      </c>
      <c r="F12133" s="10">
        <f t="shared" si="1327"/>
        <v>0</v>
      </c>
      <c r="G12133" s="22">
        <v>106704.21498286699</v>
      </c>
      <c r="H12133" s="23">
        <v>4.08671491637436E-2</v>
      </c>
      <c r="I12133" s="24">
        <v>0.99281109410509716</v>
      </c>
      <c r="J12133" s="10">
        <f t="shared" si="1328"/>
        <v>1.2486557197329693</v>
      </c>
      <c r="K12133" s="10">
        <f t="shared" si="1329"/>
        <v>6984.4815096764314</v>
      </c>
      <c r="L12133" s="10" t="s">
        <v>23</v>
      </c>
    </row>
    <row r="12134" spans="1:12">
      <c r="A12134" s="10">
        <f t="shared" si="1323"/>
        <v>12131</v>
      </c>
      <c r="B12134" s="10">
        <v>2</v>
      </c>
      <c r="C12134" s="10">
        <f t="shared" si="1324"/>
        <v>0</v>
      </c>
      <c r="D12134" s="10">
        <f t="shared" si="1325"/>
        <v>1</v>
      </c>
      <c r="E12134" s="10">
        <f t="shared" si="1326"/>
        <v>0</v>
      </c>
      <c r="F12134" s="10">
        <f t="shared" si="1327"/>
        <v>0</v>
      </c>
      <c r="G12134" s="22">
        <v>221199.309972763</v>
      </c>
      <c r="H12134" s="23">
        <v>-4.2552280082082203E-3</v>
      </c>
      <c r="I12134" s="24">
        <v>1.0881443991579702</v>
      </c>
      <c r="J12134" s="10">
        <f t="shared" si="1328"/>
        <v>1.1661841825025263</v>
      </c>
      <c r="K12134" s="10">
        <f t="shared" si="1329"/>
        <v>1347.1497595144635</v>
      </c>
      <c r="L12134" s="10" t="s">
        <v>22</v>
      </c>
    </row>
    <row r="12135" spans="1:12">
      <c r="A12135" s="10">
        <f t="shared" si="1323"/>
        <v>12132</v>
      </c>
      <c r="B12135" s="10">
        <v>2</v>
      </c>
      <c r="C12135" s="10">
        <f t="shared" si="1324"/>
        <v>0</v>
      </c>
      <c r="D12135" s="10">
        <f t="shared" si="1325"/>
        <v>1</v>
      </c>
      <c r="E12135" s="10">
        <f t="shared" si="1326"/>
        <v>0</v>
      </c>
      <c r="F12135" s="10">
        <f t="shared" si="1327"/>
        <v>0</v>
      </c>
      <c r="G12135" s="22">
        <v>92327.719998964996</v>
      </c>
      <c r="H12135" s="23">
        <v>3.2369932147137001E-2</v>
      </c>
      <c r="I12135" s="24">
        <v>1.4687550286970981</v>
      </c>
      <c r="J12135" s="10">
        <f t="shared" si="1328"/>
        <v>1.2326913806067319</v>
      </c>
      <c r="K12135" s="10">
        <f t="shared" si="1329"/>
        <v>5145.0587670963359</v>
      </c>
      <c r="L12135" s="10" t="s">
        <v>23</v>
      </c>
    </row>
    <row r="12136" spans="1:12">
      <c r="A12136" s="10">
        <f t="shared" si="1323"/>
        <v>12133</v>
      </c>
      <c r="B12136" s="10">
        <v>2</v>
      </c>
      <c r="C12136" s="10">
        <f t="shared" si="1324"/>
        <v>0</v>
      </c>
      <c r="D12136" s="10">
        <f t="shared" si="1325"/>
        <v>1</v>
      </c>
      <c r="E12136" s="10">
        <f t="shared" si="1326"/>
        <v>0</v>
      </c>
      <c r="F12136" s="10">
        <f t="shared" si="1327"/>
        <v>0</v>
      </c>
      <c r="G12136" s="22">
        <v>189178.87003985001</v>
      </c>
      <c r="H12136" s="23">
        <v>-7.1159795183419903E-4</v>
      </c>
      <c r="I12136" s="24">
        <v>1.2334256308447835</v>
      </c>
      <c r="J12136" s="10">
        <f t="shared" si="1328"/>
        <v>1.1724590421260348</v>
      </c>
      <c r="K12136" s="10">
        <f t="shared" si="1329"/>
        <v>703.16366017233747</v>
      </c>
      <c r="L12136" s="10" t="s">
        <v>22</v>
      </c>
    </row>
    <row r="12137" spans="1:12">
      <c r="A12137" s="10">
        <f t="shared" si="1323"/>
        <v>12134</v>
      </c>
      <c r="B12137" s="10">
        <v>2</v>
      </c>
      <c r="C12137" s="10">
        <f t="shared" si="1324"/>
        <v>0</v>
      </c>
      <c r="D12137" s="10">
        <f t="shared" si="1325"/>
        <v>1</v>
      </c>
      <c r="E12137" s="10">
        <f t="shared" si="1326"/>
        <v>0</v>
      </c>
      <c r="F12137" s="10">
        <f t="shared" si="1327"/>
        <v>0</v>
      </c>
      <c r="G12137" s="22">
        <v>24758.350001335151</v>
      </c>
      <c r="H12137" s="23">
        <v>-9.4401248619470201E-3</v>
      </c>
      <c r="I12137" s="24">
        <v>0.98268243162546276</v>
      </c>
      <c r="J12137" s="10">
        <f t="shared" si="1328"/>
        <v>1.157063525679787</v>
      </c>
      <c r="K12137" s="10">
        <f t="shared" si="1329"/>
        <v>752.8708708350772</v>
      </c>
      <c r="L12137" s="10" t="s">
        <v>23</v>
      </c>
    </row>
    <row r="12138" spans="1:12">
      <c r="A12138" s="10">
        <f t="shared" si="1323"/>
        <v>12135</v>
      </c>
      <c r="B12138" s="10">
        <v>2</v>
      </c>
      <c r="C12138" s="10">
        <f t="shared" si="1324"/>
        <v>0</v>
      </c>
      <c r="D12138" s="10">
        <f t="shared" si="1325"/>
        <v>1</v>
      </c>
      <c r="E12138" s="10">
        <f t="shared" si="1326"/>
        <v>0</v>
      </c>
      <c r="F12138" s="10">
        <f t="shared" si="1327"/>
        <v>0</v>
      </c>
      <c r="G12138" s="22">
        <v>26637.570003032699</v>
      </c>
      <c r="H12138" s="23">
        <v>1.1391708115738501E-2</v>
      </c>
      <c r="I12138" s="24">
        <v>1.3602150537634408</v>
      </c>
      <c r="J12138" s="10">
        <f t="shared" si="1328"/>
        <v>1.1941465904465993</v>
      </c>
      <c r="K12138" s="10">
        <f t="shared" si="1329"/>
        <v>734.6304710630144</v>
      </c>
      <c r="L12138" s="10" t="s">
        <v>23</v>
      </c>
    </row>
    <row r="12139" spans="1:12">
      <c r="A12139" s="10">
        <f t="shared" si="1323"/>
        <v>12136</v>
      </c>
      <c r="B12139" s="10">
        <v>2</v>
      </c>
      <c r="C12139" s="10">
        <f t="shared" si="1324"/>
        <v>0</v>
      </c>
      <c r="D12139" s="10">
        <f t="shared" si="1325"/>
        <v>1</v>
      </c>
      <c r="E12139" s="10">
        <f t="shared" si="1326"/>
        <v>0</v>
      </c>
      <c r="F12139" s="10">
        <f t="shared" si="1327"/>
        <v>0</v>
      </c>
      <c r="G12139" s="22">
        <v>38257.619997382149</v>
      </c>
      <c r="H12139" s="23">
        <v>-5.5104986028684903E-3</v>
      </c>
      <c r="I12139" s="24">
        <v>0.98176456894544895</v>
      </c>
      <c r="J12139" s="10">
        <f t="shared" si="1328"/>
        <v>1.1639694845977153</v>
      </c>
      <c r="K12139" s="10">
        <f t="shared" si="1329"/>
        <v>1270.1006202437479</v>
      </c>
      <c r="L12139" s="10" t="s">
        <v>23</v>
      </c>
    </row>
    <row r="12140" spans="1:12">
      <c r="A12140" s="10">
        <f t="shared" si="1323"/>
        <v>12137</v>
      </c>
      <c r="B12140" s="10">
        <v>2</v>
      </c>
      <c r="C12140" s="10">
        <f t="shared" si="1324"/>
        <v>0</v>
      </c>
      <c r="D12140" s="10">
        <f t="shared" si="1325"/>
        <v>1</v>
      </c>
      <c r="E12140" s="10">
        <f t="shared" si="1326"/>
        <v>0</v>
      </c>
      <c r="F12140" s="10">
        <f t="shared" si="1327"/>
        <v>0</v>
      </c>
      <c r="G12140" s="22">
        <v>36867.245020722949</v>
      </c>
      <c r="H12140" s="23">
        <v>1.8176701381139901E-2</v>
      </c>
      <c r="I12140" s="24">
        <v>1.1116005873715125</v>
      </c>
      <c r="J12140" s="10">
        <f t="shared" si="1328"/>
        <v>1.2064794224515398</v>
      </c>
      <c r="K12140" s="10">
        <f t="shared" si="1329"/>
        <v>331.87869436717284</v>
      </c>
      <c r="L12140" s="10" t="s">
        <v>23</v>
      </c>
    </row>
    <row r="12141" spans="1:12">
      <c r="A12141" s="10">
        <f t="shared" si="1323"/>
        <v>12138</v>
      </c>
      <c r="B12141" s="10">
        <v>2</v>
      </c>
      <c r="C12141" s="10">
        <f t="shared" si="1324"/>
        <v>0</v>
      </c>
      <c r="D12141" s="10">
        <f t="shared" si="1325"/>
        <v>1</v>
      </c>
      <c r="E12141" s="10">
        <f t="shared" si="1326"/>
        <v>0</v>
      </c>
      <c r="F12141" s="10">
        <f t="shared" si="1327"/>
        <v>0</v>
      </c>
      <c r="G12141" s="22">
        <v>73133.810043463498</v>
      </c>
      <c r="H12141" s="23">
        <v>-2.2946877666040499E-3</v>
      </c>
      <c r="I12141" s="24">
        <v>1.1018793273986152</v>
      </c>
      <c r="J12141" s="10">
        <f t="shared" si="1328"/>
        <v>1.1696516345450603</v>
      </c>
      <c r="K12141" s="10">
        <f t="shared" si="1329"/>
        <v>335.90985095040509</v>
      </c>
      <c r="L12141" s="10" t="s">
        <v>23</v>
      </c>
    </row>
    <row r="12142" spans="1:12">
      <c r="A12142" s="10">
        <f t="shared" si="1323"/>
        <v>12139</v>
      </c>
      <c r="B12142" s="10">
        <v>2</v>
      </c>
      <c r="C12142" s="10">
        <f t="shared" si="1324"/>
        <v>0</v>
      </c>
      <c r="D12142" s="10">
        <f t="shared" si="1325"/>
        <v>1</v>
      </c>
      <c r="E12142" s="10">
        <f t="shared" si="1326"/>
        <v>0</v>
      </c>
      <c r="F12142" s="10">
        <f t="shared" si="1327"/>
        <v>0</v>
      </c>
      <c r="G12142" s="22">
        <v>38939.969997405999</v>
      </c>
      <c r="H12142" s="23">
        <v>-6.3758737593502699E-3</v>
      </c>
      <c r="I12142" s="24">
        <v>1.0400427122263749</v>
      </c>
      <c r="J12142" s="10">
        <f t="shared" si="1328"/>
        <v>1.1624451363799144</v>
      </c>
      <c r="K12142" s="10">
        <f t="shared" si="1329"/>
        <v>583.41239339206959</v>
      </c>
      <c r="L12142" s="10" t="s">
        <v>22</v>
      </c>
    </row>
    <row r="12143" spans="1:12">
      <c r="A12143" s="10">
        <f t="shared" si="1323"/>
        <v>12140</v>
      </c>
      <c r="B12143" s="10">
        <v>2</v>
      </c>
      <c r="C12143" s="10">
        <f t="shared" si="1324"/>
        <v>0</v>
      </c>
      <c r="D12143" s="10">
        <f t="shared" si="1325"/>
        <v>1</v>
      </c>
      <c r="E12143" s="10">
        <f t="shared" si="1326"/>
        <v>0</v>
      </c>
      <c r="F12143" s="10">
        <f t="shared" si="1327"/>
        <v>0</v>
      </c>
      <c r="G12143" s="22">
        <v>42404.970004081748</v>
      </c>
      <c r="H12143" s="23">
        <v>9.9450941797495293E-3</v>
      </c>
      <c r="I12143" s="24">
        <v>1.6876190476190476</v>
      </c>
      <c r="J12143" s="10">
        <f t="shared" si="1328"/>
        <v>1.1915334823139467</v>
      </c>
      <c r="K12143" s="10">
        <f t="shared" si="1329"/>
        <v>10435.900778031453</v>
      </c>
      <c r="L12143" s="10" t="s">
        <v>23</v>
      </c>
    </row>
    <row r="12144" spans="1:12">
      <c r="A12144" s="10">
        <f t="shared" si="1323"/>
        <v>12141</v>
      </c>
      <c r="B12144" s="10">
        <v>2</v>
      </c>
      <c r="C12144" s="10">
        <f t="shared" si="1324"/>
        <v>0</v>
      </c>
      <c r="D12144" s="10">
        <f t="shared" si="1325"/>
        <v>1</v>
      </c>
      <c r="E12144" s="10">
        <f t="shared" si="1326"/>
        <v>0</v>
      </c>
      <c r="F12144" s="10">
        <f t="shared" si="1327"/>
        <v>0</v>
      </c>
      <c r="G12144" s="22">
        <v>58310.990017771503</v>
      </c>
      <c r="H12144" s="23">
        <v>-5.8291234917523596E-3</v>
      </c>
      <c r="I12144" s="24">
        <v>1.0234526358723361</v>
      </c>
      <c r="J12144" s="10">
        <f t="shared" si="1328"/>
        <v>1.1634079982196175</v>
      </c>
      <c r="K12144" s="10">
        <f t="shared" si="1329"/>
        <v>1142.1667181319513</v>
      </c>
      <c r="L12144" s="10" t="s">
        <v>23</v>
      </c>
    </row>
    <row r="12145" spans="1:12">
      <c r="A12145" s="10">
        <f t="shared" si="1323"/>
        <v>12142</v>
      </c>
      <c r="B12145" s="10">
        <v>2</v>
      </c>
      <c r="C12145" s="10">
        <f t="shared" si="1324"/>
        <v>0</v>
      </c>
      <c r="D12145" s="10">
        <f t="shared" si="1325"/>
        <v>1</v>
      </c>
      <c r="E12145" s="10">
        <f t="shared" si="1326"/>
        <v>0</v>
      </c>
      <c r="F12145" s="10">
        <f t="shared" si="1327"/>
        <v>0</v>
      </c>
      <c r="G12145" s="22">
        <v>104267.759979207</v>
      </c>
      <c r="H12145" s="23">
        <v>1.76495111562875E-2</v>
      </c>
      <c r="I12145" s="24">
        <v>0.72574133774795968</v>
      </c>
      <c r="J12145" s="10">
        <f t="shared" si="1328"/>
        <v>1.2055166212474324</v>
      </c>
      <c r="K12145" s="10">
        <f t="shared" si="1329"/>
        <v>24000.803705776354</v>
      </c>
      <c r="L12145" s="10" t="s">
        <v>22</v>
      </c>
    </row>
    <row r="12146" spans="1:12">
      <c r="A12146" s="10">
        <f t="shared" si="1323"/>
        <v>12143</v>
      </c>
      <c r="B12146" s="10">
        <v>2</v>
      </c>
      <c r="C12146" s="10">
        <f t="shared" si="1324"/>
        <v>0</v>
      </c>
      <c r="D12146" s="10">
        <f t="shared" si="1325"/>
        <v>1</v>
      </c>
      <c r="E12146" s="10">
        <f t="shared" si="1326"/>
        <v>0</v>
      </c>
      <c r="F12146" s="10">
        <f t="shared" si="1327"/>
        <v>0</v>
      </c>
      <c r="G12146" s="22">
        <v>146163.50003758099</v>
      </c>
      <c r="H12146" s="23">
        <v>1.3304859720933399E-4</v>
      </c>
      <c r="I12146" s="24">
        <v>1.0530764449968926</v>
      </c>
      <c r="J12146" s="10">
        <f t="shared" si="1328"/>
        <v>1.1739596705696107</v>
      </c>
      <c r="K12146" s="10">
        <f t="shared" si="1329"/>
        <v>2135.8513026951669</v>
      </c>
      <c r="L12146" s="10" t="s">
        <v>23</v>
      </c>
    </row>
    <row r="12147" spans="1:12">
      <c r="A12147" s="10">
        <f t="shared" si="1323"/>
        <v>12144</v>
      </c>
      <c r="B12147" s="10">
        <v>2</v>
      </c>
      <c r="C12147" s="10">
        <f t="shared" si="1324"/>
        <v>0</v>
      </c>
      <c r="D12147" s="10">
        <f t="shared" si="1325"/>
        <v>1</v>
      </c>
      <c r="E12147" s="10">
        <f t="shared" si="1326"/>
        <v>0</v>
      </c>
      <c r="F12147" s="10">
        <f t="shared" si="1327"/>
        <v>0</v>
      </c>
      <c r="G12147" s="22">
        <v>16343.0599999428</v>
      </c>
      <c r="H12147" s="23">
        <v>1.02196619687336E-2</v>
      </c>
      <c r="I12147" s="24">
        <v>1.0938128619323377</v>
      </c>
      <c r="J12147" s="10">
        <f t="shared" si="1328"/>
        <v>1.192029011034365</v>
      </c>
      <c r="K12147" s="10">
        <f t="shared" si="1329"/>
        <v>157.65188919201131</v>
      </c>
      <c r="L12147" s="10" t="s">
        <v>22</v>
      </c>
    </row>
    <row r="12148" spans="1:12">
      <c r="A12148" s="10">
        <f t="shared" si="1323"/>
        <v>12145</v>
      </c>
      <c r="B12148" s="10">
        <v>2</v>
      </c>
      <c r="C12148" s="10">
        <f t="shared" si="1324"/>
        <v>0</v>
      </c>
      <c r="D12148" s="10">
        <f t="shared" si="1325"/>
        <v>1</v>
      </c>
      <c r="E12148" s="10">
        <f t="shared" si="1326"/>
        <v>0</v>
      </c>
      <c r="F12148" s="10">
        <f t="shared" si="1327"/>
        <v>0</v>
      </c>
      <c r="G12148" s="22">
        <v>41160.279993414901</v>
      </c>
      <c r="H12148" s="23">
        <v>-5.1709362343300702E-3</v>
      </c>
      <c r="I12148" s="24">
        <v>1.0176020776222767</v>
      </c>
      <c r="J12148" s="10">
        <f t="shared" si="1328"/>
        <v>1.1645681656548363</v>
      </c>
      <c r="K12148" s="10">
        <f t="shared" si="1329"/>
        <v>889.02216484686869</v>
      </c>
      <c r="L12148" s="10" t="s">
        <v>22</v>
      </c>
    </row>
    <row r="12149" spans="1:12">
      <c r="A12149" s="10">
        <f t="shared" si="1323"/>
        <v>12146</v>
      </c>
      <c r="B12149" s="10">
        <v>2</v>
      </c>
      <c r="C12149" s="10">
        <f t="shared" si="1324"/>
        <v>0</v>
      </c>
      <c r="D12149" s="10">
        <f t="shared" si="1325"/>
        <v>1</v>
      </c>
      <c r="E12149" s="10">
        <f t="shared" si="1326"/>
        <v>0</v>
      </c>
      <c r="F12149" s="10">
        <f t="shared" si="1327"/>
        <v>0</v>
      </c>
      <c r="G12149" s="22">
        <v>39976.060171365702</v>
      </c>
      <c r="H12149" s="23">
        <v>1.9873894512439701E-2</v>
      </c>
      <c r="I12149" s="24">
        <v>1.0299857694653385</v>
      </c>
      <c r="J12149" s="10">
        <f t="shared" si="1328"/>
        <v>1.2095842115340951</v>
      </c>
      <c r="K12149" s="10">
        <f t="shared" si="1329"/>
        <v>1289.4518221950641</v>
      </c>
      <c r="L12149" s="10" t="s">
        <v>22</v>
      </c>
    </row>
    <row r="12150" spans="1:12">
      <c r="A12150" s="10">
        <f t="shared" si="1323"/>
        <v>12147</v>
      </c>
      <c r="B12150" s="10">
        <v>2</v>
      </c>
      <c r="C12150" s="10">
        <f t="shared" si="1324"/>
        <v>0</v>
      </c>
      <c r="D12150" s="10">
        <f t="shared" si="1325"/>
        <v>1</v>
      </c>
      <c r="E12150" s="10">
        <f t="shared" si="1326"/>
        <v>0</v>
      </c>
      <c r="F12150" s="10">
        <f t="shared" si="1327"/>
        <v>0</v>
      </c>
      <c r="G12150" s="22">
        <v>24376.0700005293</v>
      </c>
      <c r="H12150" s="23">
        <v>6.5720710939933804E-3</v>
      </c>
      <c r="I12150" s="24">
        <v>1.0670866399410948</v>
      </c>
      <c r="J12150" s="10">
        <f t="shared" si="1328"/>
        <v>1.1854627710934653</v>
      </c>
      <c r="K12150" s="10">
        <f t="shared" si="1329"/>
        <v>341.57963671788735</v>
      </c>
      <c r="L12150" s="10" t="s">
        <v>22</v>
      </c>
    </row>
    <row r="12151" spans="1:12">
      <c r="A12151" s="10">
        <f t="shared" si="1323"/>
        <v>12148</v>
      </c>
      <c r="B12151" s="10">
        <v>2</v>
      </c>
      <c r="C12151" s="10">
        <f t="shared" si="1324"/>
        <v>0</v>
      </c>
      <c r="D12151" s="10">
        <f t="shared" si="1325"/>
        <v>1</v>
      </c>
      <c r="E12151" s="10">
        <f t="shared" si="1326"/>
        <v>0</v>
      </c>
      <c r="F12151" s="10">
        <f t="shared" si="1327"/>
        <v>0</v>
      </c>
      <c r="G12151" s="22">
        <v>55799.959993362398</v>
      </c>
      <c r="H12151" s="23">
        <v>-2.6241726395076401E-3</v>
      </c>
      <c r="I12151" s="24">
        <v>1.0529551835661228</v>
      </c>
      <c r="J12151" s="10">
        <f t="shared" si="1328"/>
        <v>1.1690681808771664</v>
      </c>
      <c r="K12151" s="10">
        <f t="shared" si="1329"/>
        <v>752.30779108752006</v>
      </c>
      <c r="L12151" s="10" t="s">
        <v>23</v>
      </c>
    </row>
    <row r="12152" spans="1:12">
      <c r="A12152" s="10">
        <f t="shared" si="1323"/>
        <v>12149</v>
      </c>
      <c r="B12152" s="10">
        <v>2</v>
      </c>
      <c r="C12152" s="10">
        <f t="shared" si="1324"/>
        <v>0</v>
      </c>
      <c r="D12152" s="10">
        <f t="shared" si="1325"/>
        <v>1</v>
      </c>
      <c r="E12152" s="10">
        <f t="shared" si="1326"/>
        <v>0</v>
      </c>
      <c r="F12152" s="10">
        <f t="shared" si="1327"/>
        <v>0</v>
      </c>
      <c r="G12152" s="22">
        <v>59648.350208699703</v>
      </c>
      <c r="H12152" s="23">
        <v>2.1165760970146899E-2</v>
      </c>
      <c r="I12152" s="24">
        <v>1.0269349950624851</v>
      </c>
      <c r="J12152" s="10">
        <f t="shared" si="1328"/>
        <v>1.2119528638338002</v>
      </c>
      <c r="K12152" s="10">
        <f t="shared" si="1329"/>
        <v>2041.859166747852</v>
      </c>
      <c r="L12152" s="10" t="s">
        <v>23</v>
      </c>
    </row>
    <row r="12153" spans="1:12">
      <c r="A12153" s="10">
        <f t="shared" si="1323"/>
        <v>12150</v>
      </c>
      <c r="B12153" s="10">
        <v>2</v>
      </c>
      <c r="C12153" s="10">
        <f t="shared" si="1324"/>
        <v>0</v>
      </c>
      <c r="D12153" s="10">
        <f t="shared" si="1325"/>
        <v>1</v>
      </c>
      <c r="E12153" s="10">
        <f t="shared" si="1326"/>
        <v>0</v>
      </c>
      <c r="F12153" s="10">
        <f t="shared" si="1327"/>
        <v>0</v>
      </c>
      <c r="G12153" s="22">
        <v>19185.609998643398</v>
      </c>
      <c r="H12153" s="23">
        <v>7.7028205952707996E-3</v>
      </c>
      <c r="I12153" s="24">
        <v>1.0133998130258648</v>
      </c>
      <c r="J12153" s="10">
        <f t="shared" si="1328"/>
        <v>1.1874944211760425</v>
      </c>
      <c r="K12153" s="10">
        <f t="shared" si="1329"/>
        <v>581.49536008866403</v>
      </c>
      <c r="L12153" s="10" t="s">
        <v>23</v>
      </c>
    </row>
    <row r="12154" spans="1:12">
      <c r="A12154" s="10">
        <f t="shared" si="1323"/>
        <v>12151</v>
      </c>
      <c r="B12154" s="10">
        <v>2</v>
      </c>
      <c r="C12154" s="10">
        <f t="shared" si="1324"/>
        <v>0</v>
      </c>
      <c r="D12154" s="10">
        <f t="shared" si="1325"/>
        <v>1</v>
      </c>
      <c r="E12154" s="10">
        <f t="shared" si="1326"/>
        <v>0</v>
      </c>
      <c r="F12154" s="10">
        <f t="shared" si="1327"/>
        <v>0</v>
      </c>
      <c r="G12154" s="22">
        <v>47986.639990955598</v>
      </c>
      <c r="H12154" s="23">
        <v>-6.0233830887133303E-3</v>
      </c>
      <c r="I12154" s="24">
        <v>1.0067155570204351</v>
      </c>
      <c r="J12154" s="10">
        <f t="shared" si="1328"/>
        <v>1.1630658034601544</v>
      </c>
      <c r="K12154" s="10">
        <f t="shared" si="1329"/>
        <v>1173.0525882052866</v>
      </c>
      <c r="L12154" s="10" t="s">
        <v>23</v>
      </c>
    </row>
    <row r="12155" spans="1:12">
      <c r="A12155" s="10">
        <f t="shared" si="1323"/>
        <v>12152</v>
      </c>
      <c r="B12155" s="10">
        <v>2</v>
      </c>
      <c r="C12155" s="10">
        <f t="shared" si="1324"/>
        <v>0</v>
      </c>
      <c r="D12155" s="10">
        <f t="shared" si="1325"/>
        <v>1</v>
      </c>
      <c r="E12155" s="10">
        <f t="shared" si="1326"/>
        <v>0</v>
      </c>
      <c r="F12155" s="10">
        <f t="shared" si="1327"/>
        <v>0</v>
      </c>
      <c r="G12155" s="22">
        <v>42732.720191597902</v>
      </c>
      <c r="H12155" s="23">
        <v>2.1855157037997001E-2</v>
      </c>
      <c r="I12155" s="24">
        <v>1.057675835157514</v>
      </c>
      <c r="J12155" s="10">
        <f t="shared" si="1328"/>
        <v>1.2132187771007332</v>
      </c>
      <c r="K12155" s="10">
        <f t="shared" si="1329"/>
        <v>1033.8586293121759</v>
      </c>
      <c r="L12155" s="10" t="s">
        <v>22</v>
      </c>
    </row>
    <row r="12156" spans="1:12">
      <c r="A12156" s="10">
        <f t="shared" si="1323"/>
        <v>12153</v>
      </c>
      <c r="B12156" s="10">
        <v>2</v>
      </c>
      <c r="C12156" s="10">
        <f t="shared" si="1324"/>
        <v>0</v>
      </c>
      <c r="D12156" s="10">
        <f t="shared" si="1325"/>
        <v>1</v>
      </c>
      <c r="E12156" s="10">
        <f t="shared" si="1326"/>
        <v>0</v>
      </c>
      <c r="F12156" s="10">
        <f t="shared" si="1327"/>
        <v>0</v>
      </c>
      <c r="G12156" s="22">
        <v>54431.219995796702</v>
      </c>
      <c r="H12156" s="23">
        <v>6.30497995433343E-4</v>
      </c>
      <c r="I12156" s="24">
        <v>0.96658925077263502</v>
      </c>
      <c r="J12156" s="10">
        <f t="shared" si="1328"/>
        <v>1.1748443549906322</v>
      </c>
      <c r="K12156" s="10">
        <f t="shared" si="1329"/>
        <v>2360.6922678475544</v>
      </c>
      <c r="L12156" s="10" t="s">
        <v>22</v>
      </c>
    </row>
    <row r="12157" spans="1:12">
      <c r="A12157" s="10">
        <f t="shared" si="1323"/>
        <v>12154</v>
      </c>
      <c r="B12157" s="10">
        <v>2</v>
      </c>
      <c r="C12157" s="10">
        <f t="shared" si="1324"/>
        <v>0</v>
      </c>
      <c r="D12157" s="10">
        <f t="shared" si="1325"/>
        <v>1</v>
      </c>
      <c r="E12157" s="10">
        <f t="shared" si="1326"/>
        <v>0</v>
      </c>
      <c r="F12157" s="10">
        <f t="shared" si="1327"/>
        <v>0</v>
      </c>
      <c r="G12157" s="22">
        <v>57039.3600026965</v>
      </c>
      <c r="H12157" s="23">
        <v>4.2570198420917603E-2</v>
      </c>
      <c r="I12157" s="24">
        <v>1.353196282737257</v>
      </c>
      <c r="J12157" s="10">
        <f t="shared" si="1328"/>
        <v>1.2518801483339319</v>
      </c>
      <c r="K12157" s="10">
        <f t="shared" si="1329"/>
        <v>585.50669697213914</v>
      </c>
      <c r="L12157" s="10" t="s">
        <v>23</v>
      </c>
    </row>
    <row r="12158" spans="1:12">
      <c r="A12158" s="10">
        <f t="shared" si="1323"/>
        <v>12155</v>
      </c>
      <c r="B12158" s="10">
        <v>2</v>
      </c>
      <c r="C12158" s="10">
        <f t="shared" si="1324"/>
        <v>0</v>
      </c>
      <c r="D12158" s="10">
        <f t="shared" si="1325"/>
        <v>1</v>
      </c>
      <c r="E12158" s="10">
        <f t="shared" si="1326"/>
        <v>0</v>
      </c>
      <c r="F12158" s="10">
        <f t="shared" si="1327"/>
        <v>0</v>
      </c>
      <c r="G12158" s="22">
        <v>135581.369986832</v>
      </c>
      <c r="H12158" s="23">
        <v>4.62600031821985E-2</v>
      </c>
      <c r="I12158" s="24">
        <v>1.1592878673700076</v>
      </c>
      <c r="J12158" s="10">
        <f t="shared" si="1328"/>
        <v>1.2588947456069248</v>
      </c>
      <c r="K12158" s="10">
        <f t="shared" si="1329"/>
        <v>1345.1746558111854</v>
      </c>
      <c r="L12158" s="10" t="s">
        <v>22</v>
      </c>
    </row>
    <row r="12159" spans="1:12">
      <c r="A12159" s="10">
        <f t="shared" si="1323"/>
        <v>12156</v>
      </c>
      <c r="B12159" s="10">
        <v>2</v>
      </c>
      <c r="C12159" s="10">
        <f t="shared" si="1324"/>
        <v>0</v>
      </c>
      <c r="D12159" s="10">
        <f t="shared" si="1325"/>
        <v>1</v>
      </c>
      <c r="E12159" s="10">
        <f t="shared" si="1326"/>
        <v>0</v>
      </c>
      <c r="F12159" s="10">
        <f t="shared" si="1327"/>
        <v>0</v>
      </c>
      <c r="G12159" s="22">
        <v>123767.849979758</v>
      </c>
      <c r="H12159" s="23">
        <v>2.1715088380684699E-2</v>
      </c>
      <c r="I12159" s="24">
        <v>1.2593490483313561</v>
      </c>
      <c r="J12159" s="10">
        <f t="shared" si="1328"/>
        <v>1.2129614670599176</v>
      </c>
      <c r="K12159" s="10">
        <f t="shared" si="1329"/>
        <v>266.32461213034156</v>
      </c>
      <c r="L12159" s="10" t="s">
        <v>23</v>
      </c>
    </row>
    <row r="12160" spans="1:12">
      <c r="A12160" s="10">
        <f t="shared" si="1323"/>
        <v>12157</v>
      </c>
      <c r="B12160" s="10">
        <v>2</v>
      </c>
      <c r="C12160" s="10">
        <f t="shared" si="1324"/>
        <v>0</v>
      </c>
      <c r="D12160" s="10">
        <f t="shared" si="1325"/>
        <v>1</v>
      </c>
      <c r="E12160" s="10">
        <f t="shared" si="1326"/>
        <v>0</v>
      </c>
      <c r="F12160" s="10">
        <f t="shared" si="1327"/>
        <v>0</v>
      </c>
      <c r="G12160" s="22">
        <v>92261.759993076295</v>
      </c>
      <c r="H12160" s="23">
        <v>0.18378751026623599</v>
      </c>
      <c r="I12160" s="24">
        <v>1.6569724086502611</v>
      </c>
      <c r="J12160" s="10">
        <f t="shared" si="1328"/>
        <v>1.550375599555706</v>
      </c>
      <c r="K12160" s="10">
        <f t="shared" si="1329"/>
        <v>1048.3592805549647</v>
      </c>
      <c r="L12160" s="10" t="s">
        <v>23</v>
      </c>
    </row>
    <row r="12161" spans="1:12">
      <c r="A12161" s="10">
        <f t="shared" si="1323"/>
        <v>12158</v>
      </c>
      <c r="B12161" s="10">
        <v>2</v>
      </c>
      <c r="C12161" s="10">
        <f t="shared" si="1324"/>
        <v>0</v>
      </c>
      <c r="D12161" s="10">
        <f t="shared" si="1325"/>
        <v>1</v>
      </c>
      <c r="E12161" s="10">
        <f t="shared" si="1326"/>
        <v>0</v>
      </c>
      <c r="F12161" s="10">
        <f t="shared" si="1327"/>
        <v>0</v>
      </c>
      <c r="G12161" s="22">
        <v>84291.519991159497</v>
      </c>
      <c r="H12161" s="23">
        <v>7.1955214263918002E-3</v>
      </c>
      <c r="I12161" s="24">
        <v>1.2937017616213986</v>
      </c>
      <c r="J12161" s="10">
        <f t="shared" si="1328"/>
        <v>1.1865825119165845</v>
      </c>
      <c r="K12161" s="10">
        <f t="shared" si="1329"/>
        <v>967.20588316541682</v>
      </c>
      <c r="L12161" s="10" t="s">
        <v>23</v>
      </c>
    </row>
    <row r="12162" spans="1:12">
      <c r="A12162" s="10">
        <f t="shared" si="1323"/>
        <v>12159</v>
      </c>
      <c r="B12162" s="10">
        <v>3</v>
      </c>
      <c r="C12162" s="10">
        <f t="shared" si="1324"/>
        <v>0</v>
      </c>
      <c r="D12162" s="10">
        <f t="shared" si="1325"/>
        <v>0</v>
      </c>
      <c r="E12162" s="10">
        <f t="shared" si="1326"/>
        <v>1</v>
      </c>
      <c r="F12162" s="10">
        <f t="shared" si="1327"/>
        <v>0</v>
      </c>
      <c r="G12162" s="22">
        <v>15658.1600036621</v>
      </c>
      <c r="H12162" s="23">
        <v>-9.9068974619874999E-3</v>
      </c>
      <c r="I12162" s="24">
        <v>1.0156985871271587</v>
      </c>
      <c r="J12162" s="10">
        <f t="shared" si="1328"/>
        <v>1.0333390479908826</v>
      </c>
      <c r="K12162" s="10">
        <f t="shared" si="1329"/>
        <v>4.872597978686608</v>
      </c>
      <c r="L12162" s="10" t="s">
        <v>23</v>
      </c>
    </row>
    <row r="12163" spans="1:12">
      <c r="A12163" s="10">
        <f t="shared" si="1323"/>
        <v>12160</v>
      </c>
      <c r="B12163" s="10">
        <v>3</v>
      </c>
      <c r="C12163" s="10">
        <f t="shared" si="1324"/>
        <v>0</v>
      </c>
      <c r="D12163" s="10">
        <f t="shared" si="1325"/>
        <v>0</v>
      </c>
      <c r="E12163" s="10">
        <f t="shared" si="1326"/>
        <v>1</v>
      </c>
      <c r="F12163" s="10">
        <f t="shared" si="1327"/>
        <v>0</v>
      </c>
      <c r="G12163" s="22">
        <v>15793.525001525901</v>
      </c>
      <c r="H12163" s="23">
        <v>1.6043036255169701E-2</v>
      </c>
      <c r="I12163" s="24">
        <v>1.2713057075840501</v>
      </c>
      <c r="J12163" s="10">
        <f t="shared" si="1328"/>
        <v>1.0747545535750567</v>
      </c>
      <c r="K12163" s="10">
        <f t="shared" si="1329"/>
        <v>610.14108260074772</v>
      </c>
      <c r="L12163" s="10" t="s">
        <v>23</v>
      </c>
    </row>
    <row r="12164" spans="1:12">
      <c r="A12164" s="10">
        <f t="shared" si="1323"/>
        <v>12161</v>
      </c>
      <c r="B12164" s="10">
        <v>3</v>
      </c>
      <c r="C12164" s="10">
        <f t="shared" si="1324"/>
        <v>0</v>
      </c>
      <c r="D12164" s="10">
        <f t="shared" si="1325"/>
        <v>0</v>
      </c>
      <c r="E12164" s="10">
        <f t="shared" si="1326"/>
        <v>1</v>
      </c>
      <c r="F12164" s="10">
        <f t="shared" si="1327"/>
        <v>0</v>
      </c>
      <c r="G12164" s="22">
        <v>16705.205005645748</v>
      </c>
      <c r="H12164" s="23">
        <v>-8.8858176044471805E-3</v>
      </c>
      <c r="I12164" s="24">
        <v>1.099112426035503</v>
      </c>
      <c r="J12164" s="10">
        <f t="shared" si="1328"/>
        <v>1.0349380943786506</v>
      </c>
      <c r="K12164" s="10">
        <f t="shared" si="1329"/>
        <v>68.797794896343646</v>
      </c>
      <c r="L12164" s="10" t="s">
        <v>23</v>
      </c>
    </row>
    <row r="12165" spans="1:12">
      <c r="A12165" s="10">
        <f t="shared" ref="A12165:A12228" si="1330">A12164+1</f>
        <v>12162</v>
      </c>
      <c r="B12165" s="10">
        <v>3</v>
      </c>
      <c r="C12165" s="10">
        <f t="shared" ref="C12165:C12228" si="1331">IF(B12165=1, 1, 0)</f>
        <v>0</v>
      </c>
      <c r="D12165" s="10">
        <f t="shared" ref="D12165:D12228" si="1332">IF(B12165=2,1,0)</f>
        <v>0</v>
      </c>
      <c r="E12165" s="10">
        <f t="shared" ref="E12165:E12228" si="1333">IF(B12165=3,1,0)</f>
        <v>1</v>
      </c>
      <c r="F12165" s="10">
        <f t="shared" ref="F12165:F12228" si="1334">IF(B12165=4,1,0)</f>
        <v>0</v>
      </c>
      <c r="G12165" s="22">
        <v>17989.205003678799</v>
      </c>
      <c r="H12165" s="23">
        <v>1.6749814311230099E-2</v>
      </c>
      <c r="I12165" s="24">
        <v>1.2851296043656206</v>
      </c>
      <c r="J12165" s="10">
        <f t="shared" ref="J12165:J12228" si="1335">SUMPRODUCT($C$2:$F$2,C12165:F12165)*EXP($G$2*H12165)</f>
        <v>1.0759054798050534</v>
      </c>
      <c r="K12165" s="10">
        <f t="shared" ref="K12165:K12228" si="1336">G12165*(I12165-J12165)^2</f>
        <v>787.47266927073395</v>
      </c>
      <c r="L12165" s="10" t="s">
        <v>22</v>
      </c>
    </row>
    <row r="12166" spans="1:12">
      <c r="A12166" s="10">
        <f t="shared" si="1330"/>
        <v>12163</v>
      </c>
      <c r="B12166" s="10">
        <v>3</v>
      </c>
      <c r="C12166" s="10">
        <f t="shared" si="1331"/>
        <v>0</v>
      </c>
      <c r="D12166" s="10">
        <f t="shared" si="1332"/>
        <v>0</v>
      </c>
      <c r="E12166" s="10">
        <f t="shared" si="1333"/>
        <v>1</v>
      </c>
      <c r="F12166" s="10">
        <f t="shared" si="1334"/>
        <v>0</v>
      </c>
      <c r="G12166" s="22">
        <v>81035.410017132803</v>
      </c>
      <c r="H12166" s="23">
        <v>-6.0351918029488798E-3</v>
      </c>
      <c r="I12166" s="24">
        <v>0.92805100182149358</v>
      </c>
      <c r="J12166" s="10">
        <f t="shared" si="1335"/>
        <v>1.0394153821457384</v>
      </c>
      <c r="K12166" s="10">
        <f t="shared" si="1336"/>
        <v>1005.0031975302367</v>
      </c>
      <c r="L12166" s="10" t="s">
        <v>22</v>
      </c>
    </row>
    <row r="12167" spans="1:12">
      <c r="A12167" s="10">
        <f t="shared" si="1330"/>
        <v>12164</v>
      </c>
      <c r="B12167" s="10">
        <v>3</v>
      </c>
      <c r="C12167" s="10">
        <f t="shared" si="1331"/>
        <v>0</v>
      </c>
      <c r="D12167" s="10">
        <f t="shared" si="1332"/>
        <v>0</v>
      </c>
      <c r="E12167" s="10">
        <f t="shared" si="1333"/>
        <v>1</v>
      </c>
      <c r="F12167" s="10">
        <f t="shared" si="1334"/>
        <v>0</v>
      </c>
      <c r="G12167" s="22">
        <v>54708.830001831098</v>
      </c>
      <c r="H12167" s="23">
        <v>1.56514870052002E-2</v>
      </c>
      <c r="I12167" s="24">
        <v>1.1169429097605894</v>
      </c>
      <c r="J12167" s="10">
        <f t="shared" si="1335"/>
        <v>1.0741174799212858</v>
      </c>
      <c r="K12167" s="10">
        <f t="shared" si="1336"/>
        <v>100.33694839574659</v>
      </c>
      <c r="L12167" s="10" t="s">
        <v>22</v>
      </c>
    </row>
    <row r="12168" spans="1:12">
      <c r="A12168" s="10">
        <f t="shared" si="1330"/>
        <v>12165</v>
      </c>
      <c r="B12168" s="10">
        <v>3</v>
      </c>
      <c r="C12168" s="10">
        <f t="shared" si="1331"/>
        <v>0</v>
      </c>
      <c r="D12168" s="10">
        <f t="shared" si="1332"/>
        <v>0</v>
      </c>
      <c r="E12168" s="10">
        <f t="shared" si="1333"/>
        <v>1</v>
      </c>
      <c r="F12168" s="10">
        <f t="shared" si="1334"/>
        <v>0</v>
      </c>
      <c r="G12168" s="22">
        <v>29852.144999861699</v>
      </c>
      <c r="H12168" s="23">
        <v>4.0444163278007997E-4</v>
      </c>
      <c r="I12168" s="24">
        <v>0.97186362131744453</v>
      </c>
      <c r="J12168" s="10">
        <f t="shared" si="1335"/>
        <v>1.0496011150188995</v>
      </c>
      <c r="K12168" s="10">
        <f t="shared" si="1336"/>
        <v>180.40003260758272</v>
      </c>
      <c r="L12168" s="10" t="s">
        <v>22</v>
      </c>
    </row>
    <row r="12169" spans="1:12">
      <c r="A12169" s="10">
        <f t="shared" si="1330"/>
        <v>12166</v>
      </c>
      <c r="B12169" s="10">
        <v>3</v>
      </c>
      <c r="C12169" s="10">
        <f t="shared" si="1331"/>
        <v>0</v>
      </c>
      <c r="D12169" s="10">
        <f t="shared" si="1332"/>
        <v>0</v>
      </c>
      <c r="E12169" s="10">
        <f t="shared" si="1333"/>
        <v>1</v>
      </c>
      <c r="F12169" s="10">
        <f t="shared" si="1334"/>
        <v>0</v>
      </c>
      <c r="G12169" s="22">
        <v>56672.350005149798</v>
      </c>
      <c r="H12169" s="23">
        <v>0.10979509264607</v>
      </c>
      <c r="I12169" s="24">
        <v>1.0632754342431763</v>
      </c>
      <c r="J12169" s="10">
        <f t="shared" si="1335"/>
        <v>1.238702643362295</v>
      </c>
      <c r="K12169" s="10">
        <f t="shared" si="1336"/>
        <v>1744.0748926975111</v>
      </c>
      <c r="L12169" s="10" t="s">
        <v>23</v>
      </c>
    </row>
    <row r="12170" spans="1:12">
      <c r="A12170" s="10">
        <f t="shared" si="1330"/>
        <v>12167</v>
      </c>
      <c r="B12170" s="10">
        <v>3</v>
      </c>
      <c r="C12170" s="10">
        <f t="shared" si="1331"/>
        <v>0</v>
      </c>
      <c r="D12170" s="10">
        <f t="shared" si="1332"/>
        <v>0</v>
      </c>
      <c r="E12170" s="10">
        <f t="shared" si="1333"/>
        <v>1</v>
      </c>
      <c r="F12170" s="10">
        <f t="shared" si="1334"/>
        <v>0</v>
      </c>
      <c r="G12170" s="22">
        <v>26673.885002493851</v>
      </c>
      <c r="H12170" s="23">
        <v>1.83716049842148E-2</v>
      </c>
      <c r="I12170" s="24">
        <v>1.0137140710125869</v>
      </c>
      <c r="J12170" s="10">
        <f t="shared" si="1335"/>
        <v>1.0785510849757829</v>
      </c>
      <c r="K12170" s="10">
        <f t="shared" si="1336"/>
        <v>112.1327015082188</v>
      </c>
      <c r="L12170" s="10" t="s">
        <v>23</v>
      </c>
    </row>
    <row r="12171" spans="1:12">
      <c r="A12171" s="10">
        <f t="shared" si="1330"/>
        <v>12168</v>
      </c>
      <c r="B12171" s="10">
        <v>3</v>
      </c>
      <c r="C12171" s="10">
        <f t="shared" si="1331"/>
        <v>0</v>
      </c>
      <c r="D12171" s="10">
        <f t="shared" si="1332"/>
        <v>0</v>
      </c>
      <c r="E12171" s="10">
        <f t="shared" si="1333"/>
        <v>1</v>
      </c>
      <c r="F12171" s="10">
        <f t="shared" si="1334"/>
        <v>0</v>
      </c>
      <c r="G12171" s="22">
        <v>38601.989997506098</v>
      </c>
      <c r="H12171" s="23">
        <v>9.2237472056550696E-2</v>
      </c>
      <c r="I12171" s="24">
        <v>1.4103492884864166</v>
      </c>
      <c r="J12171" s="10">
        <f t="shared" si="1335"/>
        <v>1.2062017968057559</v>
      </c>
      <c r="K12171" s="10">
        <f t="shared" si="1336"/>
        <v>1608.7841922077087</v>
      </c>
      <c r="L12171" s="10" t="s">
        <v>23</v>
      </c>
    </row>
    <row r="12172" spans="1:12">
      <c r="A12172" s="10">
        <f t="shared" si="1330"/>
        <v>12169</v>
      </c>
      <c r="B12172" s="10">
        <v>2</v>
      </c>
      <c r="C12172" s="10">
        <f t="shared" si="1331"/>
        <v>0</v>
      </c>
      <c r="D12172" s="10">
        <f t="shared" si="1332"/>
        <v>1</v>
      </c>
      <c r="E12172" s="10">
        <f t="shared" si="1333"/>
        <v>0</v>
      </c>
      <c r="F12172" s="10">
        <f t="shared" si="1334"/>
        <v>0</v>
      </c>
      <c r="G12172" s="22">
        <v>58652.8800029755</v>
      </c>
      <c r="H12172" s="23">
        <v>7.2995879689188399E-3</v>
      </c>
      <c r="I12172" s="24">
        <v>1.5919487648673376</v>
      </c>
      <c r="J12172" s="10">
        <f t="shared" si="1335"/>
        <v>1.1867695224176067</v>
      </c>
      <c r="K12172" s="10">
        <f t="shared" si="1336"/>
        <v>9629.0561264546868</v>
      </c>
      <c r="L12172" s="10" t="s">
        <v>23</v>
      </c>
    </row>
    <row r="12173" spans="1:12">
      <c r="A12173" s="10">
        <f t="shared" si="1330"/>
        <v>12170</v>
      </c>
      <c r="B12173" s="10">
        <v>2</v>
      </c>
      <c r="C12173" s="10">
        <f t="shared" si="1331"/>
        <v>0</v>
      </c>
      <c r="D12173" s="10">
        <f t="shared" si="1332"/>
        <v>1</v>
      </c>
      <c r="E12173" s="10">
        <f t="shared" si="1333"/>
        <v>0</v>
      </c>
      <c r="F12173" s="10">
        <f t="shared" si="1334"/>
        <v>0</v>
      </c>
      <c r="G12173" s="22">
        <v>69729.860005140305</v>
      </c>
      <c r="H12173" s="23">
        <v>-7.6017785599198596E-3</v>
      </c>
      <c r="I12173" s="24">
        <v>1.1311912623825249</v>
      </c>
      <c r="J12173" s="10">
        <f t="shared" si="1335"/>
        <v>1.1602891358822471</v>
      </c>
      <c r="K12173" s="10">
        <f t="shared" si="1336"/>
        <v>59.039313137291465</v>
      </c>
      <c r="L12173" s="10" t="s">
        <v>23</v>
      </c>
    </row>
    <row r="12174" spans="1:12">
      <c r="A12174" s="10">
        <f t="shared" si="1330"/>
        <v>12171</v>
      </c>
      <c r="B12174" s="10">
        <v>2</v>
      </c>
      <c r="C12174" s="10">
        <f t="shared" si="1331"/>
        <v>0</v>
      </c>
      <c r="D12174" s="10">
        <f t="shared" si="1332"/>
        <v>1</v>
      </c>
      <c r="E12174" s="10">
        <f t="shared" si="1333"/>
        <v>0</v>
      </c>
      <c r="F12174" s="10">
        <f t="shared" si="1334"/>
        <v>0</v>
      </c>
      <c r="G12174" s="22">
        <v>28726.179872110501</v>
      </c>
      <c r="H12174" s="23">
        <v>-2.3578011903844899E-3</v>
      </c>
      <c r="I12174" s="24">
        <v>1.7049038838760298</v>
      </c>
      <c r="J12174" s="10">
        <f t="shared" si="1335"/>
        <v>1.1695398503967618</v>
      </c>
      <c r="K12174" s="10">
        <f t="shared" si="1336"/>
        <v>8233.3439422881966</v>
      </c>
      <c r="L12174" s="10" t="s">
        <v>23</v>
      </c>
    </row>
    <row r="12175" spans="1:12">
      <c r="A12175" s="10">
        <f t="shared" si="1330"/>
        <v>12172</v>
      </c>
      <c r="B12175" s="10">
        <v>2</v>
      </c>
      <c r="C12175" s="10">
        <f t="shared" si="1331"/>
        <v>0</v>
      </c>
      <c r="D12175" s="10">
        <f t="shared" si="1332"/>
        <v>1</v>
      </c>
      <c r="E12175" s="10">
        <f t="shared" si="1333"/>
        <v>0</v>
      </c>
      <c r="F12175" s="10">
        <f t="shared" si="1334"/>
        <v>0</v>
      </c>
      <c r="G12175" s="22">
        <v>31462.119858860999</v>
      </c>
      <c r="H12175" s="23">
        <v>-7.1152808477089203E-3</v>
      </c>
      <c r="I12175" s="24">
        <v>1.518695249626095</v>
      </c>
      <c r="J12175" s="10">
        <f t="shared" si="1335"/>
        <v>1.1611442611087173</v>
      </c>
      <c r="K12175" s="10">
        <f t="shared" si="1336"/>
        <v>4022.2026459019748</v>
      </c>
      <c r="L12175" s="10" t="s">
        <v>23</v>
      </c>
    </row>
    <row r="12176" spans="1:12">
      <c r="A12176" s="10">
        <f t="shared" si="1330"/>
        <v>12173</v>
      </c>
      <c r="B12176" s="10">
        <v>2</v>
      </c>
      <c r="C12176" s="10">
        <f t="shared" si="1331"/>
        <v>0</v>
      </c>
      <c r="D12176" s="10">
        <f t="shared" si="1332"/>
        <v>1</v>
      </c>
      <c r="E12176" s="10">
        <f t="shared" si="1333"/>
        <v>0</v>
      </c>
      <c r="F12176" s="10">
        <f t="shared" si="1334"/>
        <v>0</v>
      </c>
      <c r="G12176" s="22">
        <v>52320.539993762999</v>
      </c>
      <c r="H12176" s="23">
        <v>1.9625715247152401E-2</v>
      </c>
      <c r="I12176" s="24">
        <v>1.3786539768864718</v>
      </c>
      <c r="J12176" s="10">
        <f t="shared" si="1335"/>
        <v>1.2091297023114898</v>
      </c>
      <c r="K12176" s="10">
        <f t="shared" si="1336"/>
        <v>1503.6127749432794</v>
      </c>
      <c r="L12176" s="10" t="s">
        <v>22</v>
      </c>
    </row>
    <row r="12177" spans="1:12">
      <c r="A12177" s="10">
        <f t="shared" si="1330"/>
        <v>12174</v>
      </c>
      <c r="B12177" s="10">
        <v>2</v>
      </c>
      <c r="C12177" s="10">
        <f t="shared" si="1331"/>
        <v>0</v>
      </c>
      <c r="D12177" s="10">
        <f t="shared" si="1332"/>
        <v>1</v>
      </c>
      <c r="E12177" s="10">
        <f t="shared" si="1333"/>
        <v>0</v>
      </c>
      <c r="F12177" s="10">
        <f t="shared" si="1334"/>
        <v>0</v>
      </c>
      <c r="G12177" s="22">
        <v>100593.439993382</v>
      </c>
      <c r="H12177" s="23">
        <v>-4.3080104716569896E-3</v>
      </c>
      <c r="I12177" s="24">
        <v>1.0971474167165369</v>
      </c>
      <c r="J12177" s="10">
        <f t="shared" si="1335"/>
        <v>1.1660909725795641</v>
      </c>
      <c r="K12177" s="10">
        <f t="shared" si="1336"/>
        <v>478.14213672624913</v>
      </c>
      <c r="L12177" s="10" t="s">
        <v>23</v>
      </c>
    </row>
    <row r="12178" spans="1:12">
      <c r="A12178" s="10">
        <f t="shared" si="1330"/>
        <v>12175</v>
      </c>
      <c r="B12178" s="10">
        <v>3</v>
      </c>
      <c r="C12178" s="10">
        <f t="shared" si="1331"/>
        <v>0</v>
      </c>
      <c r="D12178" s="10">
        <f t="shared" si="1332"/>
        <v>0</v>
      </c>
      <c r="E12178" s="10">
        <f t="shared" si="1333"/>
        <v>1</v>
      </c>
      <c r="F12178" s="10">
        <f t="shared" si="1334"/>
        <v>0</v>
      </c>
      <c r="G12178" s="22">
        <v>24542.94499897955</v>
      </c>
      <c r="H12178" s="23">
        <v>2.9716681273001598E-3</v>
      </c>
      <c r="I12178" s="24">
        <v>0.95374127576692092</v>
      </c>
      <c r="J12178" s="10">
        <f t="shared" si="1335"/>
        <v>1.0536895362826115</v>
      </c>
      <c r="K12178" s="10">
        <f t="shared" si="1336"/>
        <v>245.17554782709078</v>
      </c>
      <c r="L12178" s="10" t="s">
        <v>23</v>
      </c>
    </row>
    <row r="12179" spans="1:12">
      <c r="A12179" s="10">
        <f t="shared" si="1330"/>
        <v>12176</v>
      </c>
      <c r="B12179" s="10">
        <v>3</v>
      </c>
      <c r="C12179" s="10">
        <f t="shared" si="1331"/>
        <v>0</v>
      </c>
      <c r="D12179" s="10">
        <f t="shared" si="1332"/>
        <v>0</v>
      </c>
      <c r="E12179" s="10">
        <f t="shared" si="1333"/>
        <v>1</v>
      </c>
      <c r="F12179" s="10">
        <f t="shared" si="1334"/>
        <v>0</v>
      </c>
      <c r="G12179" s="22">
        <v>54788.289991498001</v>
      </c>
      <c r="H12179" s="23">
        <v>-2.6500097821506099E-3</v>
      </c>
      <c r="I12179" s="24">
        <v>1.0346985210466439</v>
      </c>
      <c r="J12179" s="10">
        <f t="shared" si="1335"/>
        <v>1.0447574267244419</v>
      </c>
      <c r="K12179" s="10">
        <f t="shared" si="1336"/>
        <v>5.5435659350267814</v>
      </c>
      <c r="L12179" s="10" t="s">
        <v>22</v>
      </c>
    </row>
    <row r="12180" spans="1:12">
      <c r="A12180" s="10">
        <f t="shared" si="1330"/>
        <v>12177</v>
      </c>
      <c r="B12180" s="10">
        <v>3</v>
      </c>
      <c r="C12180" s="10">
        <f t="shared" si="1331"/>
        <v>0</v>
      </c>
      <c r="D12180" s="10">
        <f t="shared" si="1332"/>
        <v>0</v>
      </c>
      <c r="E12180" s="10">
        <f t="shared" si="1333"/>
        <v>1</v>
      </c>
      <c r="F12180" s="10">
        <f t="shared" si="1334"/>
        <v>0</v>
      </c>
      <c r="G12180" s="22">
        <v>48943.530003786102</v>
      </c>
      <c r="H12180" s="23">
        <v>0.30314171810047102</v>
      </c>
      <c r="I12180" s="24">
        <v>1.0295541826682251</v>
      </c>
      <c r="J12180" s="10">
        <f t="shared" si="1335"/>
        <v>1.6600648032888696</v>
      </c>
      <c r="K12180" s="10">
        <f t="shared" si="1336"/>
        <v>19457.189205057086</v>
      </c>
      <c r="L12180" s="10" t="s">
        <v>23</v>
      </c>
    </row>
    <row r="12181" spans="1:12">
      <c r="A12181" s="10">
        <f t="shared" si="1330"/>
        <v>12178</v>
      </c>
      <c r="B12181" s="10">
        <v>3</v>
      </c>
      <c r="C12181" s="10">
        <f t="shared" si="1331"/>
        <v>0</v>
      </c>
      <c r="D12181" s="10">
        <f t="shared" si="1332"/>
        <v>0</v>
      </c>
      <c r="E12181" s="10">
        <f t="shared" si="1333"/>
        <v>1</v>
      </c>
      <c r="F12181" s="10">
        <f t="shared" si="1334"/>
        <v>0</v>
      </c>
      <c r="G12181" s="22">
        <v>33907.929996550098</v>
      </c>
      <c r="H12181" s="23">
        <v>1.40079952363866E-2</v>
      </c>
      <c r="I12181" s="24">
        <v>1.0600629692419472</v>
      </c>
      <c r="J12181" s="10">
        <f t="shared" si="1335"/>
        <v>1.0714475387233817</v>
      </c>
      <c r="K12181" s="10">
        <f t="shared" si="1336"/>
        <v>4.3947533095525078</v>
      </c>
      <c r="L12181" s="10" t="s">
        <v>22</v>
      </c>
    </row>
    <row r="12182" spans="1:12">
      <c r="A12182" s="10">
        <f t="shared" si="1330"/>
        <v>12179</v>
      </c>
      <c r="B12182" s="10">
        <v>3</v>
      </c>
      <c r="C12182" s="10">
        <f t="shared" si="1331"/>
        <v>0</v>
      </c>
      <c r="D12182" s="10">
        <f t="shared" si="1332"/>
        <v>0</v>
      </c>
      <c r="E12182" s="10">
        <f t="shared" si="1333"/>
        <v>1</v>
      </c>
      <c r="F12182" s="10">
        <f t="shared" si="1334"/>
        <v>0</v>
      </c>
      <c r="G12182" s="22">
        <v>17668.524992227551</v>
      </c>
      <c r="H12182" s="23">
        <v>4.0107570883110698E-2</v>
      </c>
      <c r="I12182" s="24">
        <v>1.0470319634703196</v>
      </c>
      <c r="J12182" s="10">
        <f t="shared" si="1335"/>
        <v>1.1146429647766027</v>
      </c>
      <c r="K12182" s="10">
        <f t="shared" si="1336"/>
        <v>80.767200657678629</v>
      </c>
      <c r="L12182" s="10" t="s">
        <v>22</v>
      </c>
    </row>
    <row r="12183" spans="1:12">
      <c r="A12183" s="10">
        <f t="shared" si="1330"/>
        <v>12180</v>
      </c>
      <c r="B12183" s="10">
        <v>3</v>
      </c>
      <c r="C12183" s="10">
        <f t="shared" si="1331"/>
        <v>0</v>
      </c>
      <c r="D12183" s="10">
        <f t="shared" si="1332"/>
        <v>0</v>
      </c>
      <c r="E12183" s="10">
        <f t="shared" si="1333"/>
        <v>1</v>
      </c>
      <c r="F12183" s="10">
        <f t="shared" si="1334"/>
        <v>0</v>
      </c>
      <c r="G12183" s="22">
        <v>35584.090000182397</v>
      </c>
      <c r="H12183" s="23">
        <v>3.2172569039149502E-3</v>
      </c>
      <c r="I12183" s="24">
        <v>0.98262916059621208</v>
      </c>
      <c r="J12183" s="10">
        <f t="shared" si="1335"/>
        <v>1.054081480847884</v>
      </c>
      <c r="K12183" s="10">
        <f t="shared" si="1336"/>
        <v>181.67222541365837</v>
      </c>
      <c r="L12183" s="10" t="s">
        <v>22</v>
      </c>
    </row>
    <row r="12184" spans="1:12">
      <c r="A12184" s="10">
        <f t="shared" si="1330"/>
        <v>12181</v>
      </c>
      <c r="B12184" s="10">
        <v>3</v>
      </c>
      <c r="C12184" s="10">
        <f t="shared" si="1331"/>
        <v>0</v>
      </c>
      <c r="D12184" s="10">
        <f t="shared" si="1332"/>
        <v>0</v>
      </c>
      <c r="E12184" s="10">
        <f t="shared" si="1333"/>
        <v>1</v>
      </c>
      <c r="F12184" s="10">
        <f t="shared" si="1334"/>
        <v>0</v>
      </c>
      <c r="G12184" s="22">
        <v>82099.650002479597</v>
      </c>
      <c r="H12184" s="23">
        <v>9.9669442781619893E-4</v>
      </c>
      <c r="I12184" s="24">
        <v>1.0049370764762826</v>
      </c>
      <c r="J12184" s="10">
        <f t="shared" si="1335"/>
        <v>1.0505428937393342</v>
      </c>
      <c r="K12184" s="10">
        <f t="shared" si="1336"/>
        <v>170.75828769521144</v>
      </c>
      <c r="L12184" s="10" t="s">
        <v>22</v>
      </c>
    </row>
    <row r="12185" spans="1:12">
      <c r="A12185" s="10">
        <f t="shared" si="1330"/>
        <v>12182</v>
      </c>
      <c r="B12185" s="10">
        <v>3</v>
      </c>
      <c r="C12185" s="10">
        <f t="shared" si="1331"/>
        <v>0</v>
      </c>
      <c r="D12185" s="10">
        <f t="shared" si="1332"/>
        <v>0</v>
      </c>
      <c r="E12185" s="10">
        <f t="shared" si="1333"/>
        <v>1</v>
      </c>
      <c r="F12185" s="10">
        <f t="shared" si="1334"/>
        <v>0</v>
      </c>
      <c r="G12185" s="22">
        <v>68377.780001260297</v>
      </c>
      <c r="H12185" s="23">
        <v>0.29808828735363901</v>
      </c>
      <c r="I12185" s="24">
        <v>0.9651134717527764</v>
      </c>
      <c r="J12185" s="10">
        <f t="shared" si="1335"/>
        <v>1.64740947597049</v>
      </c>
      <c r="K12185" s="10">
        <f t="shared" si="1336"/>
        <v>31831.760048248059</v>
      </c>
      <c r="L12185" s="10" t="s">
        <v>22</v>
      </c>
    </row>
    <row r="12186" spans="1:12">
      <c r="A12186" s="10">
        <f t="shared" si="1330"/>
        <v>12183</v>
      </c>
      <c r="B12186" s="10">
        <v>3</v>
      </c>
      <c r="C12186" s="10">
        <f t="shared" si="1331"/>
        <v>0</v>
      </c>
      <c r="D12186" s="10">
        <f t="shared" si="1332"/>
        <v>0</v>
      </c>
      <c r="E12186" s="10">
        <f t="shared" si="1333"/>
        <v>1</v>
      </c>
      <c r="F12186" s="10">
        <f t="shared" si="1334"/>
        <v>0</v>
      </c>
      <c r="G12186" s="22">
        <v>49063.039996624</v>
      </c>
      <c r="H12186" s="23">
        <v>8.5631919515833897E-3</v>
      </c>
      <c r="I12186" s="24">
        <v>1.078894472361809</v>
      </c>
      <c r="J12186" s="10">
        <f t="shared" si="1335"/>
        <v>1.0626494851695649</v>
      </c>
      <c r="K12186" s="10">
        <f t="shared" si="1336"/>
        <v>12.947717065385193</v>
      </c>
      <c r="L12186" s="10" t="s">
        <v>23</v>
      </c>
    </row>
    <row r="12187" spans="1:12">
      <c r="A12187" s="10">
        <f t="shared" si="1330"/>
        <v>12184</v>
      </c>
      <c r="B12187" s="10">
        <v>3</v>
      </c>
      <c r="C12187" s="10">
        <f t="shared" si="1331"/>
        <v>0</v>
      </c>
      <c r="D12187" s="10">
        <f t="shared" si="1332"/>
        <v>0</v>
      </c>
      <c r="E12187" s="10">
        <f t="shared" si="1333"/>
        <v>1</v>
      </c>
      <c r="F12187" s="10">
        <f t="shared" si="1334"/>
        <v>0</v>
      </c>
      <c r="G12187" s="22">
        <v>26012.064992904649</v>
      </c>
      <c r="H12187" s="23">
        <v>3.8898707319562298E-2</v>
      </c>
      <c r="I12187" s="24">
        <v>0.98863813229571984</v>
      </c>
      <c r="J12187" s="10">
        <f t="shared" si="1335"/>
        <v>1.1126043352256501</v>
      </c>
      <c r="K12187" s="10">
        <f t="shared" si="1336"/>
        <v>399.74351641033383</v>
      </c>
      <c r="L12187" s="10" t="s">
        <v>22</v>
      </c>
    </row>
    <row r="12188" spans="1:12">
      <c r="A12188" s="10">
        <f t="shared" si="1330"/>
        <v>12185</v>
      </c>
      <c r="B12188" s="10">
        <v>3</v>
      </c>
      <c r="C12188" s="10">
        <f t="shared" si="1331"/>
        <v>0</v>
      </c>
      <c r="D12188" s="10">
        <f t="shared" si="1332"/>
        <v>0</v>
      </c>
      <c r="E12188" s="10">
        <f t="shared" si="1333"/>
        <v>1</v>
      </c>
      <c r="F12188" s="10">
        <f t="shared" si="1334"/>
        <v>0</v>
      </c>
      <c r="G12188" s="22">
        <v>45001.479996204398</v>
      </c>
      <c r="H12188" s="23">
        <v>0.10464881618432099</v>
      </c>
      <c r="I12188" s="24">
        <v>1.5326797385620916</v>
      </c>
      <c r="J12188" s="10">
        <f t="shared" si="1335"/>
        <v>1.2290867041770657</v>
      </c>
      <c r="K12188" s="10">
        <f t="shared" si="1336"/>
        <v>4147.7292830911838</v>
      </c>
      <c r="L12188" s="10" t="s">
        <v>22</v>
      </c>
    </row>
    <row r="12189" spans="1:12">
      <c r="A12189" s="10">
        <f t="shared" si="1330"/>
        <v>12186</v>
      </c>
      <c r="B12189" s="10">
        <v>3</v>
      </c>
      <c r="C12189" s="10">
        <f t="shared" si="1331"/>
        <v>0</v>
      </c>
      <c r="D12189" s="10">
        <f t="shared" si="1332"/>
        <v>0</v>
      </c>
      <c r="E12189" s="10">
        <f t="shared" si="1333"/>
        <v>1</v>
      </c>
      <c r="F12189" s="10">
        <f t="shared" si="1334"/>
        <v>0</v>
      </c>
      <c r="G12189" s="22">
        <v>46828.769995689399</v>
      </c>
      <c r="H12189" s="23">
        <v>-2.5665780297653802E-3</v>
      </c>
      <c r="I12189" s="24">
        <v>1.1185770750988142</v>
      </c>
      <c r="J12189" s="10">
        <f t="shared" si="1335"/>
        <v>1.0448894337275054</v>
      </c>
      <c r="K12189" s="10">
        <f t="shared" si="1336"/>
        <v>254.27406266563398</v>
      </c>
      <c r="L12189" s="10" t="s">
        <v>23</v>
      </c>
    </row>
    <row r="12190" spans="1:12">
      <c r="A12190" s="10">
        <f t="shared" si="1330"/>
        <v>12187</v>
      </c>
      <c r="B12190" s="10">
        <v>3</v>
      </c>
      <c r="C12190" s="10">
        <f t="shared" si="1331"/>
        <v>0</v>
      </c>
      <c r="D12190" s="10">
        <f t="shared" si="1332"/>
        <v>0</v>
      </c>
      <c r="E12190" s="10">
        <f t="shared" si="1333"/>
        <v>1</v>
      </c>
      <c r="F12190" s="10">
        <f t="shared" si="1334"/>
        <v>0</v>
      </c>
      <c r="G12190" s="22">
        <v>51989.209999561303</v>
      </c>
      <c r="H12190" s="23">
        <v>0.10720384445648599</v>
      </c>
      <c r="I12190" s="24">
        <v>1.4652199762187872</v>
      </c>
      <c r="J12190" s="10">
        <f t="shared" si="1335"/>
        <v>1.2338514680783044</v>
      </c>
      <c r="K12190" s="10">
        <f t="shared" si="1336"/>
        <v>2783.0544973914812</v>
      </c>
      <c r="L12190" s="10" t="s">
        <v>22</v>
      </c>
    </row>
    <row r="12191" spans="1:12">
      <c r="A12191" s="10">
        <f t="shared" si="1330"/>
        <v>12188</v>
      </c>
      <c r="B12191" s="10">
        <v>3</v>
      </c>
      <c r="C12191" s="10">
        <f t="shared" si="1331"/>
        <v>0</v>
      </c>
      <c r="D12191" s="10">
        <f t="shared" si="1332"/>
        <v>0</v>
      </c>
      <c r="E12191" s="10">
        <f t="shared" si="1333"/>
        <v>1</v>
      </c>
      <c r="F12191" s="10">
        <f t="shared" si="1334"/>
        <v>0</v>
      </c>
      <c r="G12191" s="22">
        <v>22047.06999745965</v>
      </c>
      <c r="H12191" s="23">
        <v>4.46774529814251E-2</v>
      </c>
      <c r="I12191" s="24">
        <v>1.330717672061468</v>
      </c>
      <c r="J12191" s="10">
        <f t="shared" si="1335"/>
        <v>1.1223834302617872</v>
      </c>
      <c r="K12191" s="10">
        <f t="shared" si="1336"/>
        <v>956.91242519452851</v>
      </c>
      <c r="L12191" s="10" t="s">
        <v>23</v>
      </c>
    </row>
    <row r="12192" spans="1:12">
      <c r="A12192" s="10">
        <f t="shared" si="1330"/>
        <v>12189</v>
      </c>
      <c r="B12192" s="10">
        <v>3</v>
      </c>
      <c r="C12192" s="10">
        <f t="shared" si="1331"/>
        <v>0</v>
      </c>
      <c r="D12192" s="10">
        <f t="shared" si="1332"/>
        <v>0</v>
      </c>
      <c r="E12192" s="10">
        <f t="shared" si="1333"/>
        <v>1</v>
      </c>
      <c r="F12192" s="10">
        <f t="shared" si="1334"/>
        <v>0</v>
      </c>
      <c r="G12192" s="22">
        <v>49174.840006947503</v>
      </c>
      <c r="H12192" s="23">
        <v>3.0694061630713799E-2</v>
      </c>
      <c r="I12192" s="24">
        <v>1.0482174167153711</v>
      </c>
      <c r="J12192" s="10">
        <f t="shared" si="1335"/>
        <v>1.0988661898598815</v>
      </c>
      <c r="K12192" s="10">
        <f t="shared" si="1336"/>
        <v>126.14812958994979</v>
      </c>
      <c r="L12192" s="10" t="s">
        <v>22</v>
      </c>
    </row>
    <row r="12193" spans="1:12">
      <c r="A12193" s="10">
        <f t="shared" si="1330"/>
        <v>12190</v>
      </c>
      <c r="B12193" s="10">
        <v>3</v>
      </c>
      <c r="C12193" s="10">
        <f t="shared" si="1331"/>
        <v>0</v>
      </c>
      <c r="D12193" s="10">
        <f t="shared" si="1332"/>
        <v>0</v>
      </c>
      <c r="E12193" s="10">
        <f t="shared" si="1333"/>
        <v>1</v>
      </c>
      <c r="F12193" s="10">
        <f t="shared" si="1334"/>
        <v>0</v>
      </c>
      <c r="G12193" s="22">
        <v>47209.989999413498</v>
      </c>
      <c r="H12193" s="23">
        <v>0.122955332026838</v>
      </c>
      <c r="I12193" s="24">
        <v>1.4542844189209612</v>
      </c>
      <c r="J12193" s="10">
        <f t="shared" si="1335"/>
        <v>1.2636364324161276</v>
      </c>
      <c r="K12193" s="10">
        <f t="shared" si="1336"/>
        <v>1715.925207653707</v>
      </c>
      <c r="L12193" s="10" t="s">
        <v>22</v>
      </c>
    </row>
    <row r="12194" spans="1:12">
      <c r="A12194" s="10">
        <f t="shared" si="1330"/>
        <v>12191</v>
      </c>
      <c r="B12194" s="10">
        <v>3</v>
      </c>
      <c r="C12194" s="10">
        <f t="shared" si="1331"/>
        <v>0</v>
      </c>
      <c r="D12194" s="10">
        <f t="shared" si="1332"/>
        <v>0</v>
      </c>
      <c r="E12194" s="10">
        <f t="shared" si="1333"/>
        <v>1</v>
      </c>
      <c r="F12194" s="10">
        <f t="shared" si="1334"/>
        <v>0</v>
      </c>
      <c r="G12194" s="22">
        <v>25353.36500012875</v>
      </c>
      <c r="H12194" s="23">
        <v>-5.5481893683629897E-3</v>
      </c>
      <c r="I12194" s="24">
        <v>0.92555275678701376</v>
      </c>
      <c r="J12194" s="10">
        <f t="shared" si="1335"/>
        <v>1.0401822192670584</v>
      </c>
      <c r="K12194" s="10">
        <f t="shared" si="1336"/>
        <v>333.14102730674784</v>
      </c>
      <c r="L12194" s="10" t="s">
        <v>23</v>
      </c>
    </row>
    <row r="12195" spans="1:12">
      <c r="A12195" s="10">
        <f t="shared" si="1330"/>
        <v>12192</v>
      </c>
      <c r="B12195" s="10">
        <v>3</v>
      </c>
      <c r="C12195" s="10">
        <f t="shared" si="1331"/>
        <v>0</v>
      </c>
      <c r="D12195" s="10">
        <f t="shared" si="1332"/>
        <v>0</v>
      </c>
      <c r="E12195" s="10">
        <f t="shared" si="1333"/>
        <v>1</v>
      </c>
      <c r="F12195" s="10">
        <f t="shared" si="1334"/>
        <v>0</v>
      </c>
      <c r="G12195" s="22">
        <v>22692.955001115799</v>
      </c>
      <c r="H12195" s="23">
        <v>3.97846230330757E-2</v>
      </c>
      <c r="I12195" s="24">
        <v>1.1353478124016367</v>
      </c>
      <c r="J12195" s="10">
        <f t="shared" si="1335"/>
        <v>1.114097979601848</v>
      </c>
      <c r="K12195" s="10">
        <f t="shared" si="1336"/>
        <v>10.247126236983785</v>
      </c>
      <c r="L12195" s="10" t="s">
        <v>22</v>
      </c>
    </row>
    <row r="12196" spans="1:12">
      <c r="A12196" s="10">
        <f t="shared" si="1330"/>
        <v>12193</v>
      </c>
      <c r="B12196" s="10">
        <v>3</v>
      </c>
      <c r="C12196" s="10">
        <f t="shared" si="1331"/>
        <v>0</v>
      </c>
      <c r="D12196" s="10">
        <f t="shared" si="1332"/>
        <v>0</v>
      </c>
      <c r="E12196" s="10">
        <f t="shared" si="1333"/>
        <v>1</v>
      </c>
      <c r="F12196" s="10">
        <f t="shared" si="1334"/>
        <v>0</v>
      </c>
      <c r="G12196" s="22">
        <v>23326.320000648499</v>
      </c>
      <c r="H12196" s="23">
        <v>2.1308699758449502E-2</v>
      </c>
      <c r="I12196" s="24">
        <v>1.0376758965047663</v>
      </c>
      <c r="J12196" s="10">
        <f t="shared" si="1335"/>
        <v>1.0833588978854538</v>
      </c>
      <c r="K12196" s="10">
        <f t="shared" si="1336"/>
        <v>48.68055130601001</v>
      </c>
      <c r="L12196" s="10" t="s">
        <v>22</v>
      </c>
    </row>
    <row r="12197" spans="1:12">
      <c r="A12197" s="10">
        <f t="shared" si="1330"/>
        <v>12194</v>
      </c>
      <c r="B12197" s="10">
        <v>3</v>
      </c>
      <c r="C12197" s="10">
        <f t="shared" si="1331"/>
        <v>0</v>
      </c>
      <c r="D12197" s="10">
        <f t="shared" si="1332"/>
        <v>0</v>
      </c>
      <c r="E12197" s="10">
        <f t="shared" si="1333"/>
        <v>1</v>
      </c>
      <c r="F12197" s="10">
        <f t="shared" si="1334"/>
        <v>0</v>
      </c>
      <c r="G12197" s="22">
        <v>39117.440000176401</v>
      </c>
      <c r="H12197" s="23">
        <v>0.104434231756069</v>
      </c>
      <c r="I12197" s="24">
        <v>1.2947347585114806</v>
      </c>
      <c r="J12197" s="10">
        <f t="shared" si="1335"/>
        <v>1.2286873733234001</v>
      </c>
      <c r="K12197" s="10">
        <f t="shared" si="1336"/>
        <v>170.64032999056496</v>
      </c>
      <c r="L12197" s="10" t="s">
        <v>23</v>
      </c>
    </row>
    <row r="12198" spans="1:12">
      <c r="A12198" s="10">
        <f t="shared" si="1330"/>
        <v>12195</v>
      </c>
      <c r="B12198" s="10">
        <v>3</v>
      </c>
      <c r="C12198" s="10">
        <f t="shared" si="1331"/>
        <v>0</v>
      </c>
      <c r="D12198" s="10">
        <f t="shared" si="1332"/>
        <v>0</v>
      </c>
      <c r="E12198" s="10">
        <f t="shared" si="1333"/>
        <v>1</v>
      </c>
      <c r="F12198" s="10">
        <f t="shared" si="1334"/>
        <v>0</v>
      </c>
      <c r="G12198" s="22">
        <v>38731.6800028086</v>
      </c>
      <c r="H12198" s="23">
        <v>-3.2826470884360802E-3</v>
      </c>
      <c r="I12198" s="24">
        <v>1.047363184079602</v>
      </c>
      <c r="J12198" s="10">
        <f t="shared" si="1335"/>
        <v>1.0437570007644816</v>
      </c>
      <c r="K12198" s="10">
        <f t="shared" si="1336"/>
        <v>0.50368838299438978</v>
      </c>
      <c r="L12198" s="10" t="s">
        <v>23</v>
      </c>
    </row>
    <row r="12199" spans="1:12">
      <c r="A12199" s="10">
        <f t="shared" si="1330"/>
        <v>12196</v>
      </c>
      <c r="B12199" s="10">
        <v>3</v>
      </c>
      <c r="C12199" s="10">
        <f t="shared" si="1331"/>
        <v>0</v>
      </c>
      <c r="D12199" s="10">
        <f t="shared" si="1332"/>
        <v>0</v>
      </c>
      <c r="E12199" s="10">
        <f t="shared" si="1333"/>
        <v>1</v>
      </c>
      <c r="F12199" s="10">
        <f t="shared" si="1334"/>
        <v>0</v>
      </c>
      <c r="G12199" s="22">
        <v>37566.190001010902</v>
      </c>
      <c r="H12199" s="23">
        <v>0.10703295375022299</v>
      </c>
      <c r="I12199" s="24">
        <v>1.4112072517511332</v>
      </c>
      <c r="J12199" s="10">
        <f t="shared" si="1335"/>
        <v>1.2335322056322593</v>
      </c>
      <c r="K12199" s="10">
        <f t="shared" si="1336"/>
        <v>1185.905339385374</v>
      </c>
      <c r="L12199" s="10" t="s">
        <v>22</v>
      </c>
    </row>
    <row r="12200" spans="1:12">
      <c r="A12200" s="10">
        <f t="shared" si="1330"/>
        <v>12197</v>
      </c>
      <c r="B12200" s="10">
        <v>3</v>
      </c>
      <c r="C12200" s="10">
        <f t="shared" si="1331"/>
        <v>0</v>
      </c>
      <c r="D12200" s="10">
        <f t="shared" si="1332"/>
        <v>0</v>
      </c>
      <c r="E12200" s="10">
        <f t="shared" si="1333"/>
        <v>1</v>
      </c>
      <c r="F12200" s="10">
        <f t="shared" si="1334"/>
        <v>0</v>
      </c>
      <c r="G12200" s="22">
        <v>17854.150000244401</v>
      </c>
      <c r="H12200" s="23">
        <v>4.1859152688099102E-2</v>
      </c>
      <c r="I12200" s="24">
        <v>1.3194584764598909</v>
      </c>
      <c r="J12200" s="10">
        <f t="shared" si="1335"/>
        <v>1.1176034644343078</v>
      </c>
      <c r="K12200" s="10">
        <f t="shared" si="1336"/>
        <v>727.47530256565165</v>
      </c>
      <c r="L12200" s="10" t="s">
        <v>23</v>
      </c>
    </row>
    <row r="12201" spans="1:12">
      <c r="A12201" s="10">
        <f t="shared" si="1330"/>
        <v>12198</v>
      </c>
      <c r="B12201" s="10">
        <v>3</v>
      </c>
      <c r="C12201" s="10">
        <f t="shared" si="1331"/>
        <v>0</v>
      </c>
      <c r="D12201" s="10">
        <f t="shared" si="1332"/>
        <v>0</v>
      </c>
      <c r="E12201" s="10">
        <f t="shared" si="1333"/>
        <v>1</v>
      </c>
      <c r="F12201" s="10">
        <f t="shared" si="1334"/>
        <v>0</v>
      </c>
      <c r="G12201" s="22">
        <v>40943.2799973488</v>
      </c>
      <c r="H12201" s="23">
        <v>3.2088112829423601E-2</v>
      </c>
      <c r="I12201" s="24">
        <v>1.1109974424552429</v>
      </c>
      <c r="J12201" s="10">
        <f t="shared" si="1335"/>
        <v>1.1011884171855624</v>
      </c>
      <c r="K12201" s="10">
        <f t="shared" si="1336"/>
        <v>3.9394386192146236</v>
      </c>
      <c r="L12201" s="10" t="s">
        <v>22</v>
      </c>
    </row>
    <row r="12202" spans="1:12">
      <c r="A12202" s="10">
        <f t="shared" si="1330"/>
        <v>12199</v>
      </c>
      <c r="B12202" s="10">
        <v>3</v>
      </c>
      <c r="C12202" s="10">
        <f t="shared" si="1331"/>
        <v>0</v>
      </c>
      <c r="D12202" s="10">
        <f t="shared" si="1332"/>
        <v>0</v>
      </c>
      <c r="E12202" s="10">
        <f t="shared" si="1333"/>
        <v>1</v>
      </c>
      <c r="F12202" s="10">
        <f t="shared" si="1334"/>
        <v>0</v>
      </c>
      <c r="G12202" s="22">
        <v>38560.349996566802</v>
      </c>
      <c r="H12202" s="23">
        <v>5.8514632830224504E-3</v>
      </c>
      <c r="I12202" s="24">
        <v>1.0217229855180097</v>
      </c>
      <c r="J12202" s="10">
        <f t="shared" si="1335"/>
        <v>1.0582946916497402</v>
      </c>
      <c r="K12202" s="10">
        <f t="shared" si="1336"/>
        <v>51.574070539510387</v>
      </c>
      <c r="L12202" s="10" t="s">
        <v>23</v>
      </c>
    </row>
    <row r="12203" spans="1:12">
      <c r="A12203" s="10">
        <f t="shared" si="1330"/>
        <v>12200</v>
      </c>
      <c r="B12203" s="10">
        <v>3</v>
      </c>
      <c r="C12203" s="10">
        <f t="shared" si="1331"/>
        <v>0</v>
      </c>
      <c r="D12203" s="10">
        <f t="shared" si="1332"/>
        <v>0</v>
      </c>
      <c r="E12203" s="10">
        <f t="shared" si="1333"/>
        <v>1</v>
      </c>
      <c r="F12203" s="10">
        <f t="shared" si="1334"/>
        <v>0</v>
      </c>
      <c r="G12203" s="22">
        <v>38389.759992957101</v>
      </c>
      <c r="H12203" s="23">
        <v>3.23977398703163E-2</v>
      </c>
      <c r="I12203" s="24">
        <v>1.0953898050974513</v>
      </c>
      <c r="J12203" s="10">
        <f t="shared" si="1335"/>
        <v>1.1017048633308051</v>
      </c>
      <c r="K12203" s="10">
        <f t="shared" si="1336"/>
        <v>1.5309821117646336</v>
      </c>
      <c r="L12203" s="10" t="s">
        <v>22</v>
      </c>
    </row>
    <row r="12204" spans="1:12">
      <c r="A12204" s="10">
        <f t="shared" si="1330"/>
        <v>12201</v>
      </c>
      <c r="B12204" s="10">
        <v>3</v>
      </c>
      <c r="C12204" s="10">
        <f t="shared" si="1331"/>
        <v>0</v>
      </c>
      <c r="D12204" s="10">
        <f t="shared" si="1332"/>
        <v>0</v>
      </c>
      <c r="E12204" s="10">
        <f t="shared" si="1333"/>
        <v>1</v>
      </c>
      <c r="F12204" s="10">
        <f t="shared" si="1334"/>
        <v>0</v>
      </c>
      <c r="G12204" s="22">
        <v>40506.129997014999</v>
      </c>
      <c r="H12204" s="23">
        <v>0.121222844747799</v>
      </c>
      <c r="I12204" s="24">
        <v>1.3278110680296087</v>
      </c>
      <c r="J12204" s="10">
        <f t="shared" si="1335"/>
        <v>1.260325538086922</v>
      </c>
      <c r="K12204" s="10">
        <f t="shared" si="1336"/>
        <v>184.47693626712584</v>
      </c>
      <c r="L12204" s="10" t="s">
        <v>23</v>
      </c>
    </row>
    <row r="12205" spans="1:12">
      <c r="A12205" s="10">
        <f t="shared" si="1330"/>
        <v>12202</v>
      </c>
      <c r="B12205" s="10">
        <v>3</v>
      </c>
      <c r="C12205" s="10">
        <f t="shared" si="1331"/>
        <v>0</v>
      </c>
      <c r="D12205" s="10">
        <f t="shared" si="1332"/>
        <v>0</v>
      </c>
      <c r="E12205" s="10">
        <f t="shared" si="1333"/>
        <v>1</v>
      </c>
      <c r="F12205" s="10">
        <f t="shared" si="1334"/>
        <v>0</v>
      </c>
      <c r="G12205" s="22">
        <v>21945.940001964551</v>
      </c>
      <c r="H12205" s="23">
        <v>-8.7542053641593599E-3</v>
      </c>
      <c r="I12205" s="24">
        <v>0.95685894328647603</v>
      </c>
      <c r="J12205" s="10">
        <f t="shared" si="1335"/>
        <v>1.03514438364784</v>
      </c>
      <c r="K12205" s="10">
        <f t="shared" si="1336"/>
        <v>134.49811114270958</v>
      </c>
      <c r="L12205" s="10" t="s">
        <v>22</v>
      </c>
    </row>
    <row r="12206" spans="1:12">
      <c r="A12206" s="10">
        <f t="shared" si="1330"/>
        <v>12203</v>
      </c>
      <c r="B12206" s="10">
        <v>3</v>
      </c>
      <c r="C12206" s="10">
        <f t="shared" si="1331"/>
        <v>0</v>
      </c>
      <c r="D12206" s="10">
        <f t="shared" si="1332"/>
        <v>0</v>
      </c>
      <c r="E12206" s="10">
        <f t="shared" si="1333"/>
        <v>1</v>
      </c>
      <c r="F12206" s="10">
        <f t="shared" si="1334"/>
        <v>0</v>
      </c>
      <c r="G12206" s="22">
        <v>21517.6050019264</v>
      </c>
      <c r="H12206" s="23">
        <v>3.6720018255705103E-2</v>
      </c>
      <c r="I12206" s="24">
        <v>1.108670327841571</v>
      </c>
      <c r="J12206" s="10">
        <f t="shared" si="1335"/>
        <v>1.1089396010851731</v>
      </c>
      <c r="K12206" s="10">
        <f t="shared" si="1336"/>
        <v>1.5602002188623866E-3</v>
      </c>
      <c r="L12206" s="10" t="s">
        <v>22</v>
      </c>
    </row>
    <row r="12207" spans="1:12">
      <c r="A12207" s="10">
        <f t="shared" si="1330"/>
        <v>12204</v>
      </c>
      <c r="B12207" s="10">
        <v>3</v>
      </c>
      <c r="C12207" s="10">
        <f t="shared" si="1331"/>
        <v>0</v>
      </c>
      <c r="D12207" s="10">
        <f t="shared" si="1332"/>
        <v>0</v>
      </c>
      <c r="E12207" s="10">
        <f t="shared" si="1333"/>
        <v>1</v>
      </c>
      <c r="F12207" s="10">
        <f t="shared" si="1334"/>
        <v>0</v>
      </c>
      <c r="G12207" s="22">
        <v>22233.300001394</v>
      </c>
      <c r="H12207" s="23">
        <v>2.7092864290924501E-2</v>
      </c>
      <c r="I12207" s="24">
        <v>1.0642026445754342</v>
      </c>
      <c r="J12207" s="10">
        <f t="shared" si="1335"/>
        <v>1.0928899120675108</v>
      </c>
      <c r="K12207" s="10">
        <f t="shared" si="1336"/>
        <v>18.297101365170821</v>
      </c>
      <c r="L12207" s="10" t="s">
        <v>22</v>
      </c>
    </row>
    <row r="12208" spans="1:12">
      <c r="A12208" s="10">
        <f t="shared" si="1330"/>
        <v>12205</v>
      </c>
      <c r="B12208" s="10">
        <v>3</v>
      </c>
      <c r="C12208" s="10">
        <f t="shared" si="1331"/>
        <v>0</v>
      </c>
      <c r="D12208" s="10">
        <f t="shared" si="1332"/>
        <v>0</v>
      </c>
      <c r="E12208" s="10">
        <f t="shared" si="1333"/>
        <v>1</v>
      </c>
      <c r="F12208" s="10">
        <f t="shared" si="1334"/>
        <v>0</v>
      </c>
      <c r="G12208" s="22">
        <v>87991.060000419602</v>
      </c>
      <c r="H12208" s="23">
        <v>0.103553075059127</v>
      </c>
      <c r="I12208" s="24">
        <v>1.1968323801143863</v>
      </c>
      <c r="J12208" s="10">
        <f t="shared" si="1335"/>
        <v>1.2270489447145472</v>
      </c>
      <c r="K12208" s="10">
        <f t="shared" si="1336"/>
        <v>80.339425724584714</v>
      </c>
      <c r="L12208" s="10" t="s">
        <v>23</v>
      </c>
    </row>
    <row r="12209" spans="1:12">
      <c r="A12209" s="10">
        <f t="shared" si="1330"/>
        <v>12206</v>
      </c>
      <c r="B12209" s="10">
        <v>3</v>
      </c>
      <c r="C12209" s="10">
        <f t="shared" si="1331"/>
        <v>0</v>
      </c>
      <c r="D12209" s="10">
        <f t="shared" si="1332"/>
        <v>0</v>
      </c>
      <c r="E12209" s="10">
        <f t="shared" si="1333"/>
        <v>1</v>
      </c>
      <c r="F12209" s="10">
        <f t="shared" si="1334"/>
        <v>0</v>
      </c>
      <c r="G12209" s="22">
        <v>93238.559995174393</v>
      </c>
      <c r="H12209" s="23">
        <v>1.4144582218651001E-4</v>
      </c>
      <c r="I12209" s="24">
        <v>0.97695432313686481</v>
      </c>
      <c r="J12209" s="10">
        <f t="shared" si="1335"/>
        <v>1.0491831794459727</v>
      </c>
      <c r="K12209" s="10">
        <f t="shared" si="1336"/>
        <v>486.42628391397693</v>
      </c>
      <c r="L12209" s="10" t="s">
        <v>22</v>
      </c>
    </row>
    <row r="12210" spans="1:12">
      <c r="A12210" s="10">
        <f t="shared" si="1330"/>
        <v>12207</v>
      </c>
      <c r="B12210" s="10">
        <v>3</v>
      </c>
      <c r="C12210" s="10">
        <f t="shared" si="1331"/>
        <v>0</v>
      </c>
      <c r="D12210" s="10">
        <f t="shared" si="1332"/>
        <v>0</v>
      </c>
      <c r="E12210" s="10">
        <f t="shared" si="1333"/>
        <v>1</v>
      </c>
      <c r="F12210" s="10">
        <f t="shared" si="1334"/>
        <v>0</v>
      </c>
      <c r="G12210" s="22">
        <v>78595.069998264298</v>
      </c>
      <c r="H12210" s="23">
        <v>0.106108538369225</v>
      </c>
      <c r="I12210" s="24">
        <v>1.2956222331529759</v>
      </c>
      <c r="J12210" s="10">
        <f t="shared" si="1335"/>
        <v>1.2318066204011417</v>
      </c>
      <c r="K12210" s="10">
        <f t="shared" si="1336"/>
        <v>320.07311196916254</v>
      </c>
      <c r="L12210" s="10" t="s">
        <v>22</v>
      </c>
    </row>
    <row r="12211" spans="1:12">
      <c r="A12211" s="10">
        <f t="shared" si="1330"/>
        <v>12208</v>
      </c>
      <c r="B12211" s="10">
        <v>3</v>
      </c>
      <c r="C12211" s="10">
        <f t="shared" si="1331"/>
        <v>0</v>
      </c>
      <c r="D12211" s="10">
        <f t="shared" si="1332"/>
        <v>0</v>
      </c>
      <c r="E12211" s="10">
        <f t="shared" si="1333"/>
        <v>1</v>
      </c>
      <c r="F12211" s="10">
        <f t="shared" si="1334"/>
        <v>0</v>
      </c>
      <c r="G12211" s="22">
        <v>36195.619999684401</v>
      </c>
      <c r="H12211" s="23">
        <v>3.8919983587411403E-2</v>
      </c>
      <c r="I12211" s="24">
        <v>1.3266892565278054</v>
      </c>
      <c r="J12211" s="10">
        <f t="shared" si="1335"/>
        <v>1.1126401833053652</v>
      </c>
      <c r="K12211" s="10">
        <f t="shared" si="1336"/>
        <v>1658.374929555725</v>
      </c>
      <c r="L12211" s="10" t="s">
        <v>22</v>
      </c>
    </row>
    <row r="12212" spans="1:12">
      <c r="A12212" s="10">
        <f t="shared" si="1330"/>
        <v>12209</v>
      </c>
      <c r="B12212" s="10">
        <v>3</v>
      </c>
      <c r="C12212" s="10">
        <f t="shared" si="1331"/>
        <v>0</v>
      </c>
      <c r="D12212" s="10">
        <f t="shared" si="1332"/>
        <v>0</v>
      </c>
      <c r="E12212" s="10">
        <f t="shared" si="1333"/>
        <v>1</v>
      </c>
      <c r="F12212" s="10">
        <f t="shared" si="1334"/>
        <v>0</v>
      </c>
      <c r="G12212" s="22">
        <v>66579.970001697497</v>
      </c>
      <c r="H12212" s="23">
        <v>2.26729319295816E-2</v>
      </c>
      <c r="I12212" s="24">
        <v>1.1774346044752599</v>
      </c>
      <c r="J12212" s="10">
        <f t="shared" si="1335"/>
        <v>1.0855993312330443</v>
      </c>
      <c r="K12212" s="10">
        <f t="shared" si="1336"/>
        <v>561.51665225862666</v>
      </c>
      <c r="L12212" s="10" t="s">
        <v>23</v>
      </c>
    </row>
    <row r="12213" spans="1:12">
      <c r="A12213" s="10">
        <f t="shared" si="1330"/>
        <v>12210</v>
      </c>
      <c r="B12213" s="10">
        <v>3</v>
      </c>
      <c r="C12213" s="10">
        <f t="shared" si="1331"/>
        <v>0</v>
      </c>
      <c r="D12213" s="10">
        <f t="shared" si="1332"/>
        <v>0</v>
      </c>
      <c r="E12213" s="10">
        <f t="shared" si="1333"/>
        <v>1</v>
      </c>
      <c r="F12213" s="10">
        <f t="shared" si="1334"/>
        <v>0</v>
      </c>
      <c r="G12213" s="22">
        <v>68646.180011033997</v>
      </c>
      <c r="H12213" s="23">
        <v>3.03071201920019E-2</v>
      </c>
      <c r="I12213" s="24">
        <v>1.0397905759162305</v>
      </c>
      <c r="J12213" s="10">
        <f t="shared" si="1335"/>
        <v>1.0982224868746226</v>
      </c>
      <c r="K12213" s="10">
        <f t="shared" si="1336"/>
        <v>234.37784363950576</v>
      </c>
      <c r="L12213" s="10" t="s">
        <v>23</v>
      </c>
    </row>
    <row r="12214" spans="1:12">
      <c r="A12214" s="10">
        <f t="shared" si="1330"/>
        <v>12211</v>
      </c>
      <c r="B12214" s="10">
        <v>3</v>
      </c>
      <c r="C12214" s="10">
        <f t="shared" si="1331"/>
        <v>0</v>
      </c>
      <c r="D12214" s="10">
        <f t="shared" si="1332"/>
        <v>0</v>
      </c>
      <c r="E12214" s="10">
        <f t="shared" si="1333"/>
        <v>1</v>
      </c>
      <c r="F12214" s="10">
        <f t="shared" si="1334"/>
        <v>0</v>
      </c>
      <c r="G12214" s="22">
        <v>64363.890008449598</v>
      </c>
      <c r="H12214" s="23">
        <v>0.11582563839733</v>
      </c>
      <c r="I12214" s="24">
        <v>1.1198710107861669</v>
      </c>
      <c r="J12214" s="10">
        <f t="shared" si="1335"/>
        <v>1.2500666359921149</v>
      </c>
      <c r="K12214" s="10">
        <f t="shared" si="1336"/>
        <v>1091.0259161007561</v>
      </c>
      <c r="L12214" s="10" t="s">
        <v>22</v>
      </c>
    </row>
    <row r="12215" spans="1:12">
      <c r="A12215" s="10">
        <f t="shared" si="1330"/>
        <v>12212</v>
      </c>
      <c r="B12215" s="10">
        <v>3</v>
      </c>
      <c r="C12215" s="10">
        <f t="shared" si="1331"/>
        <v>0</v>
      </c>
      <c r="D12215" s="10">
        <f t="shared" si="1332"/>
        <v>0</v>
      </c>
      <c r="E12215" s="10">
        <f t="shared" si="1333"/>
        <v>1</v>
      </c>
      <c r="F12215" s="10">
        <f t="shared" si="1334"/>
        <v>0</v>
      </c>
      <c r="G12215" s="22">
        <v>32120.345007084299</v>
      </c>
      <c r="H12215" s="23">
        <v>-7.9752827517956693E-3</v>
      </c>
      <c r="I12215" s="24">
        <v>0.99346983951300494</v>
      </c>
      <c r="J12215" s="10">
        <f t="shared" si="1335"/>
        <v>1.0363661104649762</v>
      </c>
      <c r="K12215" s="10">
        <f t="shared" si="1336"/>
        <v>59.104327622214988</v>
      </c>
      <c r="L12215" s="10" t="s">
        <v>23</v>
      </c>
    </row>
    <row r="12216" spans="1:12">
      <c r="A12216" s="10">
        <f t="shared" si="1330"/>
        <v>12213</v>
      </c>
      <c r="B12216" s="10">
        <v>3</v>
      </c>
      <c r="C12216" s="10">
        <f t="shared" si="1331"/>
        <v>0</v>
      </c>
      <c r="D12216" s="10">
        <f t="shared" si="1332"/>
        <v>0</v>
      </c>
      <c r="E12216" s="10">
        <f t="shared" si="1333"/>
        <v>1</v>
      </c>
      <c r="F12216" s="10">
        <f t="shared" si="1334"/>
        <v>0</v>
      </c>
      <c r="G12216" s="22">
        <v>33405.889999300249</v>
      </c>
      <c r="H12216" s="23">
        <v>3.5381591611015999E-2</v>
      </c>
      <c r="I12216" s="24">
        <v>1.1062459755312299</v>
      </c>
      <c r="J12216" s="10">
        <f t="shared" si="1335"/>
        <v>1.106694245520758</v>
      </c>
      <c r="K12216" s="10">
        <f t="shared" si="1336"/>
        <v>6.7127794209862887E-3</v>
      </c>
      <c r="L12216" s="10" t="s">
        <v>22</v>
      </c>
    </row>
    <row r="12217" spans="1:12">
      <c r="A12217" s="10">
        <f t="shared" si="1330"/>
        <v>12214</v>
      </c>
      <c r="B12217" s="10">
        <v>3</v>
      </c>
      <c r="C12217" s="10">
        <f t="shared" si="1331"/>
        <v>0</v>
      </c>
      <c r="D12217" s="10">
        <f t="shared" si="1332"/>
        <v>0</v>
      </c>
      <c r="E12217" s="10">
        <f t="shared" si="1333"/>
        <v>1</v>
      </c>
      <c r="F12217" s="10">
        <f t="shared" si="1334"/>
        <v>0</v>
      </c>
      <c r="G12217" s="22">
        <v>35530.700006485</v>
      </c>
      <c r="H12217" s="23">
        <v>2.78717350337962E-2</v>
      </c>
      <c r="I12217" s="24">
        <v>1.0705635071564408</v>
      </c>
      <c r="J12217" s="10">
        <f t="shared" si="1335"/>
        <v>1.0941797069683894</v>
      </c>
      <c r="K12217" s="10">
        <f t="shared" si="1336"/>
        <v>19.816355879153893</v>
      </c>
      <c r="L12217" s="10" t="s">
        <v>22</v>
      </c>
    </row>
    <row r="12218" spans="1:12">
      <c r="A12218" s="10">
        <f t="shared" si="1330"/>
        <v>12215</v>
      </c>
      <c r="B12218" s="10">
        <v>3</v>
      </c>
      <c r="C12218" s="10">
        <f t="shared" si="1331"/>
        <v>0</v>
      </c>
      <c r="D12218" s="10">
        <f t="shared" si="1332"/>
        <v>0</v>
      </c>
      <c r="E12218" s="10">
        <f t="shared" si="1333"/>
        <v>1</v>
      </c>
      <c r="F12218" s="10">
        <f t="shared" si="1334"/>
        <v>0</v>
      </c>
      <c r="G12218" s="22">
        <v>63604.730003356897</v>
      </c>
      <c r="H12218" s="23">
        <v>4.67744856763382E-3</v>
      </c>
      <c r="I12218" s="24">
        <v>0.94698168663802851</v>
      </c>
      <c r="J12218" s="10">
        <f t="shared" si="1335"/>
        <v>1.0564148690669686</v>
      </c>
      <c r="K12218" s="10">
        <f t="shared" si="1336"/>
        <v>761.70616682053412</v>
      </c>
      <c r="L12218" s="10" t="s">
        <v>22</v>
      </c>
    </row>
    <row r="12219" spans="1:12">
      <c r="A12219" s="10">
        <f t="shared" si="1330"/>
        <v>12216</v>
      </c>
      <c r="B12219" s="10">
        <v>3</v>
      </c>
      <c r="C12219" s="10">
        <f t="shared" si="1331"/>
        <v>0</v>
      </c>
      <c r="D12219" s="10">
        <f t="shared" si="1332"/>
        <v>0</v>
      </c>
      <c r="E12219" s="10">
        <f t="shared" si="1333"/>
        <v>1</v>
      </c>
      <c r="F12219" s="10">
        <f t="shared" si="1334"/>
        <v>0</v>
      </c>
      <c r="G12219" s="22">
        <v>169145.33000040101</v>
      </c>
      <c r="H12219" s="23">
        <v>0.104301105357286</v>
      </c>
      <c r="I12219" s="24">
        <v>1.2035086112128985</v>
      </c>
      <c r="J12219" s="10">
        <f t="shared" si="1335"/>
        <v>1.2284396969916518</v>
      </c>
      <c r="K12219" s="10">
        <f t="shared" si="1336"/>
        <v>105.13380861543378</v>
      </c>
      <c r="L12219" s="10" t="s">
        <v>23</v>
      </c>
    </row>
    <row r="12220" spans="1:12">
      <c r="A12220" s="10">
        <f t="shared" si="1330"/>
        <v>12217</v>
      </c>
      <c r="B12220" s="10">
        <v>3</v>
      </c>
      <c r="C12220" s="10">
        <f t="shared" si="1331"/>
        <v>0</v>
      </c>
      <c r="D12220" s="10">
        <f t="shared" si="1332"/>
        <v>0</v>
      </c>
      <c r="E12220" s="10">
        <f t="shared" si="1333"/>
        <v>1</v>
      </c>
      <c r="F12220" s="10">
        <f t="shared" si="1334"/>
        <v>0</v>
      </c>
      <c r="G12220" s="22">
        <v>176004.25000047701</v>
      </c>
      <c r="H12220" s="23">
        <v>-6.5942838356957995E-4</v>
      </c>
      <c r="I12220" s="24">
        <v>0.99108750054879924</v>
      </c>
      <c r="J12220" s="10">
        <f t="shared" si="1335"/>
        <v>1.0479115077627901</v>
      </c>
      <c r="K12220" s="10">
        <f t="shared" si="1336"/>
        <v>568.3120551852727</v>
      </c>
      <c r="L12220" s="10" t="s">
        <v>23</v>
      </c>
    </row>
    <row r="12221" spans="1:12">
      <c r="A12221" s="10">
        <f t="shared" si="1330"/>
        <v>12218</v>
      </c>
      <c r="B12221" s="10">
        <v>3</v>
      </c>
      <c r="C12221" s="10">
        <f t="shared" si="1331"/>
        <v>0</v>
      </c>
      <c r="D12221" s="10">
        <f t="shared" si="1332"/>
        <v>0</v>
      </c>
      <c r="E12221" s="10">
        <f t="shared" si="1333"/>
        <v>1</v>
      </c>
      <c r="F12221" s="10">
        <f t="shared" si="1334"/>
        <v>0</v>
      </c>
      <c r="G12221" s="22">
        <v>154276.11999845499</v>
      </c>
      <c r="H12221" s="23">
        <v>0.105447210764137</v>
      </c>
      <c r="I12221" s="24">
        <v>1.25520180496365</v>
      </c>
      <c r="J12221" s="10">
        <f t="shared" si="1335"/>
        <v>1.2305736165313315</v>
      </c>
      <c r="K12221" s="10">
        <f t="shared" si="1336"/>
        <v>93.575820420948318</v>
      </c>
      <c r="L12221" s="10" t="s">
        <v>23</v>
      </c>
    </row>
    <row r="12222" spans="1:12">
      <c r="A12222" s="10">
        <f t="shared" si="1330"/>
        <v>12219</v>
      </c>
      <c r="B12222" s="10">
        <v>3</v>
      </c>
      <c r="C12222" s="10">
        <f t="shared" si="1331"/>
        <v>0</v>
      </c>
      <c r="D12222" s="10">
        <f t="shared" si="1332"/>
        <v>0</v>
      </c>
      <c r="E12222" s="10">
        <f t="shared" si="1333"/>
        <v>1</v>
      </c>
      <c r="F12222" s="10">
        <f t="shared" si="1334"/>
        <v>0</v>
      </c>
      <c r="G12222" s="22">
        <v>71807.224999703496</v>
      </c>
      <c r="H12222" s="23">
        <v>3.84444192984131E-2</v>
      </c>
      <c r="I12222" s="24">
        <v>1.3017596782302665</v>
      </c>
      <c r="J12222" s="10">
        <f t="shared" si="1335"/>
        <v>1.1118391873802873</v>
      </c>
      <c r="K12222" s="10">
        <f t="shared" si="1336"/>
        <v>2590.0717304918549</v>
      </c>
      <c r="L12222" s="10" t="s">
        <v>23</v>
      </c>
    </row>
    <row r="12223" spans="1:12">
      <c r="A12223" s="10">
        <f t="shared" si="1330"/>
        <v>12220</v>
      </c>
      <c r="B12223" s="10">
        <v>3</v>
      </c>
      <c r="C12223" s="10">
        <f t="shared" si="1331"/>
        <v>0</v>
      </c>
      <c r="D12223" s="10">
        <f t="shared" si="1332"/>
        <v>0</v>
      </c>
      <c r="E12223" s="10">
        <f t="shared" si="1333"/>
        <v>1</v>
      </c>
      <c r="F12223" s="10">
        <f t="shared" si="1334"/>
        <v>0</v>
      </c>
      <c r="G12223" s="22">
        <v>130281.970006466</v>
      </c>
      <c r="H12223" s="23">
        <v>2.0232439641706901E-2</v>
      </c>
      <c r="I12223" s="24">
        <v>1.1844238097794</v>
      </c>
      <c r="J12223" s="10">
        <f t="shared" si="1335"/>
        <v>1.0815946547279502</v>
      </c>
      <c r="K12223" s="10">
        <f t="shared" si="1336"/>
        <v>1377.5800710769422</v>
      </c>
      <c r="L12223" s="10" t="s">
        <v>23</v>
      </c>
    </row>
    <row r="12224" spans="1:12">
      <c r="A12224" s="10">
        <f t="shared" si="1330"/>
        <v>12221</v>
      </c>
      <c r="B12224" s="10">
        <v>3</v>
      </c>
      <c r="C12224" s="10">
        <f t="shared" si="1331"/>
        <v>0</v>
      </c>
      <c r="D12224" s="10">
        <f t="shared" si="1332"/>
        <v>0</v>
      </c>
      <c r="E12224" s="10">
        <f t="shared" si="1333"/>
        <v>1</v>
      </c>
      <c r="F12224" s="10">
        <f t="shared" si="1334"/>
        <v>0</v>
      </c>
      <c r="G12224" s="22">
        <v>128185.03000473999</v>
      </c>
      <c r="H12224" s="23">
        <v>3.1496286497813997E-2</v>
      </c>
      <c r="I12224" s="24">
        <v>0.6476206528456655</v>
      </c>
      <c r="J12224" s="10">
        <f t="shared" si="1335"/>
        <v>1.100201946864219</v>
      </c>
      <c r="K12224" s="10">
        <f t="shared" si="1336"/>
        <v>26256.117609014465</v>
      </c>
      <c r="L12224" s="10" t="s">
        <v>22</v>
      </c>
    </row>
    <row r="12225" spans="1:12">
      <c r="A12225" s="10">
        <f t="shared" si="1330"/>
        <v>12222</v>
      </c>
      <c r="B12225" s="10">
        <v>3</v>
      </c>
      <c r="C12225" s="10">
        <f t="shared" si="1331"/>
        <v>0</v>
      </c>
      <c r="D12225" s="10">
        <f t="shared" si="1332"/>
        <v>0</v>
      </c>
      <c r="E12225" s="10">
        <f t="shared" si="1333"/>
        <v>1</v>
      </c>
      <c r="F12225" s="10">
        <f t="shared" si="1334"/>
        <v>0</v>
      </c>
      <c r="G12225" s="22">
        <v>111284.3599976</v>
      </c>
      <c r="H12225" s="23">
        <v>0.115250676252307</v>
      </c>
      <c r="I12225" s="24">
        <v>1.1031300419490158</v>
      </c>
      <c r="J12225" s="10">
        <f t="shared" si="1335"/>
        <v>1.2489786931828872</v>
      </c>
      <c r="K12225" s="10">
        <f t="shared" si="1336"/>
        <v>2367.2218836704474</v>
      </c>
      <c r="L12225" s="10" t="s">
        <v>22</v>
      </c>
    </row>
    <row r="12226" spans="1:12">
      <c r="A12226" s="10">
        <f t="shared" si="1330"/>
        <v>12223</v>
      </c>
      <c r="B12226" s="10">
        <v>3</v>
      </c>
      <c r="C12226" s="10">
        <f t="shared" si="1331"/>
        <v>0</v>
      </c>
      <c r="D12226" s="10">
        <f t="shared" si="1332"/>
        <v>0</v>
      </c>
      <c r="E12226" s="10">
        <f t="shared" si="1333"/>
        <v>1</v>
      </c>
      <c r="F12226" s="10">
        <f t="shared" si="1334"/>
        <v>0</v>
      </c>
      <c r="G12226" s="22">
        <v>60232.645003318998</v>
      </c>
      <c r="H12226" s="23">
        <v>3.4504628154292803E-2</v>
      </c>
      <c r="I12226" s="24">
        <v>1.0920019043084981</v>
      </c>
      <c r="J12226" s="10">
        <f t="shared" si="1335"/>
        <v>1.1052255103050483</v>
      </c>
      <c r="K12226" s="10">
        <f t="shared" si="1336"/>
        <v>10.532506512110766</v>
      </c>
      <c r="L12226" s="10" t="s">
        <v>22</v>
      </c>
    </row>
    <row r="12227" spans="1:12">
      <c r="A12227" s="10">
        <f t="shared" si="1330"/>
        <v>12224</v>
      </c>
      <c r="B12227" s="10">
        <v>3</v>
      </c>
      <c r="C12227" s="10">
        <f t="shared" si="1331"/>
        <v>0</v>
      </c>
      <c r="D12227" s="10">
        <f t="shared" si="1332"/>
        <v>0</v>
      </c>
      <c r="E12227" s="10">
        <f t="shared" si="1333"/>
        <v>1</v>
      </c>
      <c r="F12227" s="10">
        <f t="shared" si="1334"/>
        <v>0</v>
      </c>
      <c r="G12227" s="22">
        <v>61332.695004433503</v>
      </c>
      <c r="H12227" s="23">
        <v>3.10446806143258E-2</v>
      </c>
      <c r="I12227" s="24">
        <v>1.0589533600511123</v>
      </c>
      <c r="J12227" s="10">
        <f t="shared" si="1335"/>
        <v>1.0994497938353205</v>
      </c>
      <c r="K12227" s="10">
        <f t="shared" si="1336"/>
        <v>100.58323698538106</v>
      </c>
      <c r="L12227" s="10" t="s">
        <v>22</v>
      </c>
    </row>
    <row r="12228" spans="1:12">
      <c r="A12228" s="10">
        <f t="shared" si="1330"/>
        <v>12225</v>
      </c>
      <c r="B12228" s="10">
        <v>3</v>
      </c>
      <c r="C12228" s="10">
        <f t="shared" si="1331"/>
        <v>0</v>
      </c>
      <c r="D12228" s="10">
        <f t="shared" si="1332"/>
        <v>0</v>
      </c>
      <c r="E12228" s="10">
        <f t="shared" si="1333"/>
        <v>1</v>
      </c>
      <c r="F12228" s="10">
        <f t="shared" si="1334"/>
        <v>0</v>
      </c>
      <c r="G12228" s="22">
        <v>222318.960013092</v>
      </c>
      <c r="H12228" s="23">
        <v>0.104547905826542</v>
      </c>
      <c r="I12228" s="24">
        <v>1.2086601819893317</v>
      </c>
      <c r="J12228" s="10">
        <f t="shared" si="1335"/>
        <v>1.2288988989015217</v>
      </c>
      <c r="K12228" s="10">
        <f t="shared" si="1336"/>
        <v>91.063104847286652</v>
      </c>
      <c r="L12228" s="10" t="s">
        <v>23</v>
      </c>
    </row>
    <row r="12229" spans="1:12">
      <c r="A12229" s="10">
        <f t="shared" ref="A12229:A12292" si="1337">A12228+1</f>
        <v>12226</v>
      </c>
      <c r="B12229" s="10">
        <v>3</v>
      </c>
      <c r="C12229" s="10">
        <f t="shared" ref="C12229:C12292" si="1338">IF(B12229=1, 1, 0)</f>
        <v>0</v>
      </c>
      <c r="D12229" s="10">
        <f t="shared" ref="D12229:D12292" si="1339">IF(B12229=2,1,0)</f>
        <v>0</v>
      </c>
      <c r="E12229" s="10">
        <f t="shared" ref="E12229:E12292" si="1340">IF(B12229=3,1,0)</f>
        <v>1</v>
      </c>
      <c r="F12229" s="10">
        <f t="shared" ref="F12229:F12292" si="1341">IF(B12229=4,1,0)</f>
        <v>0</v>
      </c>
      <c r="G12229" s="22">
        <v>235434.45999908401</v>
      </c>
      <c r="H12229" s="23">
        <v>2.3056042797273399E-5</v>
      </c>
      <c r="I12229" s="24">
        <v>0.98770707336313435</v>
      </c>
      <c r="J12229" s="10">
        <f t="shared" ref="J12229:J12292" si="1342">SUMPRODUCT($C$2:$F$2,C12229:F12229)*EXP($G$2*H12229)</f>
        <v>1.0489950965496371</v>
      </c>
      <c r="K12229" s="10">
        <f t="shared" ref="K12229:K12292" si="1343">G12229*(I12229-J12229)^2</f>
        <v>884.34404784943695</v>
      </c>
      <c r="L12229" s="10" t="s">
        <v>23</v>
      </c>
    </row>
    <row r="12230" spans="1:12">
      <c r="A12230" s="10">
        <f t="shared" si="1337"/>
        <v>12227</v>
      </c>
      <c r="B12230" s="10">
        <v>3</v>
      </c>
      <c r="C12230" s="10">
        <f t="shared" si="1338"/>
        <v>0</v>
      </c>
      <c r="D12230" s="10">
        <f t="shared" si="1339"/>
        <v>0</v>
      </c>
      <c r="E12230" s="10">
        <f t="shared" si="1340"/>
        <v>1</v>
      </c>
      <c r="F12230" s="10">
        <f t="shared" si="1341"/>
        <v>0</v>
      </c>
      <c r="G12230" s="22">
        <v>210143.380001068</v>
      </c>
      <c r="H12230" s="23">
        <v>0.10535153583580301</v>
      </c>
      <c r="I12230" s="24">
        <v>1.2328202106503645</v>
      </c>
      <c r="J12230" s="10">
        <f t="shared" si="1342"/>
        <v>1.2303953388456086</v>
      </c>
      <c r="K12230" s="10">
        <f t="shared" si="1343"/>
        <v>1.2356437614701135</v>
      </c>
      <c r="L12230" s="10" t="s">
        <v>23</v>
      </c>
    </row>
    <row r="12231" spans="1:12">
      <c r="A12231" s="10">
        <f t="shared" si="1337"/>
        <v>12228</v>
      </c>
      <c r="B12231" s="10">
        <v>3</v>
      </c>
      <c r="C12231" s="10">
        <f t="shared" si="1338"/>
        <v>0</v>
      </c>
      <c r="D12231" s="10">
        <f t="shared" si="1339"/>
        <v>0</v>
      </c>
      <c r="E12231" s="10">
        <f t="shared" si="1340"/>
        <v>1</v>
      </c>
      <c r="F12231" s="10">
        <f t="shared" si="1341"/>
        <v>0</v>
      </c>
      <c r="G12231" s="22">
        <v>99817.530003369</v>
      </c>
      <c r="H12231" s="23">
        <v>3.7829629963117901E-2</v>
      </c>
      <c r="I12231" s="24">
        <v>1.2645834087699606</v>
      </c>
      <c r="J12231" s="10">
        <f t="shared" si="1342"/>
        <v>1.1108045483502398</v>
      </c>
      <c r="K12231" s="10">
        <f t="shared" si="1343"/>
        <v>2360.4787520476661</v>
      </c>
      <c r="L12231" s="10" t="s">
        <v>23</v>
      </c>
    </row>
    <row r="12232" spans="1:12">
      <c r="A12232" s="10">
        <f t="shared" si="1337"/>
        <v>12229</v>
      </c>
      <c r="B12232" s="10">
        <v>3</v>
      </c>
      <c r="C12232" s="10">
        <f t="shared" si="1338"/>
        <v>0</v>
      </c>
      <c r="D12232" s="10">
        <f t="shared" si="1339"/>
        <v>0</v>
      </c>
      <c r="E12232" s="10">
        <f t="shared" si="1340"/>
        <v>1</v>
      </c>
      <c r="F12232" s="10">
        <f t="shared" si="1341"/>
        <v>0</v>
      </c>
      <c r="G12232" s="22">
        <v>182619.83999204601</v>
      </c>
      <c r="H12232" s="23">
        <v>1.77422927346697E-2</v>
      </c>
      <c r="I12232" s="24">
        <v>1.1711715160796325</v>
      </c>
      <c r="J12232" s="10">
        <f t="shared" si="1342"/>
        <v>1.0775237248971623</v>
      </c>
      <c r="K12232" s="10">
        <f t="shared" si="1343"/>
        <v>1601.5593405874281</v>
      </c>
      <c r="L12232" s="10" t="s">
        <v>23</v>
      </c>
    </row>
    <row r="12233" spans="1:12">
      <c r="A12233" s="10">
        <f t="shared" si="1337"/>
        <v>12230</v>
      </c>
      <c r="B12233" s="10">
        <v>3</v>
      </c>
      <c r="C12233" s="10">
        <f t="shared" si="1338"/>
        <v>0</v>
      </c>
      <c r="D12233" s="10">
        <f t="shared" si="1339"/>
        <v>0</v>
      </c>
      <c r="E12233" s="10">
        <f t="shared" si="1340"/>
        <v>1</v>
      </c>
      <c r="F12233" s="10">
        <f t="shared" si="1341"/>
        <v>0</v>
      </c>
      <c r="G12233" s="22">
        <v>193219.67001295101</v>
      </c>
      <c r="H12233" s="23">
        <v>3.1153930336090801E-2</v>
      </c>
      <c r="I12233" s="24">
        <v>1.0380299019425077</v>
      </c>
      <c r="J12233" s="10">
        <f t="shared" si="1342"/>
        <v>1.0996317029124956</v>
      </c>
      <c r="K12233" s="10">
        <f t="shared" si="1343"/>
        <v>733.22650315530768</v>
      </c>
      <c r="L12233" s="10" t="s">
        <v>23</v>
      </c>
    </row>
    <row r="12234" spans="1:12">
      <c r="A12234" s="10">
        <f t="shared" si="1337"/>
        <v>12231</v>
      </c>
      <c r="B12234" s="10">
        <v>3</v>
      </c>
      <c r="C12234" s="10">
        <f t="shared" si="1338"/>
        <v>0</v>
      </c>
      <c r="D12234" s="10">
        <f t="shared" si="1339"/>
        <v>0</v>
      </c>
      <c r="E12234" s="10">
        <f t="shared" si="1340"/>
        <v>1</v>
      </c>
      <c r="F12234" s="10">
        <f t="shared" si="1341"/>
        <v>0</v>
      </c>
      <c r="G12234" s="22">
        <v>174263.169992924</v>
      </c>
      <c r="H12234" s="23">
        <v>0.11448985754867901</v>
      </c>
      <c r="I12234" s="24">
        <v>1.0423522619489463</v>
      </c>
      <c r="J12234" s="10">
        <f t="shared" si="1342"/>
        <v>1.2475405280535459</v>
      </c>
      <c r="K12234" s="10">
        <f t="shared" si="1343"/>
        <v>7336.867113316207</v>
      </c>
      <c r="L12234" s="10" t="s">
        <v>22</v>
      </c>
    </row>
    <row r="12235" spans="1:12">
      <c r="A12235" s="10">
        <f t="shared" si="1337"/>
        <v>12232</v>
      </c>
      <c r="B12235" s="10">
        <v>3</v>
      </c>
      <c r="C12235" s="10">
        <f t="shared" si="1338"/>
        <v>0</v>
      </c>
      <c r="D12235" s="10">
        <f t="shared" si="1339"/>
        <v>0</v>
      </c>
      <c r="E12235" s="10">
        <f t="shared" si="1340"/>
        <v>1</v>
      </c>
      <c r="F12235" s="10">
        <f t="shared" si="1341"/>
        <v>0</v>
      </c>
      <c r="G12235" s="22">
        <v>166159.00000095399</v>
      </c>
      <c r="H12235" s="23">
        <v>0.10533800355211501</v>
      </c>
      <c r="I12235" s="24">
        <v>1.2424355621964887</v>
      </c>
      <c r="J12235" s="10">
        <f t="shared" si="1342"/>
        <v>1.2303701252940462</v>
      </c>
      <c r="K12235" s="10">
        <f t="shared" si="1343"/>
        <v>24.188557817566807</v>
      </c>
      <c r="L12235" s="10" t="s">
        <v>22</v>
      </c>
    </row>
    <row r="12236" spans="1:12">
      <c r="A12236" s="10">
        <f t="shared" si="1337"/>
        <v>12233</v>
      </c>
      <c r="B12236" s="10">
        <v>3</v>
      </c>
      <c r="C12236" s="10">
        <f t="shared" si="1338"/>
        <v>0</v>
      </c>
      <c r="D12236" s="10">
        <f t="shared" si="1339"/>
        <v>0</v>
      </c>
      <c r="E12236" s="10">
        <f t="shared" si="1340"/>
        <v>1</v>
      </c>
      <c r="F12236" s="10">
        <f t="shared" si="1341"/>
        <v>0</v>
      </c>
      <c r="G12236" s="22">
        <v>177946.79001164401</v>
      </c>
      <c r="H12236" s="23">
        <v>-1.9318350632581801E-4</v>
      </c>
      <c r="I12236" s="24">
        <v>0.9853376261747302</v>
      </c>
      <c r="J12236" s="10">
        <f t="shared" si="1342"/>
        <v>1.0486516491886702</v>
      </c>
      <c r="K12236" s="10">
        <f t="shared" si="1343"/>
        <v>713.32915977220864</v>
      </c>
      <c r="L12236" s="10" t="s">
        <v>23</v>
      </c>
    </row>
    <row r="12237" spans="1:12">
      <c r="A12237" s="10">
        <f t="shared" si="1337"/>
        <v>12234</v>
      </c>
      <c r="B12237" s="10">
        <v>3</v>
      </c>
      <c r="C12237" s="10">
        <f t="shared" si="1338"/>
        <v>0</v>
      </c>
      <c r="D12237" s="10">
        <f t="shared" si="1339"/>
        <v>0</v>
      </c>
      <c r="E12237" s="10">
        <f t="shared" si="1340"/>
        <v>1</v>
      </c>
      <c r="F12237" s="10">
        <f t="shared" si="1341"/>
        <v>0</v>
      </c>
      <c r="G12237" s="22">
        <v>160451.38000536</v>
      </c>
      <c r="H12237" s="23">
        <v>0.105924213328353</v>
      </c>
      <c r="I12237" s="24">
        <v>1.2192389414718949</v>
      </c>
      <c r="J12237" s="10">
        <f t="shared" si="1342"/>
        <v>1.2314628337850861</v>
      </c>
      <c r="K12237" s="10">
        <f t="shared" si="1343"/>
        <v>23.975213725287883</v>
      </c>
      <c r="L12237" s="10" t="s">
        <v>22</v>
      </c>
    </row>
    <row r="12238" spans="1:12">
      <c r="A12238" s="10">
        <f t="shared" si="1337"/>
        <v>12235</v>
      </c>
      <c r="B12238" s="10">
        <v>3</v>
      </c>
      <c r="C12238" s="10">
        <f t="shared" si="1338"/>
        <v>0</v>
      </c>
      <c r="D12238" s="10">
        <f t="shared" si="1339"/>
        <v>0</v>
      </c>
      <c r="E12238" s="10">
        <f t="shared" si="1340"/>
        <v>1</v>
      </c>
      <c r="F12238" s="10">
        <f t="shared" si="1341"/>
        <v>0</v>
      </c>
      <c r="G12238" s="22">
        <v>78801.515001811</v>
      </c>
      <c r="H12238" s="23">
        <v>3.8187100865841803E-2</v>
      </c>
      <c r="I12238" s="24">
        <v>1.2458911027453861</v>
      </c>
      <c r="J12238" s="10">
        <f t="shared" si="1342"/>
        <v>1.1114060247669524</v>
      </c>
      <c r="K12238" s="10">
        <f t="shared" si="1343"/>
        <v>1425.2228131511881</v>
      </c>
      <c r="L12238" s="10" t="s">
        <v>23</v>
      </c>
    </row>
    <row r="12239" spans="1:12">
      <c r="A12239" s="10">
        <f t="shared" si="1337"/>
        <v>12236</v>
      </c>
      <c r="B12239" s="10">
        <v>3</v>
      </c>
      <c r="C12239" s="10">
        <f t="shared" si="1338"/>
        <v>0</v>
      </c>
      <c r="D12239" s="10">
        <f t="shared" si="1339"/>
        <v>0</v>
      </c>
      <c r="E12239" s="10">
        <f t="shared" si="1340"/>
        <v>1</v>
      </c>
      <c r="F12239" s="10">
        <f t="shared" si="1341"/>
        <v>0</v>
      </c>
      <c r="G12239" s="22">
        <v>159339.48999547999</v>
      </c>
      <c r="H12239" s="23">
        <v>1.7060268447221999E-2</v>
      </c>
      <c r="I12239" s="24">
        <v>1.1897096236511975</v>
      </c>
      <c r="J12239" s="10">
        <f t="shared" si="1342"/>
        <v>1.0764114167160752</v>
      </c>
      <c r="K12239" s="10">
        <f t="shared" si="1343"/>
        <v>2045.3587652509896</v>
      </c>
      <c r="L12239" s="10" t="s">
        <v>23</v>
      </c>
    </row>
    <row r="12240" spans="1:12">
      <c r="A12240" s="10">
        <f t="shared" si="1337"/>
        <v>12237</v>
      </c>
      <c r="B12240" s="10">
        <v>3</v>
      </c>
      <c r="C12240" s="10">
        <f t="shared" si="1338"/>
        <v>0</v>
      </c>
      <c r="D12240" s="10">
        <f t="shared" si="1339"/>
        <v>0</v>
      </c>
      <c r="E12240" s="10">
        <f t="shared" si="1340"/>
        <v>1</v>
      </c>
      <c r="F12240" s="10">
        <f t="shared" si="1341"/>
        <v>0</v>
      </c>
      <c r="G12240" s="22">
        <v>171128.04000258399</v>
      </c>
      <c r="H12240" s="23">
        <v>3.09484815339451E-2</v>
      </c>
      <c r="I12240" s="24">
        <v>1.0279263720989007</v>
      </c>
      <c r="J12240" s="10">
        <f t="shared" si="1342"/>
        <v>1.0992896399818206</v>
      </c>
      <c r="K12240" s="10">
        <f t="shared" si="1343"/>
        <v>871.50650787109998</v>
      </c>
      <c r="L12240" s="10" t="s">
        <v>22</v>
      </c>
    </row>
    <row r="12241" spans="1:12">
      <c r="A12241" s="10">
        <f t="shared" si="1337"/>
        <v>12238</v>
      </c>
      <c r="B12241" s="10">
        <v>3</v>
      </c>
      <c r="C12241" s="10">
        <f t="shared" si="1338"/>
        <v>0</v>
      </c>
      <c r="D12241" s="10">
        <f t="shared" si="1339"/>
        <v>0</v>
      </c>
      <c r="E12241" s="10">
        <f t="shared" si="1340"/>
        <v>1</v>
      </c>
      <c r="F12241" s="10">
        <f t="shared" si="1341"/>
        <v>0</v>
      </c>
      <c r="G12241" s="22">
        <v>166290.289999962</v>
      </c>
      <c r="H12241" s="23">
        <v>0.11427030344833899</v>
      </c>
      <c r="I12241" s="24">
        <v>1.0837945347630578</v>
      </c>
      <c r="J12241" s="10">
        <f t="shared" si="1342"/>
        <v>1.2471258159372711</v>
      </c>
      <c r="K12241" s="10">
        <f t="shared" si="1343"/>
        <v>4436.1439275706889</v>
      </c>
      <c r="L12241" s="10" t="s">
        <v>23</v>
      </c>
    </row>
    <row r="12242" spans="1:12">
      <c r="A12242" s="10">
        <f t="shared" si="1337"/>
        <v>12239</v>
      </c>
      <c r="B12242" s="10">
        <v>2</v>
      </c>
      <c r="C12242" s="10">
        <f t="shared" si="1338"/>
        <v>0</v>
      </c>
      <c r="D12242" s="10">
        <f t="shared" si="1339"/>
        <v>1</v>
      </c>
      <c r="E12242" s="10">
        <f t="shared" si="1340"/>
        <v>0</v>
      </c>
      <c r="F12242" s="10">
        <f t="shared" si="1341"/>
        <v>0</v>
      </c>
      <c r="G12242" s="22">
        <v>305108.64998006797</v>
      </c>
      <c r="H12242" s="23">
        <v>1.6368471570229E-3</v>
      </c>
      <c r="I12242" s="24">
        <v>1.3339366803213617</v>
      </c>
      <c r="J12242" s="10">
        <f t="shared" si="1342"/>
        <v>1.1766361267656105</v>
      </c>
      <c r="K12242" s="10">
        <f t="shared" si="1343"/>
        <v>7549.4449423150527</v>
      </c>
      <c r="L12242" s="10" t="s">
        <v>22</v>
      </c>
    </row>
    <row r="12243" spans="1:12">
      <c r="A12243" s="10">
        <f t="shared" si="1337"/>
        <v>12240</v>
      </c>
      <c r="B12243" s="10">
        <v>2</v>
      </c>
      <c r="C12243" s="10">
        <f t="shared" si="1338"/>
        <v>0</v>
      </c>
      <c r="D12243" s="10">
        <f t="shared" si="1339"/>
        <v>1</v>
      </c>
      <c r="E12243" s="10">
        <f t="shared" si="1340"/>
        <v>0</v>
      </c>
      <c r="F12243" s="10">
        <f t="shared" si="1341"/>
        <v>0</v>
      </c>
      <c r="G12243" s="22">
        <v>242306.32006394901</v>
      </c>
      <c r="H12243" s="23">
        <v>0.19801076664622999</v>
      </c>
      <c r="I12243" s="24">
        <v>0.81876496749914474</v>
      </c>
      <c r="J12243" s="10">
        <f t="shared" si="1342"/>
        <v>1.5841310692126536</v>
      </c>
      <c r="K12243" s="10">
        <f t="shared" si="1343"/>
        <v>141939.47303707644</v>
      </c>
      <c r="L12243" s="10" t="s">
        <v>23</v>
      </c>
    </row>
    <row r="12244" spans="1:12">
      <c r="A12244" s="10">
        <f t="shared" si="1337"/>
        <v>12241</v>
      </c>
      <c r="B12244" s="10">
        <v>2</v>
      </c>
      <c r="C12244" s="10">
        <f t="shared" si="1338"/>
        <v>0</v>
      </c>
      <c r="D12244" s="10">
        <f t="shared" si="1339"/>
        <v>1</v>
      </c>
      <c r="E12244" s="10">
        <f t="shared" si="1340"/>
        <v>0</v>
      </c>
      <c r="F12244" s="10">
        <f t="shared" si="1341"/>
        <v>0</v>
      </c>
      <c r="G12244" s="22">
        <v>438826.89000225102</v>
      </c>
      <c r="H12244" s="23">
        <v>4.0003002882300697E-4</v>
      </c>
      <c r="I12244" s="24">
        <v>1.0095168155386367</v>
      </c>
      <c r="J12244" s="10">
        <f t="shared" si="1342"/>
        <v>1.1744343984455756</v>
      </c>
      <c r="K12244" s="10">
        <f t="shared" si="1343"/>
        <v>11935.130004988587</v>
      </c>
      <c r="L12244" s="10" t="s">
        <v>22</v>
      </c>
    </row>
    <row r="12245" spans="1:12">
      <c r="A12245" s="10">
        <f t="shared" si="1337"/>
        <v>12242</v>
      </c>
      <c r="B12245" s="10">
        <v>2</v>
      </c>
      <c r="C12245" s="10">
        <f t="shared" si="1338"/>
        <v>0</v>
      </c>
      <c r="D12245" s="10">
        <f t="shared" si="1339"/>
        <v>1</v>
      </c>
      <c r="E12245" s="10">
        <f t="shared" si="1340"/>
        <v>0</v>
      </c>
      <c r="F12245" s="10">
        <f t="shared" si="1341"/>
        <v>0</v>
      </c>
      <c r="G12245" s="22">
        <v>198644.93997815251</v>
      </c>
      <c r="H12245" s="23">
        <v>8.4087856355741803E-3</v>
      </c>
      <c r="I12245" s="24">
        <v>1.7605608543246107</v>
      </c>
      <c r="J12245" s="10">
        <f t="shared" si="1342"/>
        <v>1.1887646139643926</v>
      </c>
      <c r="K12245" s="10">
        <f t="shared" si="1343"/>
        <v>64947.149949452534</v>
      </c>
      <c r="L12245" s="10" t="s">
        <v>22</v>
      </c>
    </row>
    <row r="12246" spans="1:12">
      <c r="A12246" s="10">
        <f t="shared" si="1337"/>
        <v>12243</v>
      </c>
      <c r="B12246" s="10">
        <v>2</v>
      </c>
      <c r="C12246" s="10">
        <f t="shared" si="1338"/>
        <v>0</v>
      </c>
      <c r="D12246" s="10">
        <f t="shared" si="1339"/>
        <v>1</v>
      </c>
      <c r="E12246" s="10">
        <f t="shared" si="1340"/>
        <v>0</v>
      </c>
      <c r="F12246" s="10">
        <f t="shared" si="1341"/>
        <v>0</v>
      </c>
      <c r="G12246" s="22">
        <v>400883.28003656899</v>
      </c>
      <c r="H12246" s="23">
        <v>0.118519297963013</v>
      </c>
      <c r="I12246" s="24">
        <v>1.1190968122786304</v>
      </c>
      <c r="J12246" s="10">
        <f t="shared" si="1342"/>
        <v>1.4044687486307921</v>
      </c>
      <c r="K12246" s="10">
        <f t="shared" si="1343"/>
        <v>32646.788624767392</v>
      </c>
      <c r="L12246" s="10" t="s">
        <v>23</v>
      </c>
    </row>
    <row r="12247" spans="1:12">
      <c r="A12247" s="10">
        <f t="shared" si="1337"/>
        <v>12244</v>
      </c>
      <c r="B12247" s="10">
        <v>2</v>
      </c>
      <c r="C12247" s="10">
        <f t="shared" si="1338"/>
        <v>0</v>
      </c>
      <c r="D12247" s="10">
        <f t="shared" si="1339"/>
        <v>1</v>
      </c>
      <c r="E12247" s="10">
        <f t="shared" si="1340"/>
        <v>0</v>
      </c>
      <c r="F12247" s="10">
        <f t="shared" si="1341"/>
        <v>0</v>
      </c>
      <c r="G12247" s="22">
        <v>307862.47998285299</v>
      </c>
      <c r="H12247" s="23">
        <v>1.2189752042552701E-2</v>
      </c>
      <c r="I12247" s="24">
        <v>2.1995223498881096</v>
      </c>
      <c r="J12247" s="10">
        <f t="shared" si="1342"/>
        <v>1.1955905984285484</v>
      </c>
      <c r="K12247" s="10">
        <f t="shared" si="1343"/>
        <v>310288.11663722811</v>
      </c>
      <c r="L12247" s="10" t="s">
        <v>22</v>
      </c>
    </row>
    <row r="12248" spans="1:12">
      <c r="A12248" s="10">
        <f t="shared" si="1337"/>
        <v>12245</v>
      </c>
      <c r="B12248" s="10">
        <v>2</v>
      </c>
      <c r="C12248" s="10">
        <f t="shared" si="1338"/>
        <v>0</v>
      </c>
      <c r="D12248" s="10">
        <f t="shared" si="1339"/>
        <v>1</v>
      </c>
      <c r="E12248" s="10">
        <f t="shared" si="1340"/>
        <v>0</v>
      </c>
      <c r="F12248" s="10">
        <f t="shared" si="1341"/>
        <v>0</v>
      </c>
      <c r="G12248" s="22">
        <v>284408.50995588303</v>
      </c>
      <c r="H12248" s="23">
        <v>0.16148412150538399</v>
      </c>
      <c r="I12248" s="24">
        <v>2.1309486716104775</v>
      </c>
      <c r="J12248" s="10">
        <f t="shared" si="1342"/>
        <v>1.4988862972538728</v>
      </c>
      <c r="K12248" s="10">
        <f t="shared" si="1343"/>
        <v>113622.00889157336</v>
      </c>
      <c r="L12248" s="10" t="s">
        <v>22</v>
      </c>
    </row>
    <row r="12249" spans="1:12">
      <c r="A12249" s="10">
        <f t="shared" si="1337"/>
        <v>12246</v>
      </c>
      <c r="B12249" s="10">
        <v>2</v>
      </c>
      <c r="C12249" s="10">
        <f t="shared" si="1338"/>
        <v>0</v>
      </c>
      <c r="D12249" s="10">
        <f t="shared" si="1339"/>
        <v>1</v>
      </c>
      <c r="E12249" s="10">
        <f t="shared" si="1340"/>
        <v>0</v>
      </c>
      <c r="F12249" s="10">
        <f t="shared" si="1341"/>
        <v>0</v>
      </c>
      <c r="G12249" s="22">
        <v>81657.6649800835</v>
      </c>
      <c r="H12249" s="23">
        <v>1.8724242290388601E-2</v>
      </c>
      <c r="I12249" s="24">
        <v>1.5041001465752881</v>
      </c>
      <c r="J12249" s="10">
        <f t="shared" si="1342"/>
        <v>1.2074802039268602</v>
      </c>
      <c r="K12249" s="10">
        <f t="shared" si="1343"/>
        <v>7184.5182151971003</v>
      </c>
      <c r="L12249" s="10" t="s">
        <v>22</v>
      </c>
    </row>
    <row r="12250" spans="1:12">
      <c r="A12250" s="10">
        <f t="shared" si="1337"/>
        <v>12247</v>
      </c>
      <c r="B12250" s="10">
        <v>2</v>
      </c>
      <c r="C12250" s="10">
        <f t="shared" si="1338"/>
        <v>0</v>
      </c>
      <c r="D12250" s="10">
        <f t="shared" si="1339"/>
        <v>1</v>
      </c>
      <c r="E12250" s="10">
        <f t="shared" si="1340"/>
        <v>0</v>
      </c>
      <c r="F12250" s="10">
        <f t="shared" si="1341"/>
        <v>0</v>
      </c>
      <c r="G12250" s="22">
        <v>151900.17998316899</v>
      </c>
      <c r="H12250" s="23">
        <v>-3.9728187967415403E-3</v>
      </c>
      <c r="I12250" s="24">
        <v>1.1311952068373057</v>
      </c>
      <c r="J12250" s="10">
        <f t="shared" si="1342"/>
        <v>1.1666830228548368</v>
      </c>
      <c r="K12250" s="10">
        <f t="shared" si="1343"/>
        <v>191.30082118505862</v>
      </c>
      <c r="L12250" s="10" t="s">
        <v>23</v>
      </c>
    </row>
    <row r="12251" spans="1:12">
      <c r="A12251" s="10">
        <f t="shared" si="1337"/>
        <v>12248</v>
      </c>
      <c r="B12251" s="10">
        <v>2</v>
      </c>
      <c r="C12251" s="10">
        <f t="shared" si="1338"/>
        <v>0</v>
      </c>
      <c r="D12251" s="10">
        <f t="shared" si="1339"/>
        <v>1</v>
      </c>
      <c r="E12251" s="10">
        <f t="shared" si="1340"/>
        <v>0</v>
      </c>
      <c r="F12251" s="10">
        <f t="shared" si="1341"/>
        <v>0</v>
      </c>
      <c r="G12251" s="22">
        <v>213084.81997931001</v>
      </c>
      <c r="H12251" s="23">
        <v>-8.2593091223068401E-4</v>
      </c>
      <c r="I12251" s="24">
        <v>1.1260545070238117</v>
      </c>
      <c r="J12251" s="10">
        <f t="shared" si="1342"/>
        <v>1.1722560616641753</v>
      </c>
      <c r="K12251" s="10">
        <f t="shared" si="1343"/>
        <v>454.84737304385379</v>
      </c>
      <c r="L12251" s="10" t="s">
        <v>23</v>
      </c>
    </row>
    <row r="12252" spans="1:12">
      <c r="A12252" s="10">
        <f t="shared" si="1337"/>
        <v>12249</v>
      </c>
      <c r="B12252" s="10">
        <v>2</v>
      </c>
      <c r="C12252" s="10">
        <f t="shared" si="1338"/>
        <v>0</v>
      </c>
      <c r="D12252" s="10">
        <f t="shared" si="1339"/>
        <v>1</v>
      </c>
      <c r="E12252" s="10">
        <f t="shared" si="1340"/>
        <v>0</v>
      </c>
      <c r="F12252" s="10">
        <f t="shared" si="1341"/>
        <v>0</v>
      </c>
      <c r="G12252" s="22">
        <v>288372.28000616998</v>
      </c>
      <c r="H12252" s="23">
        <v>-2.4187623682751201E-3</v>
      </c>
      <c r="I12252" s="24">
        <v>1.1068783999765393</v>
      </c>
      <c r="J12252" s="10">
        <f t="shared" si="1342"/>
        <v>1.169431888369334</v>
      </c>
      <c r="K12252" s="10">
        <f t="shared" si="1343"/>
        <v>1128.3831150325591</v>
      </c>
      <c r="L12252" s="10" t="s">
        <v>23</v>
      </c>
    </row>
    <row r="12253" spans="1:12">
      <c r="A12253" s="10">
        <f t="shared" si="1337"/>
        <v>12250</v>
      </c>
      <c r="B12253" s="10">
        <v>2</v>
      </c>
      <c r="C12253" s="10">
        <f t="shared" si="1338"/>
        <v>0</v>
      </c>
      <c r="D12253" s="10">
        <f t="shared" si="1339"/>
        <v>1</v>
      </c>
      <c r="E12253" s="10">
        <f t="shared" si="1340"/>
        <v>0</v>
      </c>
      <c r="F12253" s="10">
        <f t="shared" si="1341"/>
        <v>0</v>
      </c>
      <c r="G12253" s="22">
        <v>385867.65001030301</v>
      </c>
      <c r="H12253" s="23">
        <v>1.83842714366255E-2</v>
      </c>
      <c r="I12253" s="24">
        <v>1.3756686253326658</v>
      </c>
      <c r="J12253" s="10">
        <f t="shared" si="1342"/>
        <v>1.2068587161101005</v>
      </c>
      <c r="K12253" s="10">
        <f t="shared" si="1343"/>
        <v>10995.987635107122</v>
      </c>
      <c r="L12253" s="10" t="s">
        <v>23</v>
      </c>
    </row>
    <row r="12254" spans="1:12">
      <c r="A12254" s="10">
        <f t="shared" si="1337"/>
        <v>12251</v>
      </c>
      <c r="B12254" s="10">
        <v>2</v>
      </c>
      <c r="C12254" s="10">
        <f t="shared" si="1338"/>
        <v>0</v>
      </c>
      <c r="D12254" s="10">
        <f t="shared" si="1339"/>
        <v>1</v>
      </c>
      <c r="E12254" s="10">
        <f t="shared" si="1340"/>
        <v>0</v>
      </c>
      <c r="F12254" s="10">
        <f t="shared" si="1341"/>
        <v>0</v>
      </c>
      <c r="G12254" s="22">
        <v>394422.90999364899</v>
      </c>
      <c r="H12254" s="23">
        <v>4.0710973831743602E-2</v>
      </c>
      <c r="I12254" s="24">
        <v>1.4827302102241275</v>
      </c>
      <c r="J12254" s="10">
        <f t="shared" si="1342"/>
        <v>1.248360444855928</v>
      </c>
      <c r="K12254" s="10">
        <f t="shared" si="1343"/>
        <v>21665.329748076445</v>
      </c>
      <c r="L12254" s="10" t="s">
        <v>23</v>
      </c>
    </row>
    <row r="12255" spans="1:12">
      <c r="A12255" s="10">
        <f t="shared" si="1337"/>
        <v>12252</v>
      </c>
      <c r="B12255" s="10">
        <v>2</v>
      </c>
      <c r="C12255" s="10">
        <f t="shared" si="1338"/>
        <v>0</v>
      </c>
      <c r="D12255" s="10">
        <f t="shared" si="1339"/>
        <v>1</v>
      </c>
      <c r="E12255" s="10">
        <f t="shared" si="1340"/>
        <v>0</v>
      </c>
      <c r="F12255" s="10">
        <f t="shared" si="1341"/>
        <v>0</v>
      </c>
      <c r="G12255" s="22">
        <v>158391.18001961699</v>
      </c>
      <c r="H12255" s="23">
        <v>3.1214781456084199E-3</v>
      </c>
      <c r="I12255" s="24">
        <v>0.8937266677487421</v>
      </c>
      <c r="J12255" s="10">
        <f t="shared" si="1342"/>
        <v>1.1792844542777907</v>
      </c>
      <c r="K12255" s="10">
        <f t="shared" si="1343"/>
        <v>12915.731502602866</v>
      </c>
      <c r="L12255" s="10" t="s">
        <v>22</v>
      </c>
    </row>
    <row r="12256" spans="1:12">
      <c r="A12256" s="10">
        <f t="shared" si="1337"/>
        <v>12253</v>
      </c>
      <c r="B12256" s="10">
        <v>2</v>
      </c>
      <c r="C12256" s="10">
        <f t="shared" si="1338"/>
        <v>0</v>
      </c>
      <c r="D12256" s="10">
        <f t="shared" si="1339"/>
        <v>1</v>
      </c>
      <c r="E12256" s="10">
        <f t="shared" si="1340"/>
        <v>0</v>
      </c>
      <c r="F12256" s="10">
        <f t="shared" si="1341"/>
        <v>0</v>
      </c>
      <c r="G12256" s="22">
        <v>156126.09998536101</v>
      </c>
      <c r="H12256" s="23">
        <v>-4.7510296042797802E-3</v>
      </c>
      <c r="I12256" s="24">
        <v>0.94074242018261645</v>
      </c>
      <c r="J12256" s="10">
        <f t="shared" si="1342"/>
        <v>1.1653089272128587</v>
      </c>
      <c r="K12256" s="10">
        <f t="shared" si="1343"/>
        <v>7873.4573453425737</v>
      </c>
      <c r="L12256" s="10" t="s">
        <v>22</v>
      </c>
    </row>
    <row r="12257" spans="1:12">
      <c r="A12257" s="10">
        <f t="shared" si="1337"/>
        <v>12254</v>
      </c>
      <c r="B12257" s="10">
        <v>2</v>
      </c>
      <c r="C12257" s="10">
        <f t="shared" si="1338"/>
        <v>0</v>
      </c>
      <c r="D12257" s="10">
        <f t="shared" si="1339"/>
        <v>1</v>
      </c>
      <c r="E12257" s="10">
        <f t="shared" si="1340"/>
        <v>0</v>
      </c>
      <c r="F12257" s="10">
        <f t="shared" si="1341"/>
        <v>0</v>
      </c>
      <c r="G12257" s="22">
        <v>52759.735004782502</v>
      </c>
      <c r="H12257" s="23">
        <v>6.92971514021248E-3</v>
      </c>
      <c r="I12257" s="24">
        <v>0.8824336688014639</v>
      </c>
      <c r="J12257" s="10">
        <f t="shared" si="1342"/>
        <v>1.1861049843021445</v>
      </c>
      <c r="K12257" s="10">
        <f t="shared" si="1343"/>
        <v>4865.3058553135797</v>
      </c>
      <c r="L12257" s="10" t="s">
        <v>22</v>
      </c>
    </row>
    <row r="12258" spans="1:12">
      <c r="A12258" s="10">
        <f t="shared" si="1337"/>
        <v>12255</v>
      </c>
      <c r="B12258" s="10">
        <v>2</v>
      </c>
      <c r="C12258" s="10">
        <f t="shared" si="1338"/>
        <v>0</v>
      </c>
      <c r="D12258" s="10">
        <f t="shared" si="1339"/>
        <v>1</v>
      </c>
      <c r="E12258" s="10">
        <f t="shared" si="1340"/>
        <v>0</v>
      </c>
      <c r="F12258" s="10">
        <f t="shared" si="1341"/>
        <v>0</v>
      </c>
      <c r="G12258" s="22">
        <v>204077.74002361301</v>
      </c>
      <c r="H12258" s="23">
        <v>4.7413278959185998E-3</v>
      </c>
      <c r="I12258" s="24">
        <v>1.0972688976191602</v>
      </c>
      <c r="J12258" s="10">
        <f t="shared" si="1342"/>
        <v>1.1821807892027161</v>
      </c>
      <c r="K12258" s="10">
        <f t="shared" si="1343"/>
        <v>1471.4064916392415</v>
      </c>
      <c r="L12258" s="10" t="s">
        <v>22</v>
      </c>
    </row>
    <row r="12259" spans="1:12">
      <c r="A12259" s="10">
        <f t="shared" si="1337"/>
        <v>12256</v>
      </c>
      <c r="B12259" s="10">
        <v>2</v>
      </c>
      <c r="C12259" s="10">
        <f t="shared" si="1338"/>
        <v>0</v>
      </c>
      <c r="D12259" s="10">
        <f t="shared" si="1339"/>
        <v>1</v>
      </c>
      <c r="E12259" s="10">
        <f t="shared" si="1340"/>
        <v>0</v>
      </c>
      <c r="F12259" s="10">
        <f t="shared" si="1341"/>
        <v>0</v>
      </c>
      <c r="G12259" s="22">
        <v>148907.29999160799</v>
      </c>
      <c r="H12259" s="23">
        <v>1.51016348566281E-3</v>
      </c>
      <c r="I12259" s="24">
        <v>1.2516224378333227</v>
      </c>
      <c r="J12259" s="10">
        <f t="shared" si="1342"/>
        <v>1.176410420369864</v>
      </c>
      <c r="K12259" s="10">
        <f t="shared" si="1343"/>
        <v>842.34589825032276</v>
      </c>
      <c r="L12259" s="10" t="s">
        <v>23</v>
      </c>
    </row>
    <row r="12260" spans="1:12">
      <c r="A12260" s="10">
        <f t="shared" si="1337"/>
        <v>12257</v>
      </c>
      <c r="B12260" s="10">
        <v>2</v>
      </c>
      <c r="C12260" s="10">
        <f t="shared" si="1338"/>
        <v>0</v>
      </c>
      <c r="D12260" s="10">
        <f t="shared" si="1339"/>
        <v>1</v>
      </c>
      <c r="E12260" s="10">
        <f t="shared" si="1340"/>
        <v>0</v>
      </c>
      <c r="F12260" s="10">
        <f t="shared" si="1341"/>
        <v>0</v>
      </c>
      <c r="G12260" s="22">
        <v>209035.470028877</v>
      </c>
      <c r="H12260" s="23">
        <v>6.7258602013717398E-3</v>
      </c>
      <c r="I12260" s="24">
        <v>1.260537959944108</v>
      </c>
      <c r="J12260" s="10">
        <f t="shared" si="1342"/>
        <v>1.1857388840405436</v>
      </c>
      <c r="K12260" s="10">
        <f t="shared" si="1343"/>
        <v>1169.532918336532</v>
      </c>
      <c r="L12260" s="10" t="s">
        <v>23</v>
      </c>
    </row>
    <row r="12261" spans="1:12">
      <c r="A12261" s="10">
        <f t="shared" si="1337"/>
        <v>12258</v>
      </c>
      <c r="B12261" s="10">
        <v>2</v>
      </c>
      <c r="C12261" s="10">
        <f t="shared" si="1338"/>
        <v>0</v>
      </c>
      <c r="D12261" s="10">
        <f t="shared" si="1339"/>
        <v>1</v>
      </c>
      <c r="E12261" s="10">
        <f t="shared" si="1340"/>
        <v>0</v>
      </c>
      <c r="F12261" s="10">
        <f t="shared" si="1341"/>
        <v>0</v>
      </c>
      <c r="G12261" s="22">
        <v>85483.429993152604</v>
      </c>
      <c r="H12261" s="23">
        <v>-2.7965009363292502E-3</v>
      </c>
      <c r="I12261" s="24">
        <v>1.0383232654259091</v>
      </c>
      <c r="J12261" s="10">
        <f t="shared" si="1342"/>
        <v>1.1687631368869738</v>
      </c>
      <c r="K12261" s="10">
        <f t="shared" si="1343"/>
        <v>1454.4629543327976</v>
      </c>
      <c r="L12261" s="10" t="s">
        <v>22</v>
      </c>
    </row>
    <row r="12262" spans="1:12">
      <c r="A12262" s="10">
        <f t="shared" si="1337"/>
        <v>12259</v>
      </c>
      <c r="B12262" s="10">
        <v>2</v>
      </c>
      <c r="C12262" s="10">
        <f t="shared" si="1338"/>
        <v>0</v>
      </c>
      <c r="D12262" s="10">
        <f t="shared" si="1339"/>
        <v>1</v>
      </c>
      <c r="E12262" s="10">
        <f t="shared" si="1340"/>
        <v>0</v>
      </c>
      <c r="F12262" s="10">
        <f t="shared" si="1341"/>
        <v>0</v>
      </c>
      <c r="G12262" s="22">
        <v>31826.175009172399</v>
      </c>
      <c r="H12262" s="23">
        <v>4.2010145301208203E-2</v>
      </c>
      <c r="I12262" s="24">
        <v>1.1769746524938676</v>
      </c>
      <c r="J12262" s="10">
        <f t="shared" si="1342"/>
        <v>1.2508188670015483</v>
      </c>
      <c r="K12262" s="10">
        <f t="shared" si="1343"/>
        <v>173.54711440479483</v>
      </c>
      <c r="L12262" s="10" t="s">
        <v>23</v>
      </c>
    </row>
    <row r="12263" spans="1:12">
      <c r="A12263" s="10">
        <f t="shared" si="1337"/>
        <v>12260</v>
      </c>
      <c r="B12263" s="10">
        <v>2</v>
      </c>
      <c r="C12263" s="10">
        <f t="shared" si="1338"/>
        <v>0</v>
      </c>
      <c r="D12263" s="10">
        <f t="shared" si="1339"/>
        <v>1</v>
      </c>
      <c r="E12263" s="10">
        <f t="shared" si="1340"/>
        <v>0</v>
      </c>
      <c r="F12263" s="10">
        <f t="shared" si="1341"/>
        <v>0</v>
      </c>
      <c r="G12263" s="22">
        <v>44570.859999656699</v>
      </c>
      <c r="H12263" s="23">
        <v>-4.4954168832685099E-3</v>
      </c>
      <c r="I12263" s="24">
        <v>0.96798915837188648</v>
      </c>
      <c r="J12263" s="10">
        <f t="shared" si="1342"/>
        <v>1.1657600869108458</v>
      </c>
      <c r="K12263" s="10">
        <f t="shared" si="1343"/>
        <v>1743.3152090660994</v>
      </c>
      <c r="L12263" s="10" t="s">
        <v>23</v>
      </c>
    </row>
    <row r="12264" spans="1:12">
      <c r="A12264" s="10">
        <f t="shared" si="1337"/>
        <v>12261</v>
      </c>
      <c r="B12264" s="10">
        <v>2</v>
      </c>
      <c r="C12264" s="10">
        <f t="shared" si="1338"/>
        <v>0</v>
      </c>
      <c r="D12264" s="10">
        <f t="shared" si="1339"/>
        <v>1</v>
      </c>
      <c r="E12264" s="10">
        <f t="shared" si="1340"/>
        <v>0</v>
      </c>
      <c r="F12264" s="10">
        <f t="shared" si="1341"/>
        <v>0</v>
      </c>
      <c r="G12264" s="22">
        <v>50712.980014041103</v>
      </c>
      <c r="H12264" s="23">
        <v>-7.55863332159026E-3</v>
      </c>
      <c r="I12264" s="24">
        <v>1.0325455883555483</v>
      </c>
      <c r="J12264" s="10">
        <f t="shared" si="1342"/>
        <v>1.1603649475392863</v>
      </c>
      <c r="K12264" s="10">
        <f t="shared" si="1343"/>
        <v>828.53794583976696</v>
      </c>
      <c r="L12264" s="10" t="s">
        <v>23</v>
      </c>
    </row>
    <row r="12265" spans="1:12">
      <c r="A12265" s="10">
        <f t="shared" si="1337"/>
        <v>12262</v>
      </c>
      <c r="B12265" s="10">
        <v>2</v>
      </c>
      <c r="C12265" s="10">
        <f t="shared" si="1338"/>
        <v>0</v>
      </c>
      <c r="D12265" s="10">
        <f t="shared" si="1339"/>
        <v>1</v>
      </c>
      <c r="E12265" s="10">
        <f t="shared" si="1340"/>
        <v>0</v>
      </c>
      <c r="F12265" s="10">
        <f t="shared" si="1341"/>
        <v>0</v>
      </c>
      <c r="G12265" s="22">
        <v>73834.259999752001</v>
      </c>
      <c r="H12265" s="23">
        <v>1.8062623804492901E-4</v>
      </c>
      <c r="I12265" s="24">
        <v>1.1647364433380236</v>
      </c>
      <c r="J12265" s="10">
        <f t="shared" si="1342"/>
        <v>1.1740442557792135</v>
      </c>
      <c r="K12265" s="10">
        <f t="shared" si="1343"/>
        <v>6.3966586139374977</v>
      </c>
      <c r="L12265" s="10" t="s">
        <v>22</v>
      </c>
    </row>
    <row r="12266" spans="1:12">
      <c r="A12266" s="10">
        <f t="shared" si="1337"/>
        <v>12263</v>
      </c>
      <c r="B12266" s="10">
        <v>2</v>
      </c>
      <c r="C12266" s="10">
        <f t="shared" si="1338"/>
        <v>0</v>
      </c>
      <c r="D12266" s="10">
        <f t="shared" si="1339"/>
        <v>1</v>
      </c>
      <c r="E12266" s="10">
        <f t="shared" si="1340"/>
        <v>0</v>
      </c>
      <c r="F12266" s="10">
        <f t="shared" si="1341"/>
        <v>0</v>
      </c>
      <c r="G12266" s="22">
        <v>111131.1999932865</v>
      </c>
      <c r="H12266" s="23">
        <v>2.49289112463872E-3</v>
      </c>
      <c r="I12266" s="24">
        <v>0.21807597984171614</v>
      </c>
      <c r="J12266" s="10">
        <f t="shared" si="1342"/>
        <v>1.1781624358185947</v>
      </c>
      <c r="K12266" s="10">
        <f t="shared" si="1343"/>
        <v>102436.96202087574</v>
      </c>
      <c r="L12266" s="10" t="s">
        <v>23</v>
      </c>
    </row>
    <row r="12267" spans="1:12">
      <c r="A12267" s="10">
        <f t="shared" si="1337"/>
        <v>12264</v>
      </c>
      <c r="B12267" s="10">
        <v>2</v>
      </c>
      <c r="C12267" s="10">
        <f t="shared" si="1338"/>
        <v>0</v>
      </c>
      <c r="D12267" s="10">
        <f t="shared" si="1339"/>
        <v>1</v>
      </c>
      <c r="E12267" s="10">
        <f t="shared" si="1340"/>
        <v>0</v>
      </c>
      <c r="F12267" s="10">
        <f t="shared" si="1341"/>
        <v>0</v>
      </c>
      <c r="G12267" s="22">
        <v>34245.099999405451</v>
      </c>
      <c r="H12267" s="23">
        <v>4.3175971229269996E-3</v>
      </c>
      <c r="I12267" s="24">
        <v>1.1504795117698343</v>
      </c>
      <c r="J12267" s="10">
        <f t="shared" si="1342"/>
        <v>1.1814224608801525</v>
      </c>
      <c r="K12267" s="10">
        <f t="shared" si="1343"/>
        <v>32.78852232834052</v>
      </c>
      <c r="L12267" s="10" t="s">
        <v>23</v>
      </c>
    </row>
    <row r="12268" spans="1:12">
      <c r="A12268" s="10">
        <f t="shared" si="1337"/>
        <v>12265</v>
      </c>
      <c r="B12268" s="10">
        <v>2</v>
      </c>
      <c r="C12268" s="10">
        <f t="shared" si="1338"/>
        <v>0</v>
      </c>
      <c r="D12268" s="10">
        <f t="shared" si="1339"/>
        <v>1</v>
      </c>
      <c r="E12268" s="10">
        <f t="shared" si="1340"/>
        <v>0</v>
      </c>
      <c r="F12268" s="10">
        <f t="shared" si="1341"/>
        <v>0</v>
      </c>
      <c r="G12268" s="22">
        <v>130655.08999824501</v>
      </c>
      <c r="H12268" s="23">
        <v>7.2202254231781198E-4</v>
      </c>
      <c r="I12268" s="24">
        <v>0.94501560492013947</v>
      </c>
      <c r="J12268" s="10">
        <f t="shared" si="1342"/>
        <v>1.1750071986008619</v>
      </c>
      <c r="K12268" s="10">
        <f t="shared" si="1343"/>
        <v>6911.1490390752469</v>
      </c>
      <c r="L12268" s="10" t="s">
        <v>22</v>
      </c>
    </row>
    <row r="12269" spans="1:12">
      <c r="A12269" s="10">
        <f t="shared" si="1337"/>
        <v>12266</v>
      </c>
      <c r="B12269" s="10">
        <v>2</v>
      </c>
      <c r="C12269" s="10">
        <f t="shared" si="1338"/>
        <v>0</v>
      </c>
      <c r="D12269" s="10">
        <f t="shared" si="1339"/>
        <v>1</v>
      </c>
      <c r="E12269" s="10">
        <f t="shared" si="1340"/>
        <v>0</v>
      </c>
      <c r="F12269" s="10">
        <f t="shared" si="1341"/>
        <v>0</v>
      </c>
      <c r="G12269" s="22">
        <v>100802.0099938855</v>
      </c>
      <c r="H12269" s="23">
        <v>2.6765565357005699E-3</v>
      </c>
      <c r="I12269" s="24">
        <v>0.41631553669658905</v>
      </c>
      <c r="J12269" s="10">
        <f t="shared" si="1342"/>
        <v>1.178490165402885</v>
      </c>
      <c r="K12269" s="10">
        <f t="shared" si="1343"/>
        <v>58556.912221951825</v>
      </c>
      <c r="L12269" s="10" t="s">
        <v>23</v>
      </c>
    </row>
    <row r="12270" spans="1:12">
      <c r="A12270" s="10">
        <f t="shared" si="1337"/>
        <v>12267</v>
      </c>
      <c r="B12270" s="10">
        <v>2</v>
      </c>
      <c r="C12270" s="10">
        <f t="shared" si="1338"/>
        <v>0</v>
      </c>
      <c r="D12270" s="10">
        <f t="shared" si="1339"/>
        <v>1</v>
      </c>
      <c r="E12270" s="10">
        <f t="shared" si="1340"/>
        <v>0</v>
      </c>
      <c r="F12270" s="10">
        <f t="shared" si="1341"/>
        <v>0</v>
      </c>
      <c r="G12270" s="22">
        <v>90641.130003154307</v>
      </c>
      <c r="H12270" s="23">
        <v>2.0583797489024799E-3</v>
      </c>
      <c r="I12270" s="24">
        <v>1.0220454770469622</v>
      </c>
      <c r="J12270" s="10">
        <f t="shared" si="1342"/>
        <v>1.177387463568573</v>
      </c>
      <c r="K12270" s="10">
        <f t="shared" si="1343"/>
        <v>2187.2731431163297</v>
      </c>
      <c r="L12270" s="10" t="s">
        <v>23</v>
      </c>
    </row>
    <row r="12271" spans="1:12">
      <c r="A12271" s="10">
        <f t="shared" si="1337"/>
        <v>12268</v>
      </c>
      <c r="B12271" s="10">
        <v>2</v>
      </c>
      <c r="C12271" s="10">
        <f t="shared" si="1338"/>
        <v>0</v>
      </c>
      <c r="D12271" s="10">
        <f t="shared" si="1339"/>
        <v>1</v>
      </c>
      <c r="E12271" s="10">
        <f t="shared" si="1340"/>
        <v>0</v>
      </c>
      <c r="F12271" s="10">
        <f t="shared" si="1341"/>
        <v>0</v>
      </c>
      <c r="G12271" s="22">
        <v>49111.825004857048</v>
      </c>
      <c r="H12271" s="23">
        <v>-1.63049917993821E-3</v>
      </c>
      <c r="I12271" s="24">
        <v>0.94850734160785266</v>
      </c>
      <c r="J12271" s="10">
        <f t="shared" si="1342"/>
        <v>1.1708286687131833</v>
      </c>
      <c r="K12271" s="10">
        <f t="shared" si="1343"/>
        <v>2427.4390008811961</v>
      </c>
      <c r="L12271" s="10" t="s">
        <v>23</v>
      </c>
    </row>
    <row r="12272" spans="1:12">
      <c r="A12272" s="10">
        <f t="shared" si="1337"/>
        <v>12269</v>
      </c>
      <c r="B12272" s="10">
        <v>2</v>
      </c>
      <c r="C12272" s="10">
        <f t="shared" si="1338"/>
        <v>0</v>
      </c>
      <c r="D12272" s="10">
        <f t="shared" si="1339"/>
        <v>1</v>
      </c>
      <c r="E12272" s="10">
        <f t="shared" si="1340"/>
        <v>0</v>
      </c>
      <c r="F12272" s="10">
        <f t="shared" si="1341"/>
        <v>0</v>
      </c>
      <c r="G12272" s="22">
        <v>76992.6800024658</v>
      </c>
      <c r="H12272" s="23">
        <v>4.9935134223190003E-4</v>
      </c>
      <c r="I12272" s="24">
        <v>1.1431402261335819</v>
      </c>
      <c r="J12272" s="10">
        <f t="shared" si="1342"/>
        <v>1.1746110537086936</v>
      </c>
      <c r="K12272" s="10">
        <f t="shared" si="1343"/>
        <v>76.254550275573536</v>
      </c>
      <c r="L12272" s="10" t="s">
        <v>23</v>
      </c>
    </row>
    <row r="12273" spans="1:12">
      <c r="A12273" s="10">
        <f t="shared" si="1337"/>
        <v>12270</v>
      </c>
      <c r="B12273" s="10">
        <v>2</v>
      </c>
      <c r="C12273" s="10">
        <f t="shared" si="1338"/>
        <v>0</v>
      </c>
      <c r="D12273" s="10">
        <f t="shared" si="1339"/>
        <v>1</v>
      </c>
      <c r="E12273" s="10">
        <f t="shared" si="1340"/>
        <v>0</v>
      </c>
      <c r="F12273" s="10">
        <f t="shared" si="1341"/>
        <v>0</v>
      </c>
      <c r="G12273" s="22">
        <v>57204.960010409501</v>
      </c>
      <c r="H12273" s="23">
        <v>-1.0944556500183901E-3</v>
      </c>
      <c r="I12273" s="24">
        <v>0.91061418421167339</v>
      </c>
      <c r="J12273" s="10">
        <f t="shared" si="1342"/>
        <v>1.1717794757585425</v>
      </c>
      <c r="K12273" s="10">
        <f t="shared" si="1343"/>
        <v>3901.7964128663039</v>
      </c>
      <c r="L12273" s="10" t="s">
        <v>23</v>
      </c>
    </row>
    <row r="12274" spans="1:12">
      <c r="A12274" s="10">
        <f t="shared" si="1337"/>
        <v>12271</v>
      </c>
      <c r="B12274" s="10">
        <v>2</v>
      </c>
      <c r="C12274" s="10">
        <f t="shared" si="1338"/>
        <v>0</v>
      </c>
      <c r="D12274" s="10">
        <f t="shared" si="1339"/>
        <v>1</v>
      </c>
      <c r="E12274" s="10">
        <f t="shared" si="1340"/>
        <v>0</v>
      </c>
      <c r="F12274" s="10">
        <f t="shared" si="1341"/>
        <v>0</v>
      </c>
      <c r="G12274" s="22">
        <v>47943.060009475797</v>
      </c>
      <c r="H12274" s="23">
        <v>1.7683992862853101E-3</v>
      </c>
      <c r="I12274" s="24">
        <v>0.76748102713379773</v>
      </c>
      <c r="J12274" s="10">
        <f t="shared" si="1342"/>
        <v>1.1768705528984476</v>
      </c>
      <c r="K12274" s="10">
        <f t="shared" si="1343"/>
        <v>8035.2464925768727</v>
      </c>
      <c r="L12274" s="10" t="s">
        <v>22</v>
      </c>
    </row>
    <row r="12275" spans="1:12">
      <c r="A12275" s="10">
        <f t="shared" si="1337"/>
        <v>12272</v>
      </c>
      <c r="B12275" s="10">
        <v>2</v>
      </c>
      <c r="C12275" s="10">
        <f t="shared" si="1338"/>
        <v>0</v>
      </c>
      <c r="D12275" s="10">
        <f t="shared" si="1339"/>
        <v>1</v>
      </c>
      <c r="E12275" s="10">
        <f t="shared" si="1340"/>
        <v>0</v>
      </c>
      <c r="F12275" s="10">
        <f t="shared" si="1341"/>
        <v>0</v>
      </c>
      <c r="G12275" s="22">
        <v>30300.504995767049</v>
      </c>
      <c r="H12275" s="23">
        <v>7.5038860247281301E-4</v>
      </c>
      <c r="I12275" s="24">
        <v>1.0880643572483992</v>
      </c>
      <c r="J12275" s="10">
        <f t="shared" si="1342"/>
        <v>1.1750576730488493</v>
      </c>
      <c r="K12275" s="10">
        <f t="shared" si="1343"/>
        <v>229.30928264254001</v>
      </c>
      <c r="L12275" s="10" t="s">
        <v>23</v>
      </c>
    </row>
    <row r="12276" spans="1:12">
      <c r="A12276" s="10">
        <f t="shared" si="1337"/>
        <v>12273</v>
      </c>
      <c r="B12276" s="10">
        <v>2</v>
      </c>
      <c r="C12276" s="10">
        <f t="shared" si="1338"/>
        <v>0</v>
      </c>
      <c r="D12276" s="10">
        <f t="shared" si="1339"/>
        <v>1</v>
      </c>
      <c r="E12276" s="10">
        <f t="shared" si="1340"/>
        <v>0</v>
      </c>
      <c r="F12276" s="10">
        <f t="shared" si="1341"/>
        <v>0</v>
      </c>
      <c r="G12276" s="22">
        <v>39830.030216574698</v>
      </c>
      <c r="H12276" s="23">
        <v>1.50104086462512E-2</v>
      </c>
      <c r="I12276" s="24">
        <v>1.0354659248956886</v>
      </c>
      <c r="J12276" s="10">
        <f t="shared" si="1342"/>
        <v>1.2007083979594799</v>
      </c>
      <c r="K12276" s="10">
        <f t="shared" si="1343"/>
        <v>1087.5619585016277</v>
      </c>
      <c r="L12276" s="10" t="s">
        <v>22</v>
      </c>
    </row>
    <row r="12277" spans="1:12">
      <c r="A12277" s="10">
        <f t="shared" si="1337"/>
        <v>12274</v>
      </c>
      <c r="B12277" s="10">
        <v>2</v>
      </c>
      <c r="C12277" s="10">
        <f t="shared" si="1338"/>
        <v>0</v>
      </c>
      <c r="D12277" s="10">
        <f t="shared" si="1339"/>
        <v>1</v>
      </c>
      <c r="E12277" s="10">
        <f t="shared" si="1340"/>
        <v>0</v>
      </c>
      <c r="F12277" s="10">
        <f t="shared" si="1341"/>
        <v>0</v>
      </c>
      <c r="G12277" s="22">
        <v>53597.799993850298</v>
      </c>
      <c r="H12277" s="23">
        <v>2.7860376839370701E-2</v>
      </c>
      <c r="I12277" s="24">
        <v>1.2461853368068478</v>
      </c>
      <c r="J12277" s="10">
        <f t="shared" si="1342"/>
        <v>1.2243020225947012</v>
      </c>
      <c r="K12277" s="10">
        <f t="shared" si="1343"/>
        <v>25.666884494929089</v>
      </c>
      <c r="L12277" s="10" t="s">
        <v>22</v>
      </c>
    </row>
    <row r="12278" spans="1:12">
      <c r="A12278" s="10">
        <f t="shared" si="1337"/>
        <v>12275</v>
      </c>
      <c r="B12278" s="10">
        <v>3</v>
      </c>
      <c r="C12278" s="10">
        <f t="shared" si="1338"/>
        <v>0</v>
      </c>
      <c r="D12278" s="10">
        <f t="shared" si="1339"/>
        <v>0</v>
      </c>
      <c r="E12278" s="10">
        <f t="shared" si="1340"/>
        <v>1</v>
      </c>
      <c r="F12278" s="10">
        <f t="shared" si="1341"/>
        <v>0</v>
      </c>
      <c r="G12278" s="22">
        <v>96184.4399909973</v>
      </c>
      <c r="H12278" s="23">
        <v>-5.5770228117772297E-3</v>
      </c>
      <c r="I12278" s="24">
        <v>0.87777577179996391</v>
      </c>
      <c r="J12278" s="10">
        <f t="shared" si="1342"/>
        <v>1.0401368021923041</v>
      </c>
      <c r="K12278" s="10">
        <f t="shared" si="1343"/>
        <v>2535.5280440654856</v>
      </c>
      <c r="L12278" s="10" t="s">
        <v>23</v>
      </c>
    </row>
    <row r="12279" spans="1:12">
      <c r="A12279" s="10">
        <f t="shared" si="1337"/>
        <v>12276</v>
      </c>
      <c r="B12279" s="10">
        <v>3</v>
      </c>
      <c r="C12279" s="10">
        <f t="shared" si="1338"/>
        <v>0</v>
      </c>
      <c r="D12279" s="10">
        <f t="shared" si="1339"/>
        <v>0</v>
      </c>
      <c r="E12279" s="10">
        <f t="shared" si="1340"/>
        <v>1</v>
      </c>
      <c r="F12279" s="10">
        <f t="shared" si="1341"/>
        <v>0</v>
      </c>
      <c r="G12279" s="22">
        <v>70395.429996490493</v>
      </c>
      <c r="H12279" s="23">
        <v>2.37752648760902E-3</v>
      </c>
      <c r="I12279" s="24">
        <v>1.0667820925055651</v>
      </c>
      <c r="J12279" s="10">
        <f t="shared" si="1342"/>
        <v>1.0527419254828732</v>
      </c>
      <c r="K12279" s="10">
        <f t="shared" si="1343"/>
        <v>13.876789949928863</v>
      </c>
      <c r="L12279" s="10" t="s">
        <v>22</v>
      </c>
    </row>
    <row r="12280" spans="1:12">
      <c r="A12280" s="10">
        <f t="shared" si="1337"/>
        <v>12277</v>
      </c>
      <c r="B12280" s="10">
        <v>3</v>
      </c>
      <c r="C12280" s="10">
        <f t="shared" si="1338"/>
        <v>0</v>
      </c>
      <c r="D12280" s="10">
        <f t="shared" si="1339"/>
        <v>0</v>
      </c>
      <c r="E12280" s="10">
        <f t="shared" si="1340"/>
        <v>1</v>
      </c>
      <c r="F12280" s="10">
        <f t="shared" si="1341"/>
        <v>0</v>
      </c>
      <c r="G12280" s="22">
        <v>49804.060008048997</v>
      </c>
      <c r="H12280" s="23">
        <v>2.61886282008322E-2</v>
      </c>
      <c r="I12280" s="24">
        <v>1</v>
      </c>
      <c r="J12280" s="10">
        <f t="shared" si="1342"/>
        <v>1.0913944216056923</v>
      </c>
      <c r="K12280" s="10">
        <f t="shared" si="1343"/>
        <v>416.01033997667764</v>
      </c>
      <c r="L12280" s="10" t="s">
        <v>23</v>
      </c>
    </row>
    <row r="12281" spans="1:12">
      <c r="A12281" s="10">
        <f t="shared" si="1337"/>
        <v>12278</v>
      </c>
      <c r="B12281" s="10">
        <v>3</v>
      </c>
      <c r="C12281" s="10">
        <f t="shared" si="1338"/>
        <v>0</v>
      </c>
      <c r="D12281" s="10">
        <f t="shared" si="1339"/>
        <v>0</v>
      </c>
      <c r="E12281" s="10">
        <f t="shared" si="1340"/>
        <v>1</v>
      </c>
      <c r="F12281" s="10">
        <f t="shared" si="1341"/>
        <v>0</v>
      </c>
      <c r="G12281" s="22">
        <v>159979.91997528099</v>
      </c>
      <c r="H12281" s="23">
        <v>-3.7519019491062599E-3</v>
      </c>
      <c r="I12281" s="24">
        <v>0.89071514096005222</v>
      </c>
      <c r="J12281" s="10">
        <f t="shared" si="1342"/>
        <v>1.0430155597834436</v>
      </c>
      <c r="K12281" s="10">
        <f t="shared" si="1343"/>
        <v>3710.8010472466208</v>
      </c>
      <c r="L12281" s="10" t="s">
        <v>23</v>
      </c>
    </row>
    <row r="12282" spans="1:12">
      <c r="A12282" s="10">
        <f t="shared" si="1337"/>
        <v>12279</v>
      </c>
      <c r="B12282" s="10">
        <v>3</v>
      </c>
      <c r="C12282" s="10">
        <f t="shared" si="1338"/>
        <v>0</v>
      </c>
      <c r="D12282" s="10">
        <f t="shared" si="1339"/>
        <v>0</v>
      </c>
      <c r="E12282" s="10">
        <f t="shared" si="1340"/>
        <v>1</v>
      </c>
      <c r="F12282" s="10">
        <f t="shared" si="1341"/>
        <v>0</v>
      </c>
      <c r="G12282" s="22">
        <v>125738.49000597</v>
      </c>
      <c r="H12282" s="23">
        <v>3.11058311618418E-3</v>
      </c>
      <c r="I12282" s="24">
        <v>1.0396836409046759</v>
      </c>
      <c r="J12282" s="10">
        <f t="shared" si="1342"/>
        <v>1.0539112181442871</v>
      </c>
      <c r="K12282" s="10">
        <f t="shared" si="1343"/>
        <v>25.452482330716375</v>
      </c>
      <c r="L12282" s="10" t="s">
        <v>22</v>
      </c>
    </row>
    <row r="12283" spans="1:12">
      <c r="A12283" s="10">
        <f t="shared" si="1337"/>
        <v>12280</v>
      </c>
      <c r="B12283" s="10">
        <v>3</v>
      </c>
      <c r="C12283" s="10">
        <f t="shared" si="1338"/>
        <v>0</v>
      </c>
      <c r="D12283" s="10">
        <f t="shared" si="1339"/>
        <v>0</v>
      </c>
      <c r="E12283" s="10">
        <f t="shared" si="1340"/>
        <v>1</v>
      </c>
      <c r="F12283" s="10">
        <f t="shared" si="1341"/>
        <v>0</v>
      </c>
      <c r="G12283" s="22">
        <v>90243.099988699003</v>
      </c>
      <c r="H12283" s="23">
        <v>8.5709791603618898E-3</v>
      </c>
      <c r="I12283" s="24">
        <v>0.86833556277469903</v>
      </c>
      <c r="J12283" s="10">
        <f t="shared" si="1342"/>
        <v>1.0626620164981762</v>
      </c>
      <c r="K12283" s="10">
        <f t="shared" si="1343"/>
        <v>3407.8294846170156</v>
      </c>
      <c r="L12283" s="10" t="s">
        <v>23</v>
      </c>
    </row>
    <row r="12284" spans="1:12">
      <c r="A12284" s="10">
        <f t="shared" si="1337"/>
        <v>12281</v>
      </c>
      <c r="B12284" s="10">
        <v>3</v>
      </c>
      <c r="C12284" s="10">
        <f t="shared" si="1338"/>
        <v>0</v>
      </c>
      <c r="D12284" s="10">
        <f t="shared" si="1339"/>
        <v>0</v>
      </c>
      <c r="E12284" s="10">
        <f t="shared" si="1340"/>
        <v>1</v>
      </c>
      <c r="F12284" s="10">
        <f t="shared" si="1341"/>
        <v>0</v>
      </c>
      <c r="G12284" s="22">
        <v>71450.839997291507</v>
      </c>
      <c r="H12284" s="23">
        <v>5.7410213020927499E-3</v>
      </c>
      <c r="I12284" s="24">
        <v>0.94248124388387522</v>
      </c>
      <c r="J12284" s="10">
        <f t="shared" si="1342"/>
        <v>1.0581177104266073</v>
      </c>
      <c r="K12284" s="10">
        <f t="shared" si="1343"/>
        <v>955.42579885558973</v>
      </c>
      <c r="L12284" s="10" t="s">
        <v>22</v>
      </c>
    </row>
    <row r="12285" spans="1:12">
      <c r="A12285" s="10">
        <f t="shared" si="1337"/>
        <v>12282</v>
      </c>
      <c r="B12285" s="10">
        <v>3</v>
      </c>
      <c r="C12285" s="10">
        <f t="shared" si="1338"/>
        <v>0</v>
      </c>
      <c r="D12285" s="10">
        <f t="shared" si="1339"/>
        <v>0</v>
      </c>
      <c r="E12285" s="10">
        <f t="shared" si="1340"/>
        <v>1</v>
      </c>
      <c r="F12285" s="10">
        <f t="shared" si="1341"/>
        <v>0</v>
      </c>
      <c r="G12285" s="22">
        <v>123896.809991837</v>
      </c>
      <c r="H12285" s="23">
        <v>-4.5629803292573899E-3</v>
      </c>
      <c r="I12285" s="24">
        <v>0.89194499017681728</v>
      </c>
      <c r="J12285" s="10">
        <f t="shared" si="1342"/>
        <v>1.041735266011657</v>
      </c>
      <c r="K12285" s="10">
        <f t="shared" si="1343"/>
        <v>2779.8884278090882</v>
      </c>
      <c r="L12285" s="10" t="s">
        <v>23</v>
      </c>
    </row>
    <row r="12286" spans="1:12">
      <c r="A12286" s="10">
        <f t="shared" si="1337"/>
        <v>12283</v>
      </c>
      <c r="B12286" s="10">
        <v>3</v>
      </c>
      <c r="C12286" s="10">
        <f t="shared" si="1338"/>
        <v>0</v>
      </c>
      <c r="D12286" s="10">
        <f t="shared" si="1339"/>
        <v>0</v>
      </c>
      <c r="E12286" s="10">
        <f t="shared" si="1340"/>
        <v>1</v>
      </c>
      <c r="F12286" s="10">
        <f t="shared" si="1341"/>
        <v>0</v>
      </c>
      <c r="G12286" s="22">
        <v>97836.459991455107</v>
      </c>
      <c r="H12286" s="23">
        <v>4.2894412067664799E-4</v>
      </c>
      <c r="I12286" s="24">
        <v>1.0693703308431164</v>
      </c>
      <c r="J12286" s="10">
        <f t="shared" si="1342"/>
        <v>1.0496400612312431</v>
      </c>
      <c r="K12286" s="10">
        <f t="shared" si="1343"/>
        <v>38.086123384519219</v>
      </c>
      <c r="L12286" s="10" t="s">
        <v>23</v>
      </c>
    </row>
    <row r="12287" spans="1:12">
      <c r="A12287" s="10">
        <f t="shared" si="1337"/>
        <v>12284</v>
      </c>
      <c r="B12287" s="10">
        <v>3</v>
      </c>
      <c r="C12287" s="10">
        <f t="shared" si="1338"/>
        <v>0</v>
      </c>
      <c r="D12287" s="10">
        <f t="shared" si="1339"/>
        <v>0</v>
      </c>
      <c r="E12287" s="10">
        <f t="shared" si="1340"/>
        <v>1</v>
      </c>
      <c r="F12287" s="10">
        <f t="shared" si="1341"/>
        <v>0</v>
      </c>
      <c r="G12287" s="22">
        <v>67413.899996280699</v>
      </c>
      <c r="H12287" s="23">
        <v>2.5833882241896901E-2</v>
      </c>
      <c r="I12287" s="24">
        <v>0.9724630290668026</v>
      </c>
      <c r="J12287" s="10">
        <f t="shared" si="1342"/>
        <v>1.090808276365588</v>
      </c>
      <c r="K12287" s="10">
        <f t="shared" si="1343"/>
        <v>944.17195317736707</v>
      </c>
      <c r="L12287" s="10" t="s">
        <v>22</v>
      </c>
    </row>
    <row r="12288" spans="1:12">
      <c r="A12288" s="10">
        <f t="shared" si="1337"/>
        <v>12285</v>
      </c>
      <c r="B12288" s="10">
        <v>3</v>
      </c>
      <c r="C12288" s="10">
        <f t="shared" si="1338"/>
        <v>0</v>
      </c>
      <c r="D12288" s="10">
        <f t="shared" si="1339"/>
        <v>0</v>
      </c>
      <c r="E12288" s="10">
        <f t="shared" si="1340"/>
        <v>1</v>
      </c>
      <c r="F12288" s="10">
        <f t="shared" si="1341"/>
        <v>0</v>
      </c>
      <c r="G12288" s="22">
        <v>46008.374998569503</v>
      </c>
      <c r="H12288" s="23">
        <v>8.7492036696619792E-3</v>
      </c>
      <c r="I12288" s="24">
        <v>1.0383251730541956</v>
      </c>
      <c r="J12288" s="10">
        <f t="shared" si="1342"/>
        <v>1.0629488592605514</v>
      </c>
      <c r="K12288" s="10">
        <f t="shared" si="1343"/>
        <v>27.896070408630198</v>
      </c>
      <c r="L12288" s="10" t="s">
        <v>22</v>
      </c>
    </row>
    <row r="12289" spans="1:12">
      <c r="A12289" s="10">
        <f t="shared" si="1337"/>
        <v>12286</v>
      </c>
      <c r="B12289" s="10">
        <v>2</v>
      </c>
      <c r="C12289" s="10">
        <f t="shared" si="1338"/>
        <v>0</v>
      </c>
      <c r="D12289" s="10">
        <f t="shared" si="1339"/>
        <v>1</v>
      </c>
      <c r="E12289" s="10">
        <f t="shared" si="1340"/>
        <v>0</v>
      </c>
      <c r="F12289" s="10">
        <f t="shared" si="1341"/>
        <v>0</v>
      </c>
      <c r="G12289" s="22">
        <v>33408.180000066801</v>
      </c>
      <c r="H12289" s="23">
        <v>0.11627687067424899</v>
      </c>
      <c r="I12289" s="24">
        <v>1.9666130329847145</v>
      </c>
      <c r="J12289" s="10">
        <f t="shared" si="1342"/>
        <v>1.3997075535630061</v>
      </c>
      <c r="K12289" s="10">
        <f t="shared" si="1343"/>
        <v>10736.781778115446</v>
      </c>
      <c r="L12289" s="10" t="s">
        <v>23</v>
      </c>
    </row>
    <row r="12290" spans="1:12">
      <c r="A12290" s="10">
        <f t="shared" si="1337"/>
        <v>12287</v>
      </c>
      <c r="B12290" s="10">
        <v>4</v>
      </c>
      <c r="C12290" s="10">
        <f t="shared" si="1338"/>
        <v>0</v>
      </c>
      <c r="D12290" s="10">
        <f t="shared" si="1339"/>
        <v>0</v>
      </c>
      <c r="E12290" s="10">
        <f t="shared" si="1340"/>
        <v>0</v>
      </c>
      <c r="F12290" s="10">
        <f t="shared" si="1341"/>
        <v>1</v>
      </c>
      <c r="G12290" s="22">
        <v>5381.9150007124999</v>
      </c>
      <c r="H12290" s="23">
        <v>6.5115561458630605E-4</v>
      </c>
      <c r="I12290" s="24">
        <v>1.1711545555145704</v>
      </c>
      <c r="J12290" s="10">
        <f t="shared" si="1342"/>
        <v>1.1319106834466852</v>
      </c>
      <c r="K12290" s="10">
        <f t="shared" si="1343"/>
        <v>8.2885876996172918</v>
      </c>
      <c r="L12290" s="10" t="s">
        <v>23</v>
      </c>
    </row>
    <row r="12291" spans="1:12">
      <c r="A12291" s="10">
        <f t="shared" si="1337"/>
        <v>12288</v>
      </c>
      <c r="B12291" s="10">
        <v>2</v>
      </c>
      <c r="C12291" s="10">
        <f t="shared" si="1338"/>
        <v>0</v>
      </c>
      <c r="D12291" s="10">
        <f t="shared" si="1339"/>
        <v>1</v>
      </c>
      <c r="E12291" s="10">
        <f t="shared" si="1340"/>
        <v>0</v>
      </c>
      <c r="F12291" s="10">
        <f t="shared" si="1341"/>
        <v>0</v>
      </c>
      <c r="G12291" s="22">
        <v>309908.77000951802</v>
      </c>
      <c r="H12291" s="23">
        <v>9.4353757195844601E-2</v>
      </c>
      <c r="I12291" s="24">
        <v>1.3430666666666666</v>
      </c>
      <c r="J12291" s="10">
        <f t="shared" si="1342"/>
        <v>1.3540015640448499</v>
      </c>
      <c r="K12291" s="10">
        <f t="shared" si="1343"/>
        <v>37.056405457475556</v>
      </c>
      <c r="L12291" s="10" t="s">
        <v>23</v>
      </c>
    </row>
    <row r="12292" spans="1:12">
      <c r="A12292" s="10">
        <f t="shared" si="1337"/>
        <v>12289</v>
      </c>
      <c r="B12292" s="10">
        <v>2</v>
      </c>
      <c r="C12292" s="10">
        <f t="shared" si="1338"/>
        <v>0</v>
      </c>
      <c r="D12292" s="10">
        <f t="shared" si="1339"/>
        <v>1</v>
      </c>
      <c r="E12292" s="10">
        <f t="shared" si="1340"/>
        <v>0</v>
      </c>
      <c r="F12292" s="10">
        <f t="shared" si="1341"/>
        <v>0</v>
      </c>
      <c r="G12292" s="22">
        <v>330384.86000013398</v>
      </c>
      <c r="H12292" s="23">
        <v>0.131720888333928</v>
      </c>
      <c r="I12292" s="24">
        <v>0.93633369923161358</v>
      </c>
      <c r="J12292" s="10">
        <f t="shared" si="1342"/>
        <v>1.4328289560841327</v>
      </c>
      <c r="K12292" s="10">
        <f t="shared" si="1343"/>
        <v>81442.359117333239</v>
      </c>
      <c r="L12292" s="10" t="s">
        <v>22</v>
      </c>
    </row>
    <row r="12293" spans="1:12">
      <c r="A12293" s="10">
        <f t="shared" ref="A12293:A12356" si="1344">A12292+1</f>
        <v>12290</v>
      </c>
      <c r="B12293" s="10">
        <v>2</v>
      </c>
      <c r="C12293" s="10">
        <f t="shared" ref="C12293:C12356" si="1345">IF(B12293=1, 1, 0)</f>
        <v>0</v>
      </c>
      <c r="D12293" s="10">
        <f t="shared" ref="D12293:D12356" si="1346">IF(B12293=2,1,0)</f>
        <v>1</v>
      </c>
      <c r="E12293" s="10">
        <f t="shared" ref="E12293:E12356" si="1347">IF(B12293=3,1,0)</f>
        <v>0</v>
      </c>
      <c r="F12293" s="10">
        <f t="shared" ref="F12293:F12356" si="1348">IF(B12293=4,1,0)</f>
        <v>0</v>
      </c>
      <c r="G12293" s="22">
        <v>16437.240142881848</v>
      </c>
      <c r="H12293" s="23">
        <v>2.3940420222370501E-2</v>
      </c>
      <c r="I12293" s="24">
        <v>1.1482563560639025</v>
      </c>
      <c r="J12293" s="10">
        <f t="shared" ref="J12293:J12356" si="1349">SUMPRODUCT($C$2:$F$2,C12293:F12293)*EXP($G$2*H12293)</f>
        <v>1.2170559254401117</v>
      </c>
      <c r="K12293" s="10">
        <f t="shared" ref="K12293:K12356" si="1350">G12293*(I12293-J12293)^2</f>
        <v>77.803716015478059</v>
      </c>
      <c r="L12293" s="10" t="s">
        <v>23</v>
      </c>
    </row>
    <row r="12294" spans="1:12">
      <c r="A12294" s="10">
        <f t="shared" si="1344"/>
        <v>12291</v>
      </c>
      <c r="B12294" s="10">
        <v>2</v>
      </c>
      <c r="C12294" s="10">
        <f t="shared" si="1345"/>
        <v>0</v>
      </c>
      <c r="D12294" s="10">
        <f t="shared" si="1346"/>
        <v>1</v>
      </c>
      <c r="E12294" s="10">
        <f t="shared" si="1347"/>
        <v>0</v>
      </c>
      <c r="F12294" s="10">
        <f t="shared" si="1348"/>
        <v>0</v>
      </c>
      <c r="G12294" s="22">
        <v>23230.430007100102</v>
      </c>
      <c r="H12294" s="23">
        <v>3.04310168795997E-2</v>
      </c>
      <c r="I12294" s="24">
        <v>1.2295719844357977</v>
      </c>
      <c r="J12294" s="10">
        <f t="shared" si="1349"/>
        <v>1.2290772947347586</v>
      </c>
      <c r="K12294" s="10">
        <f t="shared" si="1350"/>
        <v>5.6849020547339235E-3</v>
      </c>
      <c r="L12294" s="10" t="s">
        <v>23</v>
      </c>
    </row>
    <row r="12295" spans="1:12">
      <c r="A12295" s="10">
        <f t="shared" si="1344"/>
        <v>12292</v>
      </c>
      <c r="B12295" s="10">
        <v>2</v>
      </c>
      <c r="C12295" s="10">
        <f t="shared" si="1345"/>
        <v>0</v>
      </c>
      <c r="D12295" s="10">
        <f t="shared" si="1346"/>
        <v>1</v>
      </c>
      <c r="E12295" s="10">
        <f t="shared" si="1347"/>
        <v>0</v>
      </c>
      <c r="F12295" s="10">
        <f t="shared" si="1348"/>
        <v>0</v>
      </c>
      <c r="G12295" s="22">
        <v>11637.26500060225</v>
      </c>
      <c r="H12295" s="23">
        <v>3.3109170312676801E-2</v>
      </c>
      <c r="I12295" s="24">
        <v>1.2415769364362625</v>
      </c>
      <c r="J12295" s="10">
        <f t="shared" si="1349"/>
        <v>1.2340720972273032</v>
      </c>
      <c r="K12295" s="10">
        <f t="shared" si="1350"/>
        <v>0.65544115616049492</v>
      </c>
      <c r="L12295" s="10" t="s">
        <v>23</v>
      </c>
    </row>
    <row r="12296" spans="1:12">
      <c r="A12296" s="10">
        <f t="shared" si="1344"/>
        <v>12293</v>
      </c>
      <c r="B12296" s="10">
        <v>2</v>
      </c>
      <c r="C12296" s="10">
        <f t="shared" si="1345"/>
        <v>0</v>
      </c>
      <c r="D12296" s="10">
        <f t="shared" si="1346"/>
        <v>1</v>
      </c>
      <c r="E12296" s="10">
        <f t="shared" si="1347"/>
        <v>0</v>
      </c>
      <c r="F12296" s="10">
        <f t="shared" si="1348"/>
        <v>0</v>
      </c>
      <c r="G12296" s="22">
        <v>156071.01009857701</v>
      </c>
      <c r="H12296" s="23">
        <v>2.3512622829311601E-3</v>
      </c>
      <c r="I12296" s="24">
        <v>0.73497479963645374</v>
      </c>
      <c r="J12296" s="10">
        <f t="shared" si="1349"/>
        <v>1.1779097778460315</v>
      </c>
      <c r="K12296" s="10">
        <f t="shared" si="1350"/>
        <v>30619.78917805032</v>
      </c>
      <c r="L12296" s="10" t="s">
        <v>22</v>
      </c>
    </row>
    <row r="12297" spans="1:12">
      <c r="A12297" s="10">
        <f t="shared" si="1344"/>
        <v>12294</v>
      </c>
      <c r="B12297" s="10">
        <v>2</v>
      </c>
      <c r="C12297" s="10">
        <f t="shared" si="1345"/>
        <v>0</v>
      </c>
      <c r="D12297" s="10">
        <f t="shared" si="1346"/>
        <v>1</v>
      </c>
      <c r="E12297" s="10">
        <f t="shared" si="1347"/>
        <v>0</v>
      </c>
      <c r="F12297" s="10">
        <f t="shared" si="1348"/>
        <v>0</v>
      </c>
      <c r="G12297" s="22">
        <v>105924.540129781</v>
      </c>
      <c r="H12297" s="23">
        <v>-4.5815443631568803E-3</v>
      </c>
      <c r="I12297" s="24">
        <v>0.88312840056566233</v>
      </c>
      <c r="J12297" s="10">
        <f t="shared" si="1349"/>
        <v>1.1656080513068461</v>
      </c>
      <c r="K12297" s="10">
        <f t="shared" si="1350"/>
        <v>8452.2225250714928</v>
      </c>
      <c r="L12297" s="10" t="s">
        <v>22</v>
      </c>
    </row>
    <row r="12298" spans="1:12">
      <c r="A12298" s="10">
        <f t="shared" si="1344"/>
        <v>12295</v>
      </c>
      <c r="B12298" s="10">
        <v>2</v>
      </c>
      <c r="C12298" s="10">
        <f t="shared" si="1345"/>
        <v>0</v>
      </c>
      <c r="D12298" s="10">
        <f t="shared" si="1346"/>
        <v>1</v>
      </c>
      <c r="E12298" s="10">
        <f t="shared" si="1347"/>
        <v>0</v>
      </c>
      <c r="F12298" s="10">
        <f t="shared" si="1348"/>
        <v>0</v>
      </c>
      <c r="G12298" s="22">
        <v>49460.800087243297</v>
      </c>
      <c r="H12298" s="23">
        <v>2.0268137723196801E-3</v>
      </c>
      <c r="I12298" s="24">
        <v>0.81682797780358751</v>
      </c>
      <c r="J12298" s="10">
        <f t="shared" si="1349"/>
        <v>1.1773311839739324</v>
      </c>
      <c r="K12298" s="10">
        <f t="shared" si="1350"/>
        <v>6428.0522810466882</v>
      </c>
      <c r="L12298" s="10" t="s">
        <v>23</v>
      </c>
    </row>
    <row r="12299" spans="1:12">
      <c r="A12299" s="10">
        <f t="shared" si="1344"/>
        <v>12296</v>
      </c>
      <c r="B12299" s="10">
        <v>2</v>
      </c>
      <c r="C12299" s="10">
        <f t="shared" si="1345"/>
        <v>0</v>
      </c>
      <c r="D12299" s="10">
        <f t="shared" si="1346"/>
        <v>1</v>
      </c>
      <c r="E12299" s="10">
        <f t="shared" si="1347"/>
        <v>0</v>
      </c>
      <c r="F12299" s="10">
        <f t="shared" si="1348"/>
        <v>0</v>
      </c>
      <c r="G12299" s="22">
        <v>42568.140073869399</v>
      </c>
      <c r="H12299" s="23">
        <v>2.50498181222195E-2</v>
      </c>
      <c r="I12299" s="24">
        <v>3.3721013626583791</v>
      </c>
      <c r="J12299" s="10">
        <f t="shared" si="1349"/>
        <v>1.2191023014554419</v>
      </c>
      <c r="K12299" s="10">
        <f t="shared" si="1350"/>
        <v>197320.56753170237</v>
      </c>
      <c r="L12299" s="10" t="s">
        <v>22</v>
      </c>
    </row>
    <row r="12300" spans="1:12">
      <c r="A12300" s="10">
        <f t="shared" si="1344"/>
        <v>12297</v>
      </c>
      <c r="B12300" s="10">
        <v>2</v>
      </c>
      <c r="C12300" s="10">
        <f t="shared" si="1345"/>
        <v>0</v>
      </c>
      <c r="D12300" s="10">
        <f t="shared" si="1346"/>
        <v>1</v>
      </c>
      <c r="E12300" s="10">
        <f t="shared" si="1347"/>
        <v>0</v>
      </c>
      <c r="F12300" s="10">
        <f t="shared" si="1348"/>
        <v>0</v>
      </c>
      <c r="G12300" s="22">
        <v>38849.650089621551</v>
      </c>
      <c r="H12300" s="23">
        <v>1.54436885778679E-2</v>
      </c>
      <c r="I12300" s="24">
        <v>2.3723805805024081</v>
      </c>
      <c r="J12300" s="10">
        <f t="shared" si="1349"/>
        <v>1.2014964797825953</v>
      </c>
      <c r="K12300" s="10">
        <f t="shared" si="1350"/>
        <v>53261.688362337933</v>
      </c>
      <c r="L12300" s="10" t="s">
        <v>23</v>
      </c>
    </row>
    <row r="12301" spans="1:12">
      <c r="A12301" s="10">
        <f t="shared" si="1344"/>
        <v>12298</v>
      </c>
      <c r="B12301" s="10">
        <v>2</v>
      </c>
      <c r="C12301" s="10">
        <f t="shared" si="1345"/>
        <v>0</v>
      </c>
      <c r="D12301" s="10">
        <f t="shared" si="1346"/>
        <v>1</v>
      </c>
      <c r="E12301" s="10">
        <f t="shared" si="1347"/>
        <v>0</v>
      </c>
      <c r="F12301" s="10">
        <f t="shared" si="1348"/>
        <v>0</v>
      </c>
      <c r="G12301" s="22">
        <v>109283.39013648</v>
      </c>
      <c r="H12301" s="23">
        <v>1.01128259567688E-2</v>
      </c>
      <c r="I12301" s="24">
        <v>1.1827537260468417</v>
      </c>
      <c r="J12301" s="10">
        <f t="shared" si="1349"/>
        <v>1.1918361732798362</v>
      </c>
      <c r="K12301" s="10">
        <f t="shared" si="1350"/>
        <v>9.0148794962734371</v>
      </c>
      <c r="L12301" s="10" t="s">
        <v>23</v>
      </c>
    </row>
    <row r="12302" spans="1:12">
      <c r="A12302" s="10">
        <f t="shared" si="1344"/>
        <v>12299</v>
      </c>
      <c r="B12302" s="10">
        <v>2</v>
      </c>
      <c r="C12302" s="10">
        <f t="shared" si="1345"/>
        <v>0</v>
      </c>
      <c r="D12302" s="10">
        <f t="shared" si="1346"/>
        <v>1</v>
      </c>
      <c r="E12302" s="10">
        <f t="shared" si="1347"/>
        <v>0</v>
      </c>
      <c r="F12302" s="10">
        <f t="shared" si="1348"/>
        <v>0</v>
      </c>
      <c r="G12302" s="22">
        <v>130280.830104589</v>
      </c>
      <c r="H12302" s="23">
        <v>2.5009831768948499E-3</v>
      </c>
      <c r="I12302" s="24">
        <v>0.78888338452392748</v>
      </c>
      <c r="J12302" s="10">
        <f t="shared" si="1349"/>
        <v>1.1781768732260929</v>
      </c>
      <c r="K12302" s="10">
        <f t="shared" si="1350"/>
        <v>19743.98428453353</v>
      </c>
      <c r="L12302" s="10" t="s">
        <v>22</v>
      </c>
    </row>
    <row r="12303" spans="1:12">
      <c r="A12303" s="10">
        <f t="shared" si="1344"/>
        <v>12300</v>
      </c>
      <c r="B12303" s="10">
        <v>2</v>
      </c>
      <c r="C12303" s="10">
        <f t="shared" si="1345"/>
        <v>0</v>
      </c>
      <c r="D12303" s="10">
        <f t="shared" si="1346"/>
        <v>1</v>
      </c>
      <c r="E12303" s="10">
        <f t="shared" si="1347"/>
        <v>0</v>
      </c>
      <c r="F12303" s="10">
        <f t="shared" si="1348"/>
        <v>0</v>
      </c>
      <c r="G12303" s="22">
        <v>46284.100074946902</v>
      </c>
      <c r="H12303" s="23">
        <v>2.5507759126309801E-2</v>
      </c>
      <c r="I12303" s="24">
        <v>3.034607977991747</v>
      </c>
      <c r="J12303" s="10">
        <f t="shared" si="1349"/>
        <v>1.2199480144077017</v>
      </c>
      <c r="K12303" s="10">
        <f t="shared" si="1350"/>
        <v>152413.11496637631</v>
      </c>
      <c r="L12303" s="10" t="s">
        <v>22</v>
      </c>
    </row>
    <row r="12304" spans="1:12">
      <c r="A12304" s="10">
        <f t="shared" si="1344"/>
        <v>12301</v>
      </c>
      <c r="B12304" s="10">
        <v>2</v>
      </c>
      <c r="C12304" s="10">
        <f t="shared" si="1345"/>
        <v>0</v>
      </c>
      <c r="D12304" s="10">
        <f t="shared" si="1346"/>
        <v>1</v>
      </c>
      <c r="E12304" s="10">
        <f t="shared" si="1347"/>
        <v>0</v>
      </c>
      <c r="F12304" s="10">
        <f t="shared" si="1348"/>
        <v>0</v>
      </c>
      <c r="G12304" s="22">
        <v>42863.510078728199</v>
      </c>
      <c r="H12304" s="23">
        <v>1.9322362619273E-2</v>
      </c>
      <c r="I12304" s="24">
        <v>2.2248355945257421</v>
      </c>
      <c r="J12304" s="10">
        <f t="shared" si="1349"/>
        <v>1.2085743819397314</v>
      </c>
      <c r="K12304" s="10">
        <f t="shared" si="1350"/>
        <v>44268.869648743654</v>
      </c>
      <c r="L12304" s="10" t="s">
        <v>23</v>
      </c>
    </row>
    <row r="12305" spans="1:12">
      <c r="A12305" s="10">
        <f t="shared" si="1344"/>
        <v>12302</v>
      </c>
      <c r="B12305" s="10">
        <v>2</v>
      </c>
      <c r="C12305" s="10">
        <f t="shared" si="1345"/>
        <v>0</v>
      </c>
      <c r="D12305" s="10">
        <f t="shared" si="1346"/>
        <v>1</v>
      </c>
      <c r="E12305" s="10">
        <f t="shared" si="1347"/>
        <v>0</v>
      </c>
      <c r="F12305" s="10">
        <f t="shared" si="1348"/>
        <v>0</v>
      </c>
      <c r="G12305" s="22">
        <v>150079.36000800101</v>
      </c>
      <c r="H12305" s="23">
        <v>-3.2688648914141902E-4</v>
      </c>
      <c r="I12305" s="24">
        <v>0.74832400687018674</v>
      </c>
      <c r="J12305" s="10">
        <f t="shared" si="1349"/>
        <v>1.173142295873991</v>
      </c>
      <c r="K12305" s="10">
        <f t="shared" si="1350"/>
        <v>27084.908947385327</v>
      </c>
      <c r="L12305" s="10" t="s">
        <v>22</v>
      </c>
    </row>
    <row r="12306" spans="1:12">
      <c r="A12306" s="10">
        <f t="shared" si="1344"/>
        <v>12303</v>
      </c>
      <c r="B12306" s="10">
        <v>2</v>
      </c>
      <c r="C12306" s="10">
        <f t="shared" si="1345"/>
        <v>0</v>
      </c>
      <c r="D12306" s="10">
        <f t="shared" si="1346"/>
        <v>1</v>
      </c>
      <c r="E12306" s="10">
        <f t="shared" si="1347"/>
        <v>0</v>
      </c>
      <c r="F12306" s="10">
        <f t="shared" si="1348"/>
        <v>0</v>
      </c>
      <c r="G12306" s="22">
        <v>76125.579991450504</v>
      </c>
      <c r="H12306" s="23">
        <v>7.5989129849506802E-3</v>
      </c>
      <c r="I12306" s="24">
        <v>1.3495256437691705</v>
      </c>
      <c r="J12306" s="10">
        <f t="shared" si="1349"/>
        <v>1.1873075822034762</v>
      </c>
      <c r="K12306" s="10">
        <f t="shared" si="1350"/>
        <v>2003.221761595983</v>
      </c>
      <c r="L12306" s="10" t="s">
        <v>23</v>
      </c>
    </row>
    <row r="12307" spans="1:12">
      <c r="A12307" s="10">
        <f t="shared" si="1344"/>
        <v>12304</v>
      </c>
      <c r="B12307" s="10">
        <v>2</v>
      </c>
      <c r="C12307" s="10">
        <f t="shared" si="1345"/>
        <v>0</v>
      </c>
      <c r="D12307" s="10">
        <f t="shared" si="1346"/>
        <v>1</v>
      </c>
      <c r="E12307" s="10">
        <f t="shared" si="1347"/>
        <v>0</v>
      </c>
      <c r="F12307" s="10">
        <f t="shared" si="1348"/>
        <v>0</v>
      </c>
      <c r="G12307" s="22">
        <v>18668.245000928651</v>
      </c>
      <c r="H12307" s="23">
        <v>5.4339778115690598E-3</v>
      </c>
      <c r="I12307" s="24">
        <v>0.89712648667419048</v>
      </c>
      <c r="J12307" s="10">
        <f t="shared" si="1349"/>
        <v>1.1834214360424369</v>
      </c>
      <c r="K12307" s="10">
        <f t="shared" si="1350"/>
        <v>1530.1389311459932</v>
      </c>
      <c r="L12307" s="10" t="s">
        <v>22</v>
      </c>
    </row>
    <row r="12308" spans="1:12">
      <c r="A12308" s="10">
        <f t="shared" si="1344"/>
        <v>12305</v>
      </c>
      <c r="B12308" s="10">
        <v>2</v>
      </c>
      <c r="C12308" s="10">
        <f t="shared" si="1345"/>
        <v>0</v>
      </c>
      <c r="D12308" s="10">
        <f t="shared" si="1346"/>
        <v>1</v>
      </c>
      <c r="E12308" s="10">
        <f t="shared" si="1347"/>
        <v>0</v>
      </c>
      <c r="F12308" s="10">
        <f t="shared" si="1348"/>
        <v>0</v>
      </c>
      <c r="G12308" s="22">
        <v>75166.275000041496</v>
      </c>
      <c r="H12308" s="23">
        <v>2.9257010010918E-3</v>
      </c>
      <c r="I12308" s="24">
        <v>1.0591349462650219</v>
      </c>
      <c r="J12308" s="10">
        <f t="shared" si="1349"/>
        <v>1.1789348804659803</v>
      </c>
      <c r="K12308" s="10">
        <f t="shared" si="1350"/>
        <v>1078.7882004217424</v>
      </c>
      <c r="L12308" s="10" t="s">
        <v>22</v>
      </c>
    </row>
    <row r="12309" spans="1:12">
      <c r="A12309" s="10">
        <f t="shared" si="1344"/>
        <v>12306</v>
      </c>
      <c r="B12309" s="10">
        <v>2</v>
      </c>
      <c r="C12309" s="10">
        <f t="shared" si="1345"/>
        <v>0</v>
      </c>
      <c r="D12309" s="10">
        <f t="shared" si="1346"/>
        <v>1</v>
      </c>
      <c r="E12309" s="10">
        <f t="shared" si="1347"/>
        <v>0</v>
      </c>
      <c r="F12309" s="10">
        <f t="shared" si="1348"/>
        <v>0</v>
      </c>
      <c r="G12309" s="22">
        <v>101128.730015315</v>
      </c>
      <c r="H12309" s="23">
        <v>9.5877408003950906E-2</v>
      </c>
      <c r="I12309" s="24">
        <v>1.2382119738001303</v>
      </c>
      <c r="J12309" s="10">
        <f t="shared" si="1349"/>
        <v>1.3571292881745982</v>
      </c>
      <c r="K12309" s="10">
        <f t="shared" si="1350"/>
        <v>1430.0945067876337</v>
      </c>
      <c r="L12309" s="10" t="s">
        <v>23</v>
      </c>
    </row>
    <row r="12310" spans="1:12">
      <c r="A12310" s="10">
        <f t="shared" si="1344"/>
        <v>12307</v>
      </c>
      <c r="B12310" s="10">
        <v>2</v>
      </c>
      <c r="C12310" s="10">
        <f t="shared" si="1345"/>
        <v>0</v>
      </c>
      <c r="D12310" s="10">
        <f t="shared" si="1346"/>
        <v>1</v>
      </c>
      <c r="E12310" s="10">
        <f t="shared" si="1347"/>
        <v>0</v>
      </c>
      <c r="F12310" s="10">
        <f t="shared" si="1348"/>
        <v>0</v>
      </c>
      <c r="G12310" s="22">
        <v>129949.7550021035</v>
      </c>
      <c r="H12310" s="23">
        <v>1.7293256559046801E-3</v>
      </c>
      <c r="I12310" s="24">
        <v>0.70025938943717092</v>
      </c>
      <c r="J12310" s="10">
        <f t="shared" si="1349"/>
        <v>1.1768009187426369</v>
      </c>
      <c r="K12310" s="10">
        <f t="shared" si="1350"/>
        <v>29510.527561384904</v>
      </c>
      <c r="L12310" s="10" t="s">
        <v>23</v>
      </c>
    </row>
    <row r="12311" spans="1:12">
      <c r="A12311" s="10">
        <f t="shared" si="1344"/>
        <v>12308</v>
      </c>
      <c r="B12311" s="10">
        <v>2</v>
      </c>
      <c r="C12311" s="10">
        <f t="shared" si="1345"/>
        <v>0</v>
      </c>
      <c r="D12311" s="10">
        <f t="shared" si="1346"/>
        <v>1</v>
      </c>
      <c r="E12311" s="10">
        <f t="shared" si="1347"/>
        <v>0</v>
      </c>
      <c r="F12311" s="10">
        <f t="shared" si="1348"/>
        <v>0</v>
      </c>
      <c r="G12311" s="22">
        <v>56734.719990968697</v>
      </c>
      <c r="H12311" s="23">
        <v>0.12600789763343401</v>
      </c>
      <c r="I12311" s="24">
        <v>1.5611586477766868</v>
      </c>
      <c r="J12311" s="10">
        <f t="shared" si="1349"/>
        <v>1.4204864514884241</v>
      </c>
      <c r="K12311" s="10">
        <f t="shared" si="1350"/>
        <v>1122.7044703784263</v>
      </c>
      <c r="L12311" s="10" t="s">
        <v>22</v>
      </c>
    </row>
    <row r="12312" spans="1:12">
      <c r="A12312" s="10">
        <f t="shared" si="1344"/>
        <v>12309</v>
      </c>
      <c r="B12312" s="10">
        <v>2</v>
      </c>
      <c r="C12312" s="10">
        <f t="shared" si="1345"/>
        <v>0</v>
      </c>
      <c r="D12312" s="10">
        <f t="shared" si="1346"/>
        <v>1</v>
      </c>
      <c r="E12312" s="10">
        <f t="shared" si="1347"/>
        <v>0</v>
      </c>
      <c r="F12312" s="10">
        <f t="shared" si="1348"/>
        <v>0</v>
      </c>
      <c r="G12312" s="22">
        <v>69870.560004234299</v>
      </c>
      <c r="H12312" s="23">
        <v>0.12264277742718201</v>
      </c>
      <c r="I12312" s="24">
        <v>1.0736098450319052</v>
      </c>
      <c r="J12312" s="10">
        <f t="shared" si="1349"/>
        <v>1.4132661674140292</v>
      </c>
      <c r="K12312" s="10">
        <f t="shared" si="1350"/>
        <v>8060.7161848192209</v>
      </c>
      <c r="L12312" s="10" t="s">
        <v>23</v>
      </c>
    </row>
    <row r="12313" spans="1:12">
      <c r="A12313" s="10">
        <f t="shared" si="1344"/>
        <v>12310</v>
      </c>
      <c r="B12313" s="10">
        <v>2</v>
      </c>
      <c r="C12313" s="10">
        <f t="shared" si="1345"/>
        <v>0</v>
      </c>
      <c r="D12313" s="10">
        <f t="shared" si="1346"/>
        <v>1</v>
      </c>
      <c r="E12313" s="10">
        <f t="shared" si="1347"/>
        <v>0</v>
      </c>
      <c r="F12313" s="10">
        <f t="shared" si="1348"/>
        <v>0</v>
      </c>
      <c r="G12313" s="22">
        <v>29506.710003852801</v>
      </c>
      <c r="H12313" s="23">
        <v>0.12748322451185301</v>
      </c>
      <c r="I12313" s="24">
        <v>1.7504049676025919</v>
      </c>
      <c r="J12313" s="10">
        <f t="shared" si="1349"/>
        <v>1.4236635690285726</v>
      </c>
      <c r="K12313" s="10">
        <f t="shared" si="1350"/>
        <v>3150.1346351112034</v>
      </c>
      <c r="L12313" s="10" t="s">
        <v>23</v>
      </c>
    </row>
    <row r="12314" spans="1:12">
      <c r="A12314" s="10">
        <f t="shared" si="1344"/>
        <v>12311</v>
      </c>
      <c r="B12314" s="10">
        <v>2</v>
      </c>
      <c r="C12314" s="10">
        <f t="shared" si="1345"/>
        <v>0</v>
      </c>
      <c r="D12314" s="10">
        <f t="shared" si="1346"/>
        <v>1</v>
      </c>
      <c r="E12314" s="10">
        <f t="shared" si="1347"/>
        <v>0</v>
      </c>
      <c r="F12314" s="10">
        <f t="shared" si="1348"/>
        <v>0</v>
      </c>
      <c r="G12314" s="22">
        <v>40533.350002765699</v>
      </c>
      <c r="H12314" s="23">
        <v>0.122359379704152</v>
      </c>
      <c r="I12314" s="24">
        <v>1.1902611427449441</v>
      </c>
      <c r="J12314" s="10">
        <f t="shared" si="1349"/>
        <v>1.4126597804801144</v>
      </c>
      <c r="K12314" s="10">
        <f t="shared" si="1350"/>
        <v>2004.8262693165218</v>
      </c>
      <c r="L12314" s="10" t="s">
        <v>22</v>
      </c>
    </row>
    <row r="12315" spans="1:12">
      <c r="A12315" s="10">
        <f t="shared" si="1344"/>
        <v>12312</v>
      </c>
      <c r="B12315" s="10">
        <v>2</v>
      </c>
      <c r="C12315" s="10">
        <f t="shared" si="1345"/>
        <v>0</v>
      </c>
      <c r="D12315" s="10">
        <f t="shared" si="1346"/>
        <v>1</v>
      </c>
      <c r="E12315" s="10">
        <f t="shared" si="1347"/>
        <v>0</v>
      </c>
      <c r="F12315" s="10">
        <f t="shared" si="1348"/>
        <v>0</v>
      </c>
      <c r="G12315" s="22">
        <v>33071.320008695096</v>
      </c>
      <c r="H12315" s="23">
        <v>4.4310077411822503E-2</v>
      </c>
      <c r="I12315" s="24">
        <v>1.3174373795761078</v>
      </c>
      <c r="J12315" s="10">
        <f t="shared" si="1349"/>
        <v>1.2551829063664011</v>
      </c>
      <c r="K12315" s="10">
        <f t="shared" si="1350"/>
        <v>128.17185055417315</v>
      </c>
      <c r="L12315" s="10" t="s">
        <v>23</v>
      </c>
    </row>
    <row r="12316" spans="1:12">
      <c r="A12316" s="10">
        <f t="shared" si="1344"/>
        <v>12313</v>
      </c>
      <c r="B12316" s="10">
        <v>2</v>
      </c>
      <c r="C12316" s="10">
        <f t="shared" si="1345"/>
        <v>0</v>
      </c>
      <c r="D12316" s="10">
        <f t="shared" si="1346"/>
        <v>1</v>
      </c>
      <c r="E12316" s="10">
        <f t="shared" si="1347"/>
        <v>0</v>
      </c>
      <c r="F12316" s="10">
        <f t="shared" si="1348"/>
        <v>0</v>
      </c>
      <c r="G12316" s="22">
        <v>35032.919997692101</v>
      </c>
      <c r="H12316" s="23">
        <v>0.14686523940120999</v>
      </c>
      <c r="I12316" s="24">
        <v>1.1406830855018588</v>
      </c>
      <c r="J12316" s="10">
        <f t="shared" si="1349"/>
        <v>1.4660686656167805</v>
      </c>
      <c r="K12316" s="10">
        <f t="shared" si="1350"/>
        <v>3709.1375814285757</v>
      </c>
      <c r="L12316" s="10" t="s">
        <v>22</v>
      </c>
    </row>
    <row r="12317" spans="1:12">
      <c r="A12317" s="10">
        <f t="shared" si="1344"/>
        <v>12314</v>
      </c>
      <c r="B12317" s="10">
        <v>2</v>
      </c>
      <c r="C12317" s="10">
        <f t="shared" si="1345"/>
        <v>0</v>
      </c>
      <c r="D12317" s="10">
        <f t="shared" si="1346"/>
        <v>1</v>
      </c>
      <c r="E12317" s="10">
        <f t="shared" si="1347"/>
        <v>0</v>
      </c>
      <c r="F12317" s="10">
        <f t="shared" si="1348"/>
        <v>0</v>
      </c>
      <c r="G12317" s="22">
        <v>28963.380099296599</v>
      </c>
      <c r="H12317" s="23">
        <v>8.0984821342290104E-4</v>
      </c>
      <c r="I12317" s="24">
        <v>1.1494974874371859</v>
      </c>
      <c r="J12317" s="10">
        <f t="shared" si="1349"/>
        <v>1.175163482266169</v>
      </c>
      <c r="K12317" s="10">
        <f t="shared" si="1350"/>
        <v>19.079432312390718</v>
      </c>
      <c r="L12317" s="10" t="s">
        <v>22</v>
      </c>
    </row>
    <row r="12318" spans="1:12">
      <c r="A12318" s="10">
        <f t="shared" si="1344"/>
        <v>12315</v>
      </c>
      <c r="B12318" s="10">
        <v>2</v>
      </c>
      <c r="C12318" s="10">
        <f t="shared" si="1345"/>
        <v>0</v>
      </c>
      <c r="D12318" s="10">
        <f t="shared" si="1346"/>
        <v>1</v>
      </c>
      <c r="E12318" s="10">
        <f t="shared" si="1347"/>
        <v>0</v>
      </c>
      <c r="F12318" s="10">
        <f t="shared" si="1348"/>
        <v>0</v>
      </c>
      <c r="G12318" s="22">
        <v>151189.680008411</v>
      </c>
      <c r="H12318" s="23">
        <v>8.9907536426984101E-4</v>
      </c>
      <c r="I12318" s="24">
        <v>1.1756257693885925</v>
      </c>
      <c r="J12318" s="10">
        <f t="shared" si="1349"/>
        <v>1.1753222811178754</v>
      </c>
      <c r="K12318" s="10">
        <f t="shared" si="1350"/>
        <v>1.3925345201815214E-2</v>
      </c>
      <c r="L12318" s="10" t="s">
        <v>22</v>
      </c>
    </row>
    <row r="12319" spans="1:12">
      <c r="A12319" s="10">
        <f t="shared" si="1344"/>
        <v>12316</v>
      </c>
      <c r="B12319" s="10">
        <v>2</v>
      </c>
      <c r="C12319" s="10">
        <f t="shared" si="1345"/>
        <v>0</v>
      </c>
      <c r="D12319" s="10">
        <f t="shared" si="1346"/>
        <v>1</v>
      </c>
      <c r="E12319" s="10">
        <f t="shared" si="1347"/>
        <v>0</v>
      </c>
      <c r="F12319" s="10">
        <f t="shared" si="1348"/>
        <v>0</v>
      </c>
      <c r="G12319" s="22">
        <v>71519.280002474799</v>
      </c>
      <c r="H12319" s="23">
        <v>0.18554613672755099</v>
      </c>
      <c r="I12319" s="24">
        <v>1.338243959929287</v>
      </c>
      <c r="J12319" s="10">
        <f t="shared" si="1349"/>
        <v>1.5545099916018572</v>
      </c>
      <c r="K12319" s="10">
        <f t="shared" si="1350"/>
        <v>3345.02799148859</v>
      </c>
      <c r="L12319" s="10" t="s">
        <v>23</v>
      </c>
    </row>
    <row r="12320" spans="1:12">
      <c r="A12320" s="10">
        <f t="shared" si="1344"/>
        <v>12317</v>
      </c>
      <c r="B12320" s="10">
        <v>1</v>
      </c>
      <c r="C12320" s="10">
        <f t="shared" si="1345"/>
        <v>1</v>
      </c>
      <c r="D12320" s="10">
        <f t="shared" si="1346"/>
        <v>0</v>
      </c>
      <c r="E12320" s="10">
        <f t="shared" si="1347"/>
        <v>0</v>
      </c>
      <c r="F12320" s="10">
        <f t="shared" si="1348"/>
        <v>0</v>
      </c>
      <c r="G12320" s="22">
        <v>17735.179997563399</v>
      </c>
      <c r="H12320" s="23">
        <v>0.16154706996441501</v>
      </c>
      <c r="I12320" s="24">
        <v>1.1586353944562899</v>
      </c>
      <c r="J12320" s="10">
        <f t="shared" si="1349"/>
        <v>1.3875822389910348</v>
      </c>
      <c r="K12320" s="10">
        <f t="shared" si="1350"/>
        <v>929.61885780421289</v>
      </c>
      <c r="L12320" s="10" t="s">
        <v>23</v>
      </c>
    </row>
    <row r="12321" spans="1:12">
      <c r="A12321" s="10">
        <f t="shared" si="1344"/>
        <v>12318</v>
      </c>
      <c r="B12321" s="10">
        <v>1</v>
      </c>
      <c r="C12321" s="10">
        <f t="shared" si="1345"/>
        <v>1</v>
      </c>
      <c r="D12321" s="10">
        <f t="shared" si="1346"/>
        <v>0</v>
      </c>
      <c r="E12321" s="10">
        <f t="shared" si="1347"/>
        <v>0</v>
      </c>
      <c r="F12321" s="10">
        <f t="shared" si="1348"/>
        <v>0</v>
      </c>
      <c r="G12321" s="22">
        <v>18848.8300042152</v>
      </c>
      <c r="H12321" s="23">
        <v>0.15834121905444401</v>
      </c>
      <c r="I12321" s="24">
        <v>1.2122905027932962</v>
      </c>
      <c r="J12321" s="10">
        <f t="shared" si="1349"/>
        <v>1.3808622124246401</v>
      </c>
      <c r="K12321" s="10">
        <f t="shared" si="1350"/>
        <v>535.61629418631742</v>
      </c>
      <c r="L12321" s="10" t="s">
        <v>23</v>
      </c>
    </row>
    <row r="12322" spans="1:12">
      <c r="A12322" s="10">
        <f t="shared" si="1344"/>
        <v>12319</v>
      </c>
      <c r="B12322" s="10">
        <v>1</v>
      </c>
      <c r="C12322" s="10">
        <f t="shared" si="1345"/>
        <v>1</v>
      </c>
      <c r="D12322" s="10">
        <f t="shared" si="1346"/>
        <v>0</v>
      </c>
      <c r="E12322" s="10">
        <f t="shared" si="1347"/>
        <v>0</v>
      </c>
      <c r="F12322" s="10">
        <f t="shared" si="1348"/>
        <v>0</v>
      </c>
      <c r="G12322" s="22">
        <v>17147.869995214001</v>
      </c>
      <c r="H12322" s="23">
        <v>0.16641182266099599</v>
      </c>
      <c r="I12322" s="24">
        <v>1.1815384615384616</v>
      </c>
      <c r="J12322" s="10">
        <f t="shared" si="1349"/>
        <v>1.3978421331914628</v>
      </c>
      <c r="K12322" s="10">
        <f t="shared" si="1350"/>
        <v>802.30216692841077</v>
      </c>
      <c r="L12322" s="10" t="s">
        <v>22</v>
      </c>
    </row>
    <row r="12323" spans="1:12">
      <c r="A12323" s="10">
        <f t="shared" si="1344"/>
        <v>12320</v>
      </c>
      <c r="B12323" s="10">
        <v>2</v>
      </c>
      <c r="C12323" s="10">
        <f t="shared" si="1345"/>
        <v>0</v>
      </c>
      <c r="D12323" s="10">
        <f t="shared" si="1346"/>
        <v>1</v>
      </c>
      <c r="E12323" s="10">
        <f t="shared" si="1347"/>
        <v>0</v>
      </c>
      <c r="F12323" s="10">
        <f t="shared" si="1348"/>
        <v>0</v>
      </c>
      <c r="G12323" s="22">
        <v>199041.65002787099</v>
      </c>
      <c r="H12323" s="23">
        <v>9.5533764351750697E-4</v>
      </c>
      <c r="I12323" s="24">
        <v>1.0192326030766141</v>
      </c>
      <c r="J12323" s="10">
        <f t="shared" si="1349"/>
        <v>1.1754224229414865</v>
      </c>
      <c r="K12323" s="10">
        <f t="shared" si="1350"/>
        <v>4855.6727693066487</v>
      </c>
      <c r="L12323" s="10" t="s">
        <v>23</v>
      </c>
    </row>
    <row r="12324" spans="1:12">
      <c r="A12324" s="10">
        <f t="shared" si="1344"/>
        <v>12321</v>
      </c>
      <c r="B12324" s="10">
        <v>2</v>
      </c>
      <c r="C12324" s="10">
        <f t="shared" si="1345"/>
        <v>0</v>
      </c>
      <c r="D12324" s="10">
        <f t="shared" si="1346"/>
        <v>1</v>
      </c>
      <c r="E12324" s="10">
        <f t="shared" si="1347"/>
        <v>0</v>
      </c>
      <c r="F12324" s="10">
        <f t="shared" si="1348"/>
        <v>0</v>
      </c>
      <c r="G12324" s="22">
        <v>90322.845003217502</v>
      </c>
      <c r="H12324" s="23">
        <v>7.8547386122659803E-4</v>
      </c>
      <c r="I12324" s="24">
        <v>1.4508052660085997</v>
      </c>
      <c r="J12324" s="10">
        <f t="shared" si="1349"/>
        <v>1.1751201066099763</v>
      </c>
      <c r="K12324" s="10">
        <f t="shared" si="1350"/>
        <v>6864.7446052223131</v>
      </c>
      <c r="L12324" s="10" t="s">
        <v>23</v>
      </c>
    </row>
    <row r="12325" spans="1:12">
      <c r="A12325" s="10">
        <f t="shared" si="1344"/>
        <v>12322</v>
      </c>
      <c r="B12325" s="10">
        <v>2</v>
      </c>
      <c r="C12325" s="10">
        <f t="shared" si="1345"/>
        <v>0</v>
      </c>
      <c r="D12325" s="10">
        <f t="shared" si="1346"/>
        <v>1</v>
      </c>
      <c r="E12325" s="10">
        <f t="shared" si="1347"/>
        <v>0</v>
      </c>
      <c r="F12325" s="10">
        <f t="shared" si="1348"/>
        <v>0</v>
      </c>
      <c r="G12325" s="22">
        <v>85146.674999714</v>
      </c>
      <c r="H12325" s="23">
        <v>1.10732958259517E-3</v>
      </c>
      <c r="I12325" s="24">
        <v>1.1399307000932206</v>
      </c>
      <c r="J12325" s="10">
        <f t="shared" si="1349"/>
        <v>1.1756929976575803</v>
      </c>
      <c r="K12325" s="10">
        <f t="shared" si="1350"/>
        <v>108.8976526087424</v>
      </c>
      <c r="L12325" s="10" t="s">
        <v>22</v>
      </c>
    </row>
    <row r="12326" spans="1:12">
      <c r="A12326" s="10">
        <f t="shared" si="1344"/>
        <v>12323</v>
      </c>
      <c r="B12326" s="10">
        <v>2</v>
      </c>
      <c r="C12326" s="10">
        <f t="shared" si="1345"/>
        <v>0</v>
      </c>
      <c r="D12326" s="10">
        <f t="shared" si="1346"/>
        <v>1</v>
      </c>
      <c r="E12326" s="10">
        <f t="shared" si="1347"/>
        <v>0</v>
      </c>
      <c r="F12326" s="10">
        <f t="shared" si="1348"/>
        <v>0</v>
      </c>
      <c r="G12326" s="22">
        <v>163820.27999723001</v>
      </c>
      <c r="H12326" s="23">
        <v>1.0035574942265E-3</v>
      </c>
      <c r="I12326" s="24">
        <v>1.0402543018585004</v>
      </c>
      <c r="J12326" s="10">
        <f t="shared" si="1349"/>
        <v>1.1755082567518962</v>
      </c>
      <c r="K12326" s="10">
        <f t="shared" si="1350"/>
        <v>2996.867967895776</v>
      </c>
      <c r="L12326" s="10" t="s">
        <v>22</v>
      </c>
    </row>
    <row r="12327" spans="1:12">
      <c r="A12327" s="10">
        <f t="shared" si="1344"/>
        <v>12324</v>
      </c>
      <c r="B12327" s="10">
        <v>2</v>
      </c>
      <c r="C12327" s="10">
        <f t="shared" si="1345"/>
        <v>0</v>
      </c>
      <c r="D12327" s="10">
        <f t="shared" si="1346"/>
        <v>1</v>
      </c>
      <c r="E12327" s="10">
        <f t="shared" si="1347"/>
        <v>0</v>
      </c>
      <c r="F12327" s="10">
        <f t="shared" si="1348"/>
        <v>0</v>
      </c>
      <c r="G12327" s="22">
        <v>171086.969980717</v>
      </c>
      <c r="H12327" s="23">
        <v>4.2749000670540098E-3</v>
      </c>
      <c r="I12327" s="24">
        <v>1.0518313470672223</v>
      </c>
      <c r="J12327" s="10">
        <f t="shared" si="1349"/>
        <v>1.1813460752235256</v>
      </c>
      <c r="K12327" s="10">
        <f t="shared" si="1350"/>
        <v>2869.8239225006187</v>
      </c>
      <c r="L12327" s="10" t="s">
        <v>22</v>
      </c>
    </row>
    <row r="12328" spans="1:12">
      <c r="A12328" s="10">
        <f t="shared" si="1344"/>
        <v>12325</v>
      </c>
      <c r="B12328" s="10">
        <v>2</v>
      </c>
      <c r="C12328" s="10">
        <f t="shared" si="1345"/>
        <v>0</v>
      </c>
      <c r="D12328" s="10">
        <f t="shared" si="1346"/>
        <v>1</v>
      </c>
      <c r="E12328" s="10">
        <f t="shared" si="1347"/>
        <v>0</v>
      </c>
      <c r="F12328" s="10">
        <f t="shared" si="1348"/>
        <v>0</v>
      </c>
      <c r="G12328" s="22">
        <v>81334.330006777993</v>
      </c>
      <c r="H12328" s="23">
        <v>5.8415427731010395E-4</v>
      </c>
      <c r="I12328" s="24">
        <v>1.1423249430161027</v>
      </c>
      <c r="J12328" s="10">
        <f t="shared" si="1349"/>
        <v>1.1747619072663948</v>
      </c>
      <c r="K12328" s="10">
        <f t="shared" si="1350"/>
        <v>85.576456171604107</v>
      </c>
      <c r="L12328" s="10" t="s">
        <v>23</v>
      </c>
    </row>
    <row r="12329" spans="1:12">
      <c r="A12329" s="10">
        <f t="shared" si="1344"/>
        <v>12326</v>
      </c>
      <c r="B12329" s="10">
        <v>2</v>
      </c>
      <c r="C12329" s="10">
        <f t="shared" si="1345"/>
        <v>0</v>
      </c>
      <c r="D12329" s="10">
        <f t="shared" si="1346"/>
        <v>1</v>
      </c>
      <c r="E12329" s="10">
        <f t="shared" si="1347"/>
        <v>0</v>
      </c>
      <c r="F12329" s="10">
        <f t="shared" si="1348"/>
        <v>0</v>
      </c>
      <c r="G12329" s="22">
        <v>75981.864991783994</v>
      </c>
      <c r="H12329" s="23">
        <v>-1.7440488083190001E-3</v>
      </c>
      <c r="I12329" s="24">
        <v>0.9716152050158714</v>
      </c>
      <c r="J12329" s="10">
        <f t="shared" si="1349"/>
        <v>1.1706273591390577</v>
      </c>
      <c r="K12329" s="10">
        <f t="shared" si="1350"/>
        <v>3009.325396956805</v>
      </c>
      <c r="L12329" s="10" t="s">
        <v>22</v>
      </c>
    </row>
    <row r="12330" spans="1:12">
      <c r="A12330" s="10">
        <f t="shared" si="1344"/>
        <v>12327</v>
      </c>
      <c r="B12330" s="10">
        <v>2</v>
      </c>
      <c r="C12330" s="10">
        <f t="shared" si="1345"/>
        <v>0</v>
      </c>
      <c r="D12330" s="10">
        <f t="shared" si="1346"/>
        <v>1</v>
      </c>
      <c r="E12330" s="10">
        <f t="shared" si="1347"/>
        <v>0</v>
      </c>
      <c r="F12330" s="10">
        <f t="shared" si="1348"/>
        <v>0</v>
      </c>
      <c r="G12330" s="22">
        <v>71165.365005072003</v>
      </c>
      <c r="H12330" s="23">
        <v>2.72582654551815E-3</v>
      </c>
      <c r="I12330" s="24">
        <v>1.1151851540380679</v>
      </c>
      <c r="J12330" s="10">
        <f t="shared" si="1349"/>
        <v>1.1785780975173579</v>
      </c>
      <c r="K12330" s="10">
        <f t="shared" si="1350"/>
        <v>285.9897816956605</v>
      </c>
      <c r="L12330" s="10" t="s">
        <v>23</v>
      </c>
    </row>
    <row r="12331" spans="1:12">
      <c r="A12331" s="10">
        <f t="shared" si="1344"/>
        <v>12328</v>
      </c>
      <c r="B12331" s="10">
        <v>2</v>
      </c>
      <c r="C12331" s="10">
        <f t="shared" si="1345"/>
        <v>0</v>
      </c>
      <c r="D12331" s="10">
        <f t="shared" si="1346"/>
        <v>1</v>
      </c>
      <c r="E12331" s="10">
        <f t="shared" si="1347"/>
        <v>0</v>
      </c>
      <c r="F12331" s="10">
        <f t="shared" si="1348"/>
        <v>0</v>
      </c>
      <c r="G12331" s="22">
        <v>80743.199997484495</v>
      </c>
      <c r="H12331" s="23">
        <v>3.0317368754441501E-3</v>
      </c>
      <c r="I12331" s="24">
        <v>1.5473137086456987</v>
      </c>
      <c r="J12331" s="10">
        <f t="shared" si="1349"/>
        <v>1.1791242020855495</v>
      </c>
      <c r="K12331" s="10">
        <f t="shared" si="1350"/>
        <v>10945.831821608601</v>
      </c>
      <c r="L12331" s="10" t="s">
        <v>22</v>
      </c>
    </row>
    <row r="12332" spans="1:12">
      <c r="A12332" s="10">
        <f t="shared" si="1344"/>
        <v>12329</v>
      </c>
      <c r="B12332" s="10">
        <v>2</v>
      </c>
      <c r="C12332" s="10">
        <f t="shared" si="1345"/>
        <v>0</v>
      </c>
      <c r="D12332" s="10">
        <f t="shared" si="1346"/>
        <v>1</v>
      </c>
      <c r="E12332" s="10">
        <f t="shared" si="1347"/>
        <v>0</v>
      </c>
      <c r="F12332" s="10">
        <f t="shared" si="1348"/>
        <v>0</v>
      </c>
      <c r="G12332" s="22">
        <v>147879.600005746</v>
      </c>
      <c r="H12332" s="23">
        <v>2.2740165434413399E-3</v>
      </c>
      <c r="I12332" s="24">
        <v>1.072677304126461</v>
      </c>
      <c r="J12332" s="10">
        <f t="shared" si="1349"/>
        <v>1.177771998580726</v>
      </c>
      <c r="K12332" s="10">
        <f t="shared" si="1350"/>
        <v>1633.3146254896781</v>
      </c>
      <c r="L12332" s="10" t="s">
        <v>23</v>
      </c>
    </row>
    <row r="12333" spans="1:12">
      <c r="A12333" s="10">
        <f t="shared" si="1344"/>
        <v>12330</v>
      </c>
      <c r="B12333" s="10">
        <v>2</v>
      </c>
      <c r="C12333" s="10">
        <f t="shared" si="1345"/>
        <v>0</v>
      </c>
      <c r="D12333" s="10">
        <f t="shared" si="1346"/>
        <v>1</v>
      </c>
      <c r="E12333" s="10">
        <f t="shared" si="1347"/>
        <v>0</v>
      </c>
      <c r="F12333" s="10">
        <f t="shared" si="1348"/>
        <v>0</v>
      </c>
      <c r="G12333" s="22">
        <v>67547.019996673</v>
      </c>
      <c r="H12333" s="23">
        <v>7.7636301602989797E-4</v>
      </c>
      <c r="I12333" s="24">
        <v>0.97636078350485089</v>
      </c>
      <c r="J12333" s="10">
        <f t="shared" si="1349"/>
        <v>1.175103893712657</v>
      </c>
      <c r="K12333" s="10">
        <f t="shared" si="1350"/>
        <v>2668.027844783624</v>
      </c>
      <c r="L12333" s="10" t="s">
        <v>23</v>
      </c>
    </row>
    <row r="12334" spans="1:12">
      <c r="A12334" s="10">
        <f t="shared" si="1344"/>
        <v>12331</v>
      </c>
      <c r="B12334" s="10">
        <v>2</v>
      </c>
      <c r="C12334" s="10">
        <f t="shared" si="1345"/>
        <v>0</v>
      </c>
      <c r="D12334" s="10">
        <f t="shared" si="1346"/>
        <v>1</v>
      </c>
      <c r="E12334" s="10">
        <f t="shared" si="1347"/>
        <v>0</v>
      </c>
      <c r="F12334" s="10">
        <f t="shared" si="1348"/>
        <v>0</v>
      </c>
      <c r="G12334" s="22">
        <v>143701.61996579199</v>
      </c>
      <c r="H12334" s="23">
        <v>-2.9284014135536598E-3</v>
      </c>
      <c r="I12334" s="24">
        <v>1.0453036610835258</v>
      </c>
      <c r="J12334" s="10">
        <f t="shared" si="1349"/>
        <v>1.1685297092879923</v>
      </c>
      <c r="K12334" s="10">
        <f t="shared" si="1350"/>
        <v>2182.0600906181326</v>
      </c>
      <c r="L12334" s="10" t="s">
        <v>22</v>
      </c>
    </row>
    <row r="12335" spans="1:12">
      <c r="A12335" s="10">
        <f t="shared" si="1344"/>
        <v>12332</v>
      </c>
      <c r="B12335" s="10">
        <v>2</v>
      </c>
      <c r="C12335" s="10">
        <f t="shared" si="1345"/>
        <v>0</v>
      </c>
      <c r="D12335" s="10">
        <f t="shared" si="1346"/>
        <v>1</v>
      </c>
      <c r="E12335" s="10">
        <f t="shared" si="1347"/>
        <v>0</v>
      </c>
      <c r="F12335" s="10">
        <f t="shared" si="1348"/>
        <v>0</v>
      </c>
      <c r="G12335" s="22">
        <v>274960.35502028448</v>
      </c>
      <c r="H12335" s="23">
        <v>6.4741387165513E-3</v>
      </c>
      <c r="I12335" s="24">
        <v>1.1575044708413906</v>
      </c>
      <c r="J12335" s="10">
        <f t="shared" si="1349"/>
        <v>1.1852869768224448</v>
      </c>
      <c r="K12335" s="10">
        <f t="shared" si="1350"/>
        <v>212.23299993463513</v>
      </c>
      <c r="L12335" s="10" t="s">
        <v>22</v>
      </c>
    </row>
    <row r="12336" spans="1:12">
      <c r="A12336" s="10">
        <f t="shared" si="1344"/>
        <v>12333</v>
      </c>
      <c r="B12336" s="10">
        <v>2</v>
      </c>
      <c r="C12336" s="10">
        <f t="shared" si="1345"/>
        <v>0</v>
      </c>
      <c r="D12336" s="10">
        <f t="shared" si="1346"/>
        <v>1</v>
      </c>
      <c r="E12336" s="10">
        <f t="shared" si="1347"/>
        <v>0</v>
      </c>
      <c r="F12336" s="10">
        <f t="shared" si="1348"/>
        <v>0</v>
      </c>
      <c r="G12336" s="22">
        <v>541047.67997550999</v>
      </c>
      <c r="H12336" s="23">
        <v>-7.8061950200661199E-3</v>
      </c>
      <c r="I12336" s="24">
        <v>1.1350300653165122</v>
      </c>
      <c r="J12336" s="10">
        <f t="shared" si="1349"/>
        <v>1.1599300175502543</v>
      </c>
      <c r="K12336" s="10">
        <f t="shared" si="1350"/>
        <v>335.45368504046371</v>
      </c>
      <c r="L12336" s="10" t="s">
        <v>22</v>
      </c>
    </row>
    <row r="12337" spans="1:12">
      <c r="A12337" s="10">
        <f t="shared" si="1344"/>
        <v>12334</v>
      </c>
      <c r="B12337" s="10">
        <v>2</v>
      </c>
      <c r="C12337" s="10">
        <f t="shared" si="1345"/>
        <v>0</v>
      </c>
      <c r="D12337" s="10">
        <f t="shared" si="1346"/>
        <v>1</v>
      </c>
      <c r="E12337" s="10">
        <f t="shared" si="1347"/>
        <v>0</v>
      </c>
      <c r="F12337" s="10">
        <f t="shared" si="1348"/>
        <v>0</v>
      </c>
      <c r="G12337" s="22">
        <v>517090.82005047798</v>
      </c>
      <c r="H12337" s="23">
        <v>5.7246719891418699E-4</v>
      </c>
      <c r="I12337" s="24">
        <v>1.1264781053977773</v>
      </c>
      <c r="J12337" s="10">
        <f t="shared" si="1349"/>
        <v>1.1747411163001549</v>
      </c>
      <c r="K12337" s="10">
        <f t="shared" si="1350"/>
        <v>1204.469069243125</v>
      </c>
      <c r="L12337" s="10" t="s">
        <v>22</v>
      </c>
    </row>
    <row r="12338" spans="1:12">
      <c r="A12338" s="10">
        <f t="shared" si="1344"/>
        <v>12335</v>
      </c>
      <c r="B12338" s="10">
        <v>2</v>
      </c>
      <c r="C12338" s="10">
        <f t="shared" si="1345"/>
        <v>0</v>
      </c>
      <c r="D12338" s="10">
        <f t="shared" si="1346"/>
        <v>1</v>
      </c>
      <c r="E12338" s="10">
        <f t="shared" si="1347"/>
        <v>0</v>
      </c>
      <c r="F12338" s="10">
        <f t="shared" si="1348"/>
        <v>0</v>
      </c>
      <c r="G12338" s="22">
        <v>409473.429989636</v>
      </c>
      <c r="H12338" s="23">
        <v>1.4811109474849699E-3</v>
      </c>
      <c r="I12338" s="24">
        <v>1.209960072878582</v>
      </c>
      <c r="J12338" s="10">
        <f t="shared" si="1349"/>
        <v>1.1763586649193603</v>
      </c>
      <c r="K12338" s="10">
        <f t="shared" si="1350"/>
        <v>462.31786660394823</v>
      </c>
      <c r="L12338" s="10" t="s">
        <v>23</v>
      </c>
    </row>
    <row r="12339" spans="1:12">
      <c r="A12339" s="10">
        <f t="shared" si="1344"/>
        <v>12336</v>
      </c>
      <c r="B12339" s="10">
        <v>2</v>
      </c>
      <c r="C12339" s="10">
        <f t="shared" si="1345"/>
        <v>0</v>
      </c>
      <c r="D12339" s="10">
        <f t="shared" si="1346"/>
        <v>1</v>
      </c>
      <c r="E12339" s="10">
        <f t="shared" si="1347"/>
        <v>0</v>
      </c>
      <c r="F12339" s="10">
        <f t="shared" si="1348"/>
        <v>0</v>
      </c>
      <c r="G12339" s="22">
        <v>189742.800003946</v>
      </c>
      <c r="H12339" s="23">
        <v>-3.9500125117886999E-4</v>
      </c>
      <c r="I12339" s="24">
        <v>1.136451683272927</v>
      </c>
      <c r="J12339" s="10">
        <f t="shared" si="1349"/>
        <v>1.1730212939595097</v>
      </c>
      <c r="K12339" s="10">
        <f t="shared" si="1350"/>
        <v>253.74995797253214</v>
      </c>
      <c r="L12339" s="10" t="s">
        <v>23</v>
      </c>
    </row>
    <row r="12340" spans="1:12">
      <c r="A12340" s="10">
        <f t="shared" si="1344"/>
        <v>12337</v>
      </c>
      <c r="B12340" s="10">
        <v>2</v>
      </c>
      <c r="C12340" s="10">
        <f t="shared" si="1345"/>
        <v>0</v>
      </c>
      <c r="D12340" s="10">
        <f t="shared" si="1346"/>
        <v>1</v>
      </c>
      <c r="E12340" s="10">
        <f t="shared" si="1347"/>
        <v>0</v>
      </c>
      <c r="F12340" s="10">
        <f t="shared" si="1348"/>
        <v>0</v>
      </c>
      <c r="G12340" s="22">
        <v>341734.27994316799</v>
      </c>
      <c r="H12340" s="23">
        <v>4.3815565618514499E-3</v>
      </c>
      <c r="I12340" s="24">
        <v>1.1300105939313991</v>
      </c>
      <c r="J12340" s="10">
        <f t="shared" si="1349"/>
        <v>1.1815368944915985</v>
      </c>
      <c r="K12340" s="10">
        <f t="shared" si="1350"/>
        <v>907.29072407270962</v>
      </c>
      <c r="L12340" s="10" t="s">
        <v>23</v>
      </c>
    </row>
    <row r="12341" spans="1:12">
      <c r="A12341" s="10">
        <f t="shared" si="1344"/>
        <v>12338</v>
      </c>
      <c r="B12341" s="10">
        <v>2</v>
      </c>
      <c r="C12341" s="10">
        <f t="shared" si="1345"/>
        <v>0</v>
      </c>
      <c r="D12341" s="10">
        <f t="shared" si="1346"/>
        <v>1</v>
      </c>
      <c r="E12341" s="10">
        <f t="shared" si="1347"/>
        <v>0</v>
      </c>
      <c r="F12341" s="10">
        <f t="shared" si="1348"/>
        <v>0</v>
      </c>
      <c r="G12341" s="22">
        <v>152199.65002426499</v>
      </c>
      <c r="H12341" s="23">
        <v>-3.5303033903025202E-3</v>
      </c>
      <c r="I12341" s="24">
        <v>0.9951041911783931</v>
      </c>
      <c r="J12341" s="10">
        <f t="shared" si="1349"/>
        <v>1.1674650998287066</v>
      </c>
      <c r="K12341" s="10">
        <f t="shared" si="1350"/>
        <v>4521.5902496638137</v>
      </c>
      <c r="L12341" s="10" t="s">
        <v>22</v>
      </c>
    </row>
    <row r="12342" spans="1:12">
      <c r="A12342" s="10">
        <f t="shared" si="1344"/>
        <v>12339</v>
      </c>
      <c r="B12342" s="10">
        <v>2</v>
      </c>
      <c r="C12342" s="10">
        <f t="shared" si="1345"/>
        <v>0</v>
      </c>
      <c r="D12342" s="10">
        <f t="shared" si="1346"/>
        <v>1</v>
      </c>
      <c r="E12342" s="10">
        <f t="shared" si="1347"/>
        <v>0</v>
      </c>
      <c r="F12342" s="10">
        <f t="shared" si="1348"/>
        <v>0</v>
      </c>
      <c r="G12342" s="22">
        <v>826151.95008587802</v>
      </c>
      <c r="H12342" s="23">
        <v>3.2441520156407499E-4</v>
      </c>
      <c r="I12342" s="24">
        <v>1.0036779093531227</v>
      </c>
      <c r="J12342" s="10">
        <f t="shared" si="1349"/>
        <v>1.1742999259185731</v>
      </c>
      <c r="K12342" s="10">
        <f t="shared" si="1350"/>
        <v>24050.830266979094</v>
      </c>
      <c r="L12342" s="10" t="s">
        <v>22</v>
      </c>
    </row>
    <row r="12343" spans="1:12">
      <c r="A12343" s="10">
        <f t="shared" si="1344"/>
        <v>12340</v>
      </c>
      <c r="B12343" s="10">
        <v>2</v>
      </c>
      <c r="C12343" s="10">
        <f t="shared" si="1345"/>
        <v>0</v>
      </c>
      <c r="D12343" s="10">
        <f t="shared" si="1346"/>
        <v>1</v>
      </c>
      <c r="E12343" s="10">
        <f t="shared" si="1347"/>
        <v>0</v>
      </c>
      <c r="F12343" s="10">
        <f t="shared" si="1348"/>
        <v>0</v>
      </c>
      <c r="G12343" s="22">
        <v>343035.004973531</v>
      </c>
      <c r="H12343" s="23">
        <v>4.65429833595353E-3</v>
      </c>
      <c r="I12343" s="24">
        <v>1.2503281340618417</v>
      </c>
      <c r="J12343" s="10">
        <f t="shared" si="1349"/>
        <v>1.1820249973397297</v>
      </c>
      <c r="K12343" s="10">
        <f t="shared" si="1350"/>
        <v>1600.3675500753998</v>
      </c>
      <c r="L12343" s="10" t="s">
        <v>22</v>
      </c>
    </row>
    <row r="12344" spans="1:12">
      <c r="A12344" s="10">
        <f t="shared" si="1344"/>
        <v>12341</v>
      </c>
      <c r="B12344" s="10">
        <v>2</v>
      </c>
      <c r="C12344" s="10">
        <f t="shared" si="1345"/>
        <v>0</v>
      </c>
      <c r="D12344" s="10">
        <f t="shared" si="1346"/>
        <v>1</v>
      </c>
      <c r="E12344" s="10">
        <f t="shared" si="1347"/>
        <v>0</v>
      </c>
      <c r="F12344" s="10">
        <f t="shared" si="1348"/>
        <v>0</v>
      </c>
      <c r="G12344" s="22">
        <v>812281.959856153</v>
      </c>
      <c r="H12344" s="23">
        <v>-1.5722573924485199E-3</v>
      </c>
      <c r="I12344" s="24">
        <v>1.0184056504136596</v>
      </c>
      <c r="J12344" s="10">
        <f t="shared" si="1349"/>
        <v>1.1709319376958647</v>
      </c>
      <c r="K12344" s="10">
        <f t="shared" si="1350"/>
        <v>18897.14545916691</v>
      </c>
      <c r="L12344" s="10" t="s">
        <v>23</v>
      </c>
    </row>
    <row r="12345" spans="1:12">
      <c r="A12345" s="10">
        <f t="shared" si="1344"/>
        <v>12342</v>
      </c>
      <c r="B12345" s="10">
        <v>2</v>
      </c>
      <c r="C12345" s="10">
        <f t="shared" si="1345"/>
        <v>0</v>
      </c>
      <c r="D12345" s="10">
        <f t="shared" si="1346"/>
        <v>1</v>
      </c>
      <c r="E12345" s="10">
        <f t="shared" si="1347"/>
        <v>0</v>
      </c>
      <c r="F12345" s="10">
        <f t="shared" si="1348"/>
        <v>0</v>
      </c>
      <c r="G12345" s="22">
        <v>293725.16001260298</v>
      </c>
      <c r="H12345" s="23">
        <v>1.64494331993248E-4</v>
      </c>
      <c r="I12345" s="24">
        <v>1.0700680919956194</v>
      </c>
      <c r="J12345" s="10">
        <f t="shared" si="1349"/>
        <v>1.1740155752242363</v>
      </c>
      <c r="K12345" s="10">
        <f t="shared" si="1350"/>
        <v>3173.723637401426</v>
      </c>
      <c r="L12345" s="10" t="s">
        <v>22</v>
      </c>
    </row>
    <row r="12346" spans="1:12">
      <c r="A12346" s="10">
        <f t="shared" si="1344"/>
        <v>12343</v>
      </c>
      <c r="B12346" s="10">
        <v>2</v>
      </c>
      <c r="C12346" s="10">
        <f t="shared" si="1345"/>
        <v>0</v>
      </c>
      <c r="D12346" s="10">
        <f t="shared" si="1346"/>
        <v>1</v>
      </c>
      <c r="E12346" s="10">
        <f t="shared" si="1347"/>
        <v>0</v>
      </c>
      <c r="F12346" s="10">
        <f t="shared" si="1348"/>
        <v>0</v>
      </c>
      <c r="G12346" s="22">
        <v>132833.6349684</v>
      </c>
      <c r="H12346" s="23">
        <v>-9.6879698195006896E-4</v>
      </c>
      <c r="I12346" s="24">
        <v>1.2804992059111746</v>
      </c>
      <c r="J12346" s="10">
        <f t="shared" si="1349"/>
        <v>1.1720024744752606</v>
      </c>
      <c r="K12346" s="10">
        <f t="shared" si="1350"/>
        <v>1563.6565446469147</v>
      </c>
      <c r="L12346" s="10" t="s">
        <v>23</v>
      </c>
    </row>
    <row r="12347" spans="1:12">
      <c r="A12347" s="10">
        <f t="shared" si="1344"/>
        <v>12344</v>
      </c>
      <c r="B12347" s="10">
        <v>2</v>
      </c>
      <c r="C12347" s="10">
        <f t="shared" si="1345"/>
        <v>0</v>
      </c>
      <c r="D12347" s="10">
        <f t="shared" si="1346"/>
        <v>1</v>
      </c>
      <c r="E12347" s="10">
        <f t="shared" si="1347"/>
        <v>0</v>
      </c>
      <c r="F12347" s="10">
        <f t="shared" si="1348"/>
        <v>0</v>
      </c>
      <c r="G12347" s="22">
        <v>153250.80501484851</v>
      </c>
      <c r="H12347" s="23">
        <v>3.9557194991532999E-4</v>
      </c>
      <c r="I12347" s="24">
        <v>0.98196239966890331</v>
      </c>
      <c r="J12347" s="10">
        <f t="shared" si="1349"/>
        <v>1.174426469822875</v>
      </c>
      <c r="K12347" s="10">
        <f t="shared" si="1350"/>
        <v>5676.7804242074544</v>
      </c>
      <c r="L12347" s="10" t="s">
        <v>22</v>
      </c>
    </row>
    <row r="12348" spans="1:12">
      <c r="A12348" s="10">
        <f t="shared" si="1344"/>
        <v>12345</v>
      </c>
      <c r="B12348" s="10">
        <v>2</v>
      </c>
      <c r="C12348" s="10">
        <f t="shared" si="1345"/>
        <v>0</v>
      </c>
      <c r="D12348" s="10">
        <f t="shared" si="1346"/>
        <v>1</v>
      </c>
      <c r="E12348" s="10">
        <f t="shared" si="1347"/>
        <v>0</v>
      </c>
      <c r="F12348" s="10">
        <f t="shared" si="1348"/>
        <v>0</v>
      </c>
      <c r="G12348" s="22">
        <v>337079.38000798202</v>
      </c>
      <c r="H12348" s="23">
        <v>1.2466749393879901E-3</v>
      </c>
      <c r="I12348" s="24">
        <v>0.86238024018598869</v>
      </c>
      <c r="J12348" s="10">
        <f t="shared" si="1349"/>
        <v>1.1759411137650577</v>
      </c>
      <c r="K12348" s="10">
        <f t="shared" si="1350"/>
        <v>33141.786701007099</v>
      </c>
      <c r="L12348" s="10" t="s">
        <v>22</v>
      </c>
    </row>
    <row r="12349" spans="1:12">
      <c r="A12349" s="10">
        <f t="shared" si="1344"/>
        <v>12346</v>
      </c>
      <c r="B12349" s="10">
        <v>2</v>
      </c>
      <c r="C12349" s="10">
        <f t="shared" si="1345"/>
        <v>0</v>
      </c>
      <c r="D12349" s="10">
        <f t="shared" si="1346"/>
        <v>1</v>
      </c>
      <c r="E12349" s="10">
        <f t="shared" si="1347"/>
        <v>0</v>
      </c>
      <c r="F12349" s="10">
        <f t="shared" si="1348"/>
        <v>0</v>
      </c>
      <c r="G12349" s="22">
        <v>165038.93999004349</v>
      </c>
      <c r="H12349" s="23">
        <v>1.1037873166779601E-3</v>
      </c>
      <c r="I12349" s="24">
        <v>0.90773492693312685</v>
      </c>
      <c r="J12349" s="10">
        <f t="shared" si="1349"/>
        <v>1.1756866910380612</v>
      </c>
      <c r="K12349" s="10">
        <f t="shared" si="1350"/>
        <v>11849.490220510015</v>
      </c>
      <c r="L12349" s="10" t="s">
        <v>22</v>
      </c>
    </row>
    <row r="12350" spans="1:12">
      <c r="A12350" s="10">
        <f t="shared" si="1344"/>
        <v>12347</v>
      </c>
      <c r="B12350" s="10">
        <v>2</v>
      </c>
      <c r="C12350" s="10">
        <f t="shared" si="1345"/>
        <v>0</v>
      </c>
      <c r="D12350" s="10">
        <f t="shared" si="1346"/>
        <v>1</v>
      </c>
      <c r="E12350" s="10">
        <f t="shared" si="1347"/>
        <v>0</v>
      </c>
      <c r="F12350" s="10">
        <f t="shared" si="1348"/>
        <v>0</v>
      </c>
      <c r="G12350" s="22">
        <v>321443.93999719602</v>
      </c>
      <c r="H12350" s="23">
        <v>-2.1125404302740201E-5</v>
      </c>
      <c r="I12350" s="24">
        <v>1.0947573189642046</v>
      </c>
      <c r="J12350" s="10">
        <f t="shared" si="1349"/>
        <v>1.1736856164537752</v>
      </c>
      <c r="K12350" s="10">
        <f t="shared" si="1350"/>
        <v>2002.4916448274614</v>
      </c>
      <c r="L12350" s="10" t="s">
        <v>22</v>
      </c>
    </row>
    <row r="12351" spans="1:12">
      <c r="A12351" s="10">
        <f t="shared" si="1344"/>
        <v>12348</v>
      </c>
      <c r="B12351" s="10">
        <v>2</v>
      </c>
      <c r="C12351" s="10">
        <f t="shared" si="1345"/>
        <v>0</v>
      </c>
      <c r="D12351" s="10">
        <f t="shared" si="1346"/>
        <v>1</v>
      </c>
      <c r="E12351" s="10">
        <f t="shared" si="1347"/>
        <v>0</v>
      </c>
      <c r="F12351" s="10">
        <f t="shared" si="1348"/>
        <v>0</v>
      </c>
      <c r="G12351" s="22">
        <v>185998.79996112001</v>
      </c>
      <c r="H12351" s="23">
        <v>-5.1352003881720001E-3</v>
      </c>
      <c r="I12351" s="24">
        <v>0.96557199566943341</v>
      </c>
      <c r="J12351" s="10">
        <f t="shared" si="1349"/>
        <v>1.1646311892884353</v>
      </c>
      <c r="K12351" s="10">
        <f t="shared" si="1350"/>
        <v>7370.1210859343173</v>
      </c>
      <c r="L12351" s="10" t="s">
        <v>23</v>
      </c>
    </row>
    <row r="12352" spans="1:12">
      <c r="A12352" s="10">
        <f t="shared" si="1344"/>
        <v>12349</v>
      </c>
      <c r="B12352" s="10">
        <v>2</v>
      </c>
      <c r="C12352" s="10">
        <f t="shared" si="1345"/>
        <v>0</v>
      </c>
      <c r="D12352" s="10">
        <f t="shared" si="1346"/>
        <v>1</v>
      </c>
      <c r="E12352" s="10">
        <f t="shared" si="1347"/>
        <v>0</v>
      </c>
      <c r="F12352" s="10">
        <f t="shared" si="1348"/>
        <v>0</v>
      </c>
      <c r="G12352" s="22">
        <v>181206.34000977851</v>
      </c>
      <c r="H12352" s="23">
        <v>-4.3962377655750503E-3</v>
      </c>
      <c r="I12352" s="24">
        <v>1.0080946143686256</v>
      </c>
      <c r="J12352" s="10">
        <f t="shared" si="1349"/>
        <v>1.165935186343803</v>
      </c>
      <c r="K12352" s="10">
        <f t="shared" si="1350"/>
        <v>4514.5106372152331</v>
      </c>
      <c r="L12352" s="10" t="s">
        <v>23</v>
      </c>
    </row>
    <row r="12353" spans="1:12">
      <c r="A12353" s="10">
        <f t="shared" si="1344"/>
        <v>12350</v>
      </c>
      <c r="B12353" s="10">
        <v>2</v>
      </c>
      <c r="C12353" s="10">
        <f t="shared" si="1345"/>
        <v>0</v>
      </c>
      <c r="D12353" s="10">
        <f t="shared" si="1346"/>
        <v>1</v>
      </c>
      <c r="E12353" s="10">
        <f t="shared" si="1347"/>
        <v>0</v>
      </c>
      <c r="F12353" s="10">
        <f t="shared" si="1348"/>
        <v>0</v>
      </c>
      <c r="G12353" s="22">
        <v>112043.50999110899</v>
      </c>
      <c r="H12353" s="23">
        <v>8.8346013795723003E-4</v>
      </c>
      <c r="I12353" s="24">
        <v>1.374063549470421</v>
      </c>
      <c r="J12353" s="10">
        <f t="shared" si="1349"/>
        <v>1.1752944889246346</v>
      </c>
      <c r="K12353" s="10">
        <f t="shared" si="1350"/>
        <v>4426.7426584938366</v>
      </c>
      <c r="L12353" s="10" t="s">
        <v>23</v>
      </c>
    </row>
    <row r="12354" spans="1:12">
      <c r="A12354" s="10">
        <f t="shared" si="1344"/>
        <v>12351</v>
      </c>
      <c r="B12354" s="10">
        <v>2</v>
      </c>
      <c r="C12354" s="10">
        <f t="shared" si="1345"/>
        <v>0</v>
      </c>
      <c r="D12354" s="10">
        <f t="shared" si="1346"/>
        <v>1</v>
      </c>
      <c r="E12354" s="10">
        <f t="shared" si="1347"/>
        <v>0</v>
      </c>
      <c r="F12354" s="10">
        <f t="shared" si="1348"/>
        <v>0</v>
      </c>
      <c r="G12354" s="22">
        <v>55446.955000788003</v>
      </c>
      <c r="H12354" s="23">
        <v>6.3912415687702204E-4</v>
      </c>
      <c r="I12354" s="24">
        <v>1.121905567503847</v>
      </c>
      <c r="J12354" s="10">
        <f t="shared" si="1349"/>
        <v>1.1748597019893348</v>
      </c>
      <c r="K12354" s="10">
        <f t="shared" si="1350"/>
        <v>155.48104430730646</v>
      </c>
      <c r="L12354" s="10" t="s">
        <v>23</v>
      </c>
    </row>
    <row r="12355" spans="1:12">
      <c r="A12355" s="10">
        <f t="shared" si="1344"/>
        <v>12352</v>
      </c>
      <c r="B12355" s="10">
        <v>2</v>
      </c>
      <c r="C12355" s="10">
        <f t="shared" si="1345"/>
        <v>0</v>
      </c>
      <c r="D12355" s="10">
        <f t="shared" si="1346"/>
        <v>1</v>
      </c>
      <c r="E12355" s="10">
        <f t="shared" si="1347"/>
        <v>0</v>
      </c>
      <c r="F12355" s="10">
        <f t="shared" si="1348"/>
        <v>0</v>
      </c>
      <c r="G12355" s="22">
        <v>75280.075002759506</v>
      </c>
      <c r="H12355" s="23">
        <v>2.34498962566359E-3</v>
      </c>
      <c r="I12355" s="24">
        <v>0.74126874768138218</v>
      </c>
      <c r="J12355" s="10">
        <f t="shared" si="1349"/>
        <v>1.1778985890275999</v>
      </c>
      <c r="K12355" s="10">
        <f t="shared" si="1350"/>
        <v>14351.816448638336</v>
      </c>
      <c r="L12355" s="10" t="s">
        <v>23</v>
      </c>
    </row>
    <row r="12356" spans="1:12">
      <c r="A12356" s="10">
        <f t="shared" si="1344"/>
        <v>12353</v>
      </c>
      <c r="B12356" s="10">
        <v>2</v>
      </c>
      <c r="C12356" s="10">
        <f t="shared" si="1345"/>
        <v>0</v>
      </c>
      <c r="D12356" s="10">
        <f t="shared" si="1346"/>
        <v>1</v>
      </c>
      <c r="E12356" s="10">
        <f t="shared" si="1347"/>
        <v>0</v>
      </c>
      <c r="F12356" s="10">
        <f t="shared" si="1348"/>
        <v>0</v>
      </c>
      <c r="G12356" s="22">
        <v>96945.889997541904</v>
      </c>
      <c r="H12356" s="23">
        <v>4.3098644844108701E-4</v>
      </c>
      <c r="I12356" s="24">
        <v>1.1278405288248678</v>
      </c>
      <c r="J12356" s="10">
        <f t="shared" si="1349"/>
        <v>1.1744894554236978</v>
      </c>
      <c r="K12356" s="10">
        <f t="shared" si="1350"/>
        <v>210.96611823797264</v>
      </c>
      <c r="L12356" s="10" t="s">
        <v>23</v>
      </c>
    </row>
    <row r="12357" spans="1:12">
      <c r="A12357" s="10">
        <f t="shared" ref="A12357:A12420" si="1351">A12356+1</f>
        <v>12354</v>
      </c>
      <c r="B12357" s="10">
        <v>2</v>
      </c>
      <c r="C12357" s="10">
        <f t="shared" ref="C12357:C12420" si="1352">IF(B12357=1, 1, 0)</f>
        <v>0</v>
      </c>
      <c r="D12357" s="10">
        <f t="shared" ref="D12357:D12420" si="1353">IF(B12357=2,1,0)</f>
        <v>1</v>
      </c>
      <c r="E12357" s="10">
        <f t="shared" ref="E12357:E12420" si="1354">IF(B12357=3,1,0)</f>
        <v>0</v>
      </c>
      <c r="F12357" s="10">
        <f t="shared" ref="F12357:F12420" si="1355">IF(B12357=4,1,0)</f>
        <v>0</v>
      </c>
      <c r="G12357" s="22">
        <v>137676.70995092401</v>
      </c>
      <c r="H12357" s="23">
        <v>-7.2502840749770806E-5</v>
      </c>
      <c r="I12357" s="24">
        <v>0.69471129464609138</v>
      </c>
      <c r="J12357" s="10">
        <f t="shared" ref="J12357:J12420" si="1356">SUMPRODUCT($C$2:$F$2,C12357:F12357)*EXP($G$2*H12357)</f>
        <v>1.1735943039982266</v>
      </c>
      <c r="K12357" s="10">
        <f t="shared" ref="K12357:K12420" si="1357">G12357*(I12357-J12357)^2</f>
        <v>31573.25349398682</v>
      </c>
      <c r="L12357" s="10" t="s">
        <v>23</v>
      </c>
    </row>
    <row r="12358" spans="1:12">
      <c r="A12358" s="10">
        <f t="shared" si="1351"/>
        <v>12355</v>
      </c>
      <c r="B12358" s="10">
        <v>2</v>
      </c>
      <c r="C12358" s="10">
        <f t="shared" si="1352"/>
        <v>0</v>
      </c>
      <c r="D12358" s="10">
        <f t="shared" si="1353"/>
        <v>1</v>
      </c>
      <c r="E12358" s="10">
        <f t="shared" si="1354"/>
        <v>0</v>
      </c>
      <c r="F12358" s="10">
        <f t="shared" si="1355"/>
        <v>0</v>
      </c>
      <c r="G12358" s="22">
        <v>89344.700024128004</v>
      </c>
      <c r="H12358" s="23">
        <v>1.1340612015742E-3</v>
      </c>
      <c r="I12358" s="24">
        <v>0.95998215480704885</v>
      </c>
      <c r="J12358" s="10">
        <f t="shared" si="1356"/>
        <v>1.175740591491141</v>
      </c>
      <c r="K12358" s="10">
        <f t="shared" si="1357"/>
        <v>4159.147940179766</v>
      </c>
      <c r="L12358" s="10" t="s">
        <v>23</v>
      </c>
    </row>
    <row r="12359" spans="1:12">
      <c r="A12359" s="10">
        <f t="shared" si="1351"/>
        <v>12356</v>
      </c>
      <c r="B12359" s="10">
        <v>2</v>
      </c>
      <c r="C12359" s="10">
        <f t="shared" si="1352"/>
        <v>0</v>
      </c>
      <c r="D12359" s="10">
        <f t="shared" si="1353"/>
        <v>1</v>
      </c>
      <c r="E12359" s="10">
        <f t="shared" si="1354"/>
        <v>0</v>
      </c>
      <c r="F12359" s="10">
        <f t="shared" si="1355"/>
        <v>0</v>
      </c>
      <c r="G12359" s="22">
        <v>34319.869999609902</v>
      </c>
      <c r="H12359" s="23">
        <v>-6.2005071186287098E-4</v>
      </c>
      <c r="I12359" s="24">
        <v>1.0469061150922279</v>
      </c>
      <c r="J12359" s="10">
        <f t="shared" si="1356"/>
        <v>1.1726215954083614</v>
      </c>
      <c r="K12359" s="10">
        <f t="shared" si="1357"/>
        <v>542.40433535928264</v>
      </c>
      <c r="L12359" s="10" t="s">
        <v>23</v>
      </c>
    </row>
    <row r="12360" spans="1:12">
      <c r="A12360" s="10">
        <f t="shared" si="1351"/>
        <v>12357</v>
      </c>
      <c r="B12360" s="10">
        <v>2</v>
      </c>
      <c r="C12360" s="10">
        <f t="shared" si="1352"/>
        <v>0</v>
      </c>
      <c r="D12360" s="10">
        <f t="shared" si="1353"/>
        <v>1</v>
      </c>
      <c r="E12360" s="10">
        <f t="shared" si="1354"/>
        <v>0</v>
      </c>
      <c r="F12360" s="10">
        <f t="shared" si="1355"/>
        <v>0</v>
      </c>
      <c r="G12360" s="22">
        <v>98414.579973429398</v>
      </c>
      <c r="H12360" s="23">
        <v>7.1694094039460702E-4</v>
      </c>
      <c r="I12360" s="24">
        <v>0.88325480062826167</v>
      </c>
      <c r="J12360" s="10">
        <f t="shared" si="1356"/>
        <v>1.1749981566487946</v>
      </c>
      <c r="K12360" s="10">
        <f t="shared" si="1357"/>
        <v>8376.476843528113</v>
      </c>
      <c r="L12360" s="10" t="s">
        <v>22</v>
      </c>
    </row>
    <row r="12361" spans="1:12">
      <c r="A12361" s="10">
        <f t="shared" si="1351"/>
        <v>12358</v>
      </c>
      <c r="B12361" s="10">
        <v>2</v>
      </c>
      <c r="C12361" s="10">
        <f t="shared" si="1352"/>
        <v>0</v>
      </c>
      <c r="D12361" s="10">
        <f t="shared" si="1353"/>
        <v>1</v>
      </c>
      <c r="E12361" s="10">
        <f t="shared" si="1354"/>
        <v>0</v>
      </c>
      <c r="F12361" s="10">
        <f t="shared" si="1355"/>
        <v>0</v>
      </c>
      <c r="G12361" s="22">
        <v>74597.180000007196</v>
      </c>
      <c r="H12361" s="23">
        <v>5.6500683417150201E-4</v>
      </c>
      <c r="I12361" s="24">
        <v>1.0761045601167132</v>
      </c>
      <c r="J12361" s="10">
        <f t="shared" si="1356"/>
        <v>1.1747278447246994</v>
      </c>
      <c r="K12361" s="10">
        <f t="shared" si="1357"/>
        <v>725.57337023101877</v>
      </c>
      <c r="L12361" s="10" t="s">
        <v>23</v>
      </c>
    </row>
    <row r="12362" spans="1:12">
      <c r="A12362" s="10">
        <f t="shared" si="1351"/>
        <v>12359</v>
      </c>
      <c r="B12362" s="10">
        <v>2</v>
      </c>
      <c r="C12362" s="10">
        <f t="shared" si="1352"/>
        <v>0</v>
      </c>
      <c r="D12362" s="10">
        <f t="shared" si="1353"/>
        <v>1</v>
      </c>
      <c r="E12362" s="10">
        <f t="shared" si="1354"/>
        <v>0</v>
      </c>
      <c r="F12362" s="10">
        <f t="shared" si="1355"/>
        <v>0</v>
      </c>
      <c r="G12362" s="22">
        <v>167362.72993004299</v>
      </c>
      <c r="H12362" s="23">
        <v>-4.2056279615773498E-4</v>
      </c>
      <c r="I12362" s="24">
        <v>0.66296245538560539</v>
      </c>
      <c r="J12362" s="10">
        <f t="shared" si="1356"/>
        <v>1.1729758885817148</v>
      </c>
      <c r="K12362" s="10">
        <f t="shared" si="1357"/>
        <v>43533.339265704912</v>
      </c>
      <c r="L12362" s="10" t="s">
        <v>22</v>
      </c>
    </row>
    <row r="12363" spans="1:12">
      <c r="A12363" s="10">
        <f t="shared" si="1351"/>
        <v>12360</v>
      </c>
      <c r="B12363" s="10">
        <v>4</v>
      </c>
      <c r="C12363" s="10">
        <f t="shared" si="1352"/>
        <v>0</v>
      </c>
      <c r="D12363" s="10">
        <f t="shared" si="1353"/>
        <v>0</v>
      </c>
      <c r="E12363" s="10">
        <f t="shared" si="1354"/>
        <v>0</v>
      </c>
      <c r="F12363" s="10">
        <f t="shared" si="1355"/>
        <v>1</v>
      </c>
      <c r="G12363" s="22">
        <v>91390.839885473295</v>
      </c>
      <c r="H12363" s="23">
        <v>1.67006713987627E-3</v>
      </c>
      <c r="I12363" s="24">
        <v>1.1134864300626304</v>
      </c>
      <c r="J12363" s="10">
        <f t="shared" si="1356"/>
        <v>1.1336585425998376</v>
      </c>
      <c r="K12363" s="10">
        <f t="shared" si="1357"/>
        <v>37.188223573156549</v>
      </c>
      <c r="L12363" s="10" t="s">
        <v>22</v>
      </c>
    </row>
    <row r="12364" spans="1:12">
      <c r="A12364" s="10">
        <f t="shared" si="1351"/>
        <v>12361</v>
      </c>
      <c r="B12364" s="10">
        <v>4</v>
      </c>
      <c r="C12364" s="10">
        <f t="shared" si="1352"/>
        <v>0</v>
      </c>
      <c r="D12364" s="10">
        <f t="shared" si="1353"/>
        <v>0</v>
      </c>
      <c r="E12364" s="10">
        <f t="shared" si="1354"/>
        <v>0</v>
      </c>
      <c r="F12364" s="10">
        <f t="shared" si="1355"/>
        <v>1</v>
      </c>
      <c r="G12364" s="22">
        <v>76804.289900183707</v>
      </c>
      <c r="H12364" s="23">
        <v>2.7337310319848203E-4</v>
      </c>
      <c r="I12364" s="24">
        <v>1.2242036698705219</v>
      </c>
      <c r="J12364" s="10">
        <f t="shared" si="1356"/>
        <v>1.1312633135658241</v>
      </c>
      <c r="K12364" s="10">
        <f t="shared" si="1357"/>
        <v>663.42853071835941</v>
      </c>
      <c r="L12364" s="10" t="s">
        <v>23</v>
      </c>
    </row>
    <row r="12365" spans="1:12">
      <c r="A12365" s="10">
        <f t="shared" si="1351"/>
        <v>12362</v>
      </c>
      <c r="B12365" s="10">
        <v>4</v>
      </c>
      <c r="C12365" s="10">
        <f t="shared" si="1352"/>
        <v>0</v>
      </c>
      <c r="D12365" s="10">
        <f t="shared" si="1353"/>
        <v>0</v>
      </c>
      <c r="E12365" s="10">
        <f t="shared" si="1354"/>
        <v>0</v>
      </c>
      <c r="F12365" s="10">
        <f t="shared" si="1355"/>
        <v>1</v>
      </c>
      <c r="G12365" s="22">
        <v>83239.419890403704</v>
      </c>
      <c r="H12365" s="23">
        <v>8.3825263497742605E-4</v>
      </c>
      <c r="I12365" s="24">
        <v>1.2092451618820508</v>
      </c>
      <c r="J12365" s="10">
        <f t="shared" si="1356"/>
        <v>1.1322314309310995</v>
      </c>
      <c r="K12365" s="10">
        <f t="shared" si="1357"/>
        <v>493.70255150840836</v>
      </c>
      <c r="L12365" s="10" t="s">
        <v>22</v>
      </c>
    </row>
    <row r="12366" spans="1:12">
      <c r="A12366" s="10">
        <f t="shared" si="1351"/>
        <v>12363</v>
      </c>
      <c r="B12366" s="10">
        <v>4</v>
      </c>
      <c r="C12366" s="10">
        <f t="shared" si="1352"/>
        <v>0</v>
      </c>
      <c r="D12366" s="10">
        <f t="shared" si="1353"/>
        <v>0</v>
      </c>
      <c r="E12366" s="10">
        <f t="shared" si="1354"/>
        <v>0</v>
      </c>
      <c r="F12366" s="10">
        <f t="shared" si="1355"/>
        <v>1</v>
      </c>
      <c r="G12366" s="22">
        <v>69554.029897242799</v>
      </c>
      <c r="H12366" s="23">
        <v>2.3551720953580899E-3</v>
      </c>
      <c r="I12366" s="24">
        <v>1.1503202035266251</v>
      </c>
      <c r="J12366" s="10">
        <f t="shared" si="1356"/>
        <v>1.1348353012045387</v>
      </c>
      <c r="K12366" s="10">
        <f t="shared" si="1357"/>
        <v>16.67781830237935</v>
      </c>
      <c r="L12366" s="10" t="s">
        <v>23</v>
      </c>
    </row>
    <row r="12367" spans="1:12">
      <c r="A12367" s="10">
        <f t="shared" si="1351"/>
        <v>12364</v>
      </c>
      <c r="B12367" s="10">
        <v>2</v>
      </c>
      <c r="C12367" s="10">
        <f t="shared" si="1352"/>
        <v>0</v>
      </c>
      <c r="D12367" s="10">
        <f t="shared" si="1353"/>
        <v>1</v>
      </c>
      <c r="E12367" s="10">
        <f t="shared" si="1354"/>
        <v>0</v>
      </c>
      <c r="F12367" s="10">
        <f t="shared" si="1355"/>
        <v>0</v>
      </c>
      <c r="G12367" s="22">
        <v>85524.870002212003</v>
      </c>
      <c r="H12367" s="23">
        <v>1.5011866092036301E-3</v>
      </c>
      <c r="I12367" s="24">
        <v>0.80927128363990641</v>
      </c>
      <c r="J12367" s="10">
        <f t="shared" si="1356"/>
        <v>1.1763944283300392</v>
      </c>
      <c r="K12367" s="10">
        <f t="shared" si="1357"/>
        <v>11526.990951953092</v>
      </c>
      <c r="L12367" s="10" t="s">
        <v>23</v>
      </c>
    </row>
    <row r="12368" spans="1:12">
      <c r="A12368" s="10">
        <f t="shared" si="1351"/>
        <v>12365</v>
      </c>
      <c r="B12368" s="10">
        <v>2</v>
      </c>
      <c r="C12368" s="10">
        <f t="shared" si="1352"/>
        <v>0</v>
      </c>
      <c r="D12368" s="10">
        <f t="shared" si="1353"/>
        <v>1</v>
      </c>
      <c r="E12368" s="10">
        <f t="shared" si="1354"/>
        <v>0</v>
      </c>
      <c r="F12368" s="10">
        <f t="shared" si="1355"/>
        <v>0</v>
      </c>
      <c r="G12368" s="22">
        <v>91257.284979969496</v>
      </c>
      <c r="H12368" s="23">
        <v>1.0522105564728999E-3</v>
      </c>
      <c r="I12368" s="24">
        <v>0.74110359683124583</v>
      </c>
      <c r="J12368" s="10">
        <f t="shared" si="1356"/>
        <v>1.1755948680537207</v>
      </c>
      <c r="K12368" s="10">
        <f t="shared" si="1357"/>
        <v>17227.793438059081</v>
      </c>
      <c r="L12368" s="10" t="s">
        <v>23</v>
      </c>
    </row>
    <row r="12369" spans="1:12">
      <c r="A12369" s="10">
        <f t="shared" si="1351"/>
        <v>12366</v>
      </c>
      <c r="B12369" s="10">
        <v>2</v>
      </c>
      <c r="C12369" s="10">
        <f t="shared" si="1352"/>
        <v>0</v>
      </c>
      <c r="D12369" s="10">
        <f t="shared" si="1353"/>
        <v>1</v>
      </c>
      <c r="E12369" s="10">
        <f t="shared" si="1354"/>
        <v>0</v>
      </c>
      <c r="F12369" s="10">
        <f t="shared" si="1355"/>
        <v>0</v>
      </c>
      <c r="G12369" s="22">
        <v>53633.340002477002</v>
      </c>
      <c r="H12369" s="23">
        <v>1.5460823965268999E-3</v>
      </c>
      <c r="I12369" s="24">
        <v>1.0400238059812528</v>
      </c>
      <c r="J12369" s="10">
        <f t="shared" si="1356"/>
        <v>1.1764744110221297</v>
      </c>
      <c r="K12369" s="10">
        <f t="shared" si="1357"/>
        <v>998.58669397718313</v>
      </c>
      <c r="L12369" s="10" t="s">
        <v>23</v>
      </c>
    </row>
    <row r="12370" spans="1:12">
      <c r="A12370" s="10">
        <f t="shared" si="1351"/>
        <v>12367</v>
      </c>
      <c r="B12370" s="10">
        <v>2</v>
      </c>
      <c r="C12370" s="10">
        <f t="shared" si="1352"/>
        <v>0</v>
      </c>
      <c r="D12370" s="10">
        <f t="shared" si="1353"/>
        <v>1</v>
      </c>
      <c r="E12370" s="10">
        <f t="shared" si="1354"/>
        <v>0</v>
      </c>
      <c r="F12370" s="10">
        <f t="shared" si="1355"/>
        <v>0</v>
      </c>
      <c r="G12370" s="22">
        <v>287382.80998075003</v>
      </c>
      <c r="H12370" s="23">
        <v>6.1706048343768399E-4</v>
      </c>
      <c r="I12370" s="24">
        <v>1.0169119078746072</v>
      </c>
      <c r="J12370" s="10">
        <f t="shared" si="1356"/>
        <v>1.1748204484088516</v>
      </c>
      <c r="K12370" s="10">
        <f t="shared" si="1357"/>
        <v>7165.9211667361633</v>
      </c>
      <c r="L12370" s="10" t="s">
        <v>22</v>
      </c>
    </row>
    <row r="12371" spans="1:12">
      <c r="A12371" s="10">
        <f t="shared" si="1351"/>
        <v>12368</v>
      </c>
      <c r="B12371" s="10">
        <v>2</v>
      </c>
      <c r="C12371" s="10">
        <f t="shared" si="1352"/>
        <v>0</v>
      </c>
      <c r="D12371" s="10">
        <f t="shared" si="1353"/>
        <v>1</v>
      </c>
      <c r="E12371" s="10">
        <f t="shared" si="1354"/>
        <v>0</v>
      </c>
      <c r="F12371" s="10">
        <f t="shared" si="1355"/>
        <v>0</v>
      </c>
      <c r="G12371" s="22">
        <v>281371.98997497599</v>
      </c>
      <c r="H12371" s="23">
        <v>-1.34293724313225E-3</v>
      </c>
      <c r="I12371" s="24">
        <v>1.0800297666507201</v>
      </c>
      <c r="J12371" s="10">
        <f t="shared" si="1356"/>
        <v>1.1713386356441715</v>
      </c>
      <c r="K12371" s="10">
        <f t="shared" si="1357"/>
        <v>2345.8853810520018</v>
      </c>
      <c r="L12371" s="10" t="s">
        <v>22</v>
      </c>
    </row>
    <row r="12372" spans="1:12">
      <c r="A12372" s="10">
        <f t="shared" si="1351"/>
        <v>12369</v>
      </c>
      <c r="B12372" s="10">
        <v>2</v>
      </c>
      <c r="C12372" s="10">
        <f t="shared" si="1352"/>
        <v>0</v>
      </c>
      <c r="D12372" s="10">
        <f t="shared" si="1353"/>
        <v>1</v>
      </c>
      <c r="E12372" s="10">
        <f t="shared" si="1354"/>
        <v>0</v>
      </c>
      <c r="F12372" s="10">
        <f t="shared" si="1355"/>
        <v>0</v>
      </c>
      <c r="G12372" s="22">
        <v>127552.9549910725</v>
      </c>
      <c r="H12372" s="23">
        <v>6.8209650281761001E-4</v>
      </c>
      <c r="I12372" s="24">
        <v>1.1078006967004579</v>
      </c>
      <c r="J12372" s="10">
        <f t="shared" si="1356"/>
        <v>1.1749361580478086</v>
      </c>
      <c r="K12372" s="10">
        <f t="shared" si="1357"/>
        <v>574.90287387213834</v>
      </c>
      <c r="L12372" s="10" t="s">
        <v>22</v>
      </c>
    </row>
    <row r="12373" spans="1:12">
      <c r="A12373" s="10">
        <f t="shared" si="1351"/>
        <v>12370</v>
      </c>
      <c r="B12373" s="10">
        <v>2</v>
      </c>
      <c r="C12373" s="10">
        <f t="shared" si="1352"/>
        <v>0</v>
      </c>
      <c r="D12373" s="10">
        <f t="shared" si="1353"/>
        <v>1</v>
      </c>
      <c r="E12373" s="10">
        <f t="shared" si="1354"/>
        <v>0</v>
      </c>
      <c r="F12373" s="10">
        <f t="shared" si="1355"/>
        <v>0</v>
      </c>
      <c r="G12373" s="22">
        <v>125005.090002924</v>
      </c>
      <c r="H12373" s="23">
        <v>-4.97942727933015E-4</v>
      </c>
      <c r="I12373" s="24">
        <v>0.97937650645681362</v>
      </c>
      <c r="J12373" s="10">
        <f t="shared" si="1356"/>
        <v>1.1728384480945455</v>
      </c>
      <c r="K12373" s="10">
        <f t="shared" si="1357"/>
        <v>4678.630863980954</v>
      </c>
      <c r="L12373" s="10" t="s">
        <v>23</v>
      </c>
    </row>
    <row r="12374" spans="1:12">
      <c r="A12374" s="10">
        <f t="shared" si="1351"/>
        <v>12371</v>
      </c>
      <c r="B12374" s="10">
        <v>2</v>
      </c>
      <c r="C12374" s="10">
        <f t="shared" si="1352"/>
        <v>0</v>
      </c>
      <c r="D12374" s="10">
        <f t="shared" si="1353"/>
        <v>1</v>
      </c>
      <c r="E12374" s="10">
        <f t="shared" si="1354"/>
        <v>0</v>
      </c>
      <c r="F12374" s="10">
        <f t="shared" si="1355"/>
        <v>0</v>
      </c>
      <c r="G12374" s="22">
        <v>161608.4550138395</v>
      </c>
      <c r="H12374" s="23">
        <v>1.66205193722689E-3</v>
      </c>
      <c r="I12374" s="24">
        <v>0.70156075911471594</v>
      </c>
      <c r="J12374" s="10">
        <f t="shared" si="1356"/>
        <v>1.1766810381130191</v>
      </c>
      <c r="K12374" s="10">
        <f t="shared" si="1357"/>
        <v>36481.376198425161</v>
      </c>
      <c r="L12374" s="10" t="s">
        <v>22</v>
      </c>
    </row>
    <row r="12375" spans="1:12">
      <c r="A12375" s="10">
        <f t="shared" si="1351"/>
        <v>12372</v>
      </c>
      <c r="B12375" s="10">
        <v>2</v>
      </c>
      <c r="C12375" s="10">
        <f t="shared" si="1352"/>
        <v>0</v>
      </c>
      <c r="D12375" s="10">
        <f t="shared" si="1353"/>
        <v>1</v>
      </c>
      <c r="E12375" s="10">
        <f t="shared" si="1354"/>
        <v>0</v>
      </c>
      <c r="F12375" s="10">
        <f t="shared" si="1355"/>
        <v>0</v>
      </c>
      <c r="G12375" s="22">
        <v>235287.34998422899</v>
      </c>
      <c r="H12375" s="23">
        <v>3.4766736487915301E-4</v>
      </c>
      <c r="I12375" s="24">
        <v>1.165224256263768</v>
      </c>
      <c r="J12375" s="10">
        <f t="shared" si="1356"/>
        <v>1.1743412756551923</v>
      </c>
      <c r="K12375" s="10">
        <f t="shared" si="1357"/>
        <v>19.557094550073028</v>
      </c>
      <c r="L12375" s="10" t="s">
        <v>23</v>
      </c>
    </row>
    <row r="12376" spans="1:12">
      <c r="A12376" s="10">
        <f t="shared" si="1351"/>
        <v>12373</v>
      </c>
      <c r="B12376" s="10">
        <v>2</v>
      </c>
      <c r="C12376" s="10">
        <f t="shared" si="1352"/>
        <v>0</v>
      </c>
      <c r="D12376" s="10">
        <f t="shared" si="1353"/>
        <v>1</v>
      </c>
      <c r="E12376" s="10">
        <f t="shared" si="1354"/>
        <v>0</v>
      </c>
      <c r="F12376" s="10">
        <f t="shared" si="1355"/>
        <v>0</v>
      </c>
      <c r="G12376" s="22">
        <v>126337.88499850051</v>
      </c>
      <c r="H12376" s="23">
        <v>-1.57188260432301E-3</v>
      </c>
      <c r="I12376" s="24">
        <v>0.97730177514792904</v>
      </c>
      <c r="J12376" s="10">
        <f t="shared" si="1356"/>
        <v>1.1709326022652045</v>
      </c>
      <c r="K12376" s="10">
        <f t="shared" si="1357"/>
        <v>4736.773335992767</v>
      </c>
      <c r="L12376" s="10" t="s">
        <v>22</v>
      </c>
    </row>
    <row r="12377" spans="1:12">
      <c r="A12377" s="10">
        <f t="shared" si="1351"/>
        <v>12374</v>
      </c>
      <c r="B12377" s="10">
        <v>2</v>
      </c>
      <c r="C12377" s="10">
        <f t="shared" si="1352"/>
        <v>0</v>
      </c>
      <c r="D12377" s="10">
        <f t="shared" si="1353"/>
        <v>1</v>
      </c>
      <c r="E12377" s="10">
        <f t="shared" si="1354"/>
        <v>0</v>
      </c>
      <c r="F12377" s="10">
        <f t="shared" si="1355"/>
        <v>0</v>
      </c>
      <c r="G12377" s="22">
        <v>378180.16992163699</v>
      </c>
      <c r="H12377" s="23">
        <v>-1.3710846680733699E-3</v>
      </c>
      <c r="I12377" s="24">
        <v>0.71491657971564382</v>
      </c>
      <c r="J12377" s="10">
        <f t="shared" si="1356"/>
        <v>1.1712887087459607</v>
      </c>
      <c r="K12377" s="10">
        <f t="shared" si="1357"/>
        <v>78765.671602986418</v>
      </c>
      <c r="L12377" s="10" t="s">
        <v>23</v>
      </c>
    </row>
    <row r="12378" spans="1:12">
      <c r="A12378" s="10">
        <f t="shared" si="1351"/>
        <v>12375</v>
      </c>
      <c r="B12378" s="10">
        <v>2</v>
      </c>
      <c r="C12378" s="10">
        <f t="shared" si="1352"/>
        <v>0</v>
      </c>
      <c r="D12378" s="10">
        <f t="shared" si="1353"/>
        <v>1</v>
      </c>
      <c r="E12378" s="10">
        <f t="shared" si="1354"/>
        <v>0</v>
      </c>
      <c r="F12378" s="10">
        <f t="shared" si="1355"/>
        <v>0</v>
      </c>
      <c r="G12378" s="22">
        <v>104270.77499647799</v>
      </c>
      <c r="H12378" s="23">
        <v>1.08931292884385E-3</v>
      </c>
      <c r="I12378" s="24">
        <v>1.0949871858623723</v>
      </c>
      <c r="J12378" s="10">
        <f t="shared" si="1356"/>
        <v>1.1756609213150324</v>
      </c>
      <c r="K12378" s="10">
        <f t="shared" si="1357"/>
        <v>678.62043735799261</v>
      </c>
      <c r="L12378" s="10" t="s">
        <v>23</v>
      </c>
    </row>
    <row r="12379" spans="1:12">
      <c r="A12379" s="10">
        <f t="shared" si="1351"/>
        <v>12376</v>
      </c>
      <c r="B12379" s="10">
        <v>2</v>
      </c>
      <c r="C12379" s="10">
        <f t="shared" si="1352"/>
        <v>0</v>
      </c>
      <c r="D12379" s="10">
        <f t="shared" si="1353"/>
        <v>1</v>
      </c>
      <c r="E12379" s="10">
        <f t="shared" si="1354"/>
        <v>0</v>
      </c>
      <c r="F12379" s="10">
        <f t="shared" si="1355"/>
        <v>0</v>
      </c>
      <c r="G12379" s="22">
        <v>244950.599999875</v>
      </c>
      <c r="H12379" s="23">
        <v>-1.6204621443541001E-3</v>
      </c>
      <c r="I12379" s="24">
        <v>0.90269972183701108</v>
      </c>
      <c r="J12379" s="10">
        <f t="shared" si="1356"/>
        <v>1.1708464648122912</v>
      </c>
      <c r="K12379" s="10">
        <f t="shared" si="1357"/>
        <v>17612.603571029533</v>
      </c>
      <c r="L12379" s="10" t="s">
        <v>22</v>
      </c>
    </row>
    <row r="12380" spans="1:12">
      <c r="A12380" s="10">
        <f t="shared" si="1351"/>
        <v>12377</v>
      </c>
      <c r="B12380" s="10">
        <v>2</v>
      </c>
      <c r="C12380" s="10">
        <f t="shared" si="1352"/>
        <v>0</v>
      </c>
      <c r="D12380" s="10">
        <f t="shared" si="1353"/>
        <v>1</v>
      </c>
      <c r="E12380" s="10">
        <f t="shared" si="1354"/>
        <v>0</v>
      </c>
      <c r="F12380" s="10">
        <f t="shared" si="1355"/>
        <v>0</v>
      </c>
      <c r="G12380" s="22">
        <v>223070.56997567401</v>
      </c>
      <c r="H12380" s="23">
        <v>2.0766994056181901E-3</v>
      </c>
      <c r="I12380" s="24">
        <v>1.1265734234575437</v>
      </c>
      <c r="J12380" s="10">
        <f t="shared" si="1356"/>
        <v>1.1774201272751912</v>
      </c>
      <c r="K12380" s="10">
        <f t="shared" si="1357"/>
        <v>576.7238161917636</v>
      </c>
      <c r="L12380" s="10" t="s">
        <v>23</v>
      </c>
    </row>
    <row r="12381" spans="1:12">
      <c r="A12381" s="10">
        <f t="shared" si="1351"/>
        <v>12378</v>
      </c>
      <c r="B12381" s="10">
        <v>2</v>
      </c>
      <c r="C12381" s="10">
        <f t="shared" si="1352"/>
        <v>0</v>
      </c>
      <c r="D12381" s="10">
        <f t="shared" si="1353"/>
        <v>1</v>
      </c>
      <c r="E12381" s="10">
        <f t="shared" si="1354"/>
        <v>0</v>
      </c>
      <c r="F12381" s="10">
        <f t="shared" si="1355"/>
        <v>0</v>
      </c>
      <c r="G12381" s="22">
        <v>201399.510008991</v>
      </c>
      <c r="H12381" s="23">
        <v>2.2249694025845302E-3</v>
      </c>
      <c r="I12381" s="24">
        <v>1.1026105192351445</v>
      </c>
      <c r="J12381" s="10">
        <f t="shared" si="1356"/>
        <v>1.177684524075302</v>
      </c>
      <c r="K12381" s="10">
        <f t="shared" si="1357"/>
        <v>1135.1090275904683</v>
      </c>
      <c r="L12381" s="10" t="s">
        <v>23</v>
      </c>
    </row>
    <row r="12382" spans="1:12">
      <c r="A12382" s="10">
        <f t="shared" si="1351"/>
        <v>12379</v>
      </c>
      <c r="B12382" s="10">
        <v>2</v>
      </c>
      <c r="C12382" s="10">
        <f t="shared" si="1352"/>
        <v>0</v>
      </c>
      <c r="D12382" s="10">
        <f t="shared" si="1353"/>
        <v>1</v>
      </c>
      <c r="E12382" s="10">
        <f t="shared" si="1354"/>
        <v>0</v>
      </c>
      <c r="F12382" s="10">
        <f t="shared" si="1355"/>
        <v>0</v>
      </c>
      <c r="G12382" s="22">
        <v>98427.430022924993</v>
      </c>
      <c r="H12382" s="23">
        <v>5.9217241812749798E-4</v>
      </c>
      <c r="I12382" s="24">
        <v>1.0617204311913198</v>
      </c>
      <c r="J12382" s="10">
        <f t="shared" si="1356"/>
        <v>1.1747761715141971</v>
      </c>
      <c r="K12382" s="10">
        <f t="shared" si="1357"/>
        <v>1258.0600809159989</v>
      </c>
      <c r="L12382" s="10" t="s">
        <v>23</v>
      </c>
    </row>
    <row r="12383" spans="1:12">
      <c r="A12383" s="10">
        <f t="shared" si="1351"/>
        <v>12380</v>
      </c>
      <c r="B12383" s="10">
        <v>2</v>
      </c>
      <c r="C12383" s="10">
        <f t="shared" si="1352"/>
        <v>0</v>
      </c>
      <c r="D12383" s="10">
        <f t="shared" si="1353"/>
        <v>1</v>
      </c>
      <c r="E12383" s="10">
        <f t="shared" si="1354"/>
        <v>0</v>
      </c>
      <c r="F12383" s="10">
        <f t="shared" si="1355"/>
        <v>0</v>
      </c>
      <c r="G12383" s="22">
        <v>40558.145002186298</v>
      </c>
      <c r="H12383" s="23">
        <v>5.0245332481961796E-4</v>
      </c>
      <c r="I12383" s="24">
        <v>0.99544334975369453</v>
      </c>
      <c r="J12383" s="10">
        <f t="shared" si="1356"/>
        <v>1.1746165713969867</v>
      </c>
      <c r="K12383" s="10">
        <f t="shared" si="1357"/>
        <v>1302.0398873644779</v>
      </c>
      <c r="L12383" s="10" t="s">
        <v>23</v>
      </c>
    </row>
    <row r="12384" spans="1:12">
      <c r="A12384" s="10">
        <f t="shared" si="1351"/>
        <v>12381</v>
      </c>
      <c r="B12384" s="10">
        <v>2</v>
      </c>
      <c r="C12384" s="10">
        <f t="shared" si="1352"/>
        <v>0</v>
      </c>
      <c r="D12384" s="10">
        <f t="shared" si="1353"/>
        <v>1</v>
      </c>
      <c r="E12384" s="10">
        <f t="shared" si="1354"/>
        <v>0</v>
      </c>
      <c r="F12384" s="10">
        <f t="shared" si="1355"/>
        <v>0</v>
      </c>
      <c r="G12384" s="22">
        <v>100572.630005121</v>
      </c>
      <c r="H12384" s="23">
        <v>5.0414956306182705E-4</v>
      </c>
      <c r="I12384" s="24">
        <v>1.0422500223571378</v>
      </c>
      <c r="J12384" s="10">
        <f t="shared" si="1356"/>
        <v>1.1746195886118258</v>
      </c>
      <c r="K12384" s="10">
        <f t="shared" si="1357"/>
        <v>1762.203659391756</v>
      </c>
      <c r="L12384" s="10" t="s">
        <v>22</v>
      </c>
    </row>
    <row r="12385" spans="1:12">
      <c r="A12385" s="10">
        <f t="shared" si="1351"/>
        <v>12382</v>
      </c>
      <c r="B12385" s="10">
        <v>2</v>
      </c>
      <c r="C12385" s="10">
        <f t="shared" si="1352"/>
        <v>0</v>
      </c>
      <c r="D12385" s="10">
        <f t="shared" si="1353"/>
        <v>1</v>
      </c>
      <c r="E12385" s="10">
        <f t="shared" si="1354"/>
        <v>0</v>
      </c>
      <c r="F12385" s="10">
        <f t="shared" si="1355"/>
        <v>0</v>
      </c>
      <c r="G12385" s="22">
        <v>97761.690002143398</v>
      </c>
      <c r="H12385" s="23">
        <v>-1.1839112699748701E-3</v>
      </c>
      <c r="I12385" s="24">
        <v>1.3103515126779246</v>
      </c>
      <c r="J12385" s="10">
        <f t="shared" si="1356"/>
        <v>1.1716207502217892</v>
      </c>
      <c r="K12385" s="10">
        <f t="shared" si="1357"/>
        <v>1881.5434285549213</v>
      </c>
      <c r="L12385" s="10" t="s">
        <v>22</v>
      </c>
    </row>
    <row r="12386" spans="1:12">
      <c r="A12386" s="10">
        <f t="shared" si="1351"/>
        <v>12383</v>
      </c>
      <c r="B12386" s="10">
        <v>2</v>
      </c>
      <c r="C12386" s="10">
        <f t="shared" si="1352"/>
        <v>0</v>
      </c>
      <c r="D12386" s="10">
        <f t="shared" si="1353"/>
        <v>1</v>
      </c>
      <c r="E12386" s="10">
        <f t="shared" si="1354"/>
        <v>0</v>
      </c>
      <c r="F12386" s="10">
        <f t="shared" si="1355"/>
        <v>0</v>
      </c>
      <c r="G12386" s="22">
        <v>67322.030001878506</v>
      </c>
      <c r="H12386" s="23">
        <v>1.5977944710086299E-3</v>
      </c>
      <c r="I12386" s="24">
        <v>0.58521110056925996</v>
      </c>
      <c r="J12386" s="10">
        <f t="shared" si="1356"/>
        <v>1.1765665437975141</v>
      </c>
      <c r="K12386" s="10">
        <f t="shared" si="1357"/>
        <v>23542.598733281502</v>
      </c>
      <c r="L12386" s="10" t="s">
        <v>22</v>
      </c>
    </row>
    <row r="12387" spans="1:12">
      <c r="A12387" s="10">
        <f t="shared" si="1351"/>
        <v>12384</v>
      </c>
      <c r="B12387" s="10">
        <v>2</v>
      </c>
      <c r="C12387" s="10">
        <f t="shared" si="1352"/>
        <v>0</v>
      </c>
      <c r="D12387" s="10">
        <f t="shared" si="1353"/>
        <v>1</v>
      </c>
      <c r="E12387" s="10">
        <f t="shared" si="1354"/>
        <v>0</v>
      </c>
      <c r="F12387" s="10">
        <f t="shared" si="1355"/>
        <v>0</v>
      </c>
      <c r="G12387" s="22">
        <v>60852.315001547497</v>
      </c>
      <c r="H12387" s="23">
        <v>1.4970723678377901E-3</v>
      </c>
      <c r="I12387" s="24">
        <v>0.60126826307024672</v>
      </c>
      <c r="J12387" s="10">
        <f t="shared" si="1356"/>
        <v>1.1763870990034191</v>
      </c>
      <c r="K12387" s="10">
        <f t="shared" si="1357"/>
        <v>20127.6136646265</v>
      </c>
      <c r="L12387" s="10" t="s">
        <v>22</v>
      </c>
    </row>
    <row r="12388" spans="1:12">
      <c r="A12388" s="10">
        <f t="shared" si="1351"/>
        <v>12385</v>
      </c>
      <c r="B12388" s="10">
        <v>2</v>
      </c>
      <c r="C12388" s="10">
        <f t="shared" si="1352"/>
        <v>0</v>
      </c>
      <c r="D12388" s="10">
        <f t="shared" si="1353"/>
        <v>1</v>
      </c>
      <c r="E12388" s="10">
        <f t="shared" si="1354"/>
        <v>0</v>
      </c>
      <c r="F12388" s="10">
        <f t="shared" si="1355"/>
        <v>0</v>
      </c>
      <c r="G12388" s="22">
        <v>63597.639999389598</v>
      </c>
      <c r="H12388" s="23">
        <v>-8.0383546389131997E-6</v>
      </c>
      <c r="I12388" s="24">
        <v>1.0614838436042036</v>
      </c>
      <c r="J12388" s="10">
        <f t="shared" si="1356"/>
        <v>1.1737088770337796</v>
      </c>
      <c r="K12388" s="10">
        <f t="shared" si="1357"/>
        <v>800.97781402906685</v>
      </c>
      <c r="L12388" s="10" t="s">
        <v>22</v>
      </c>
    </row>
    <row r="12389" spans="1:12">
      <c r="A12389" s="10">
        <f t="shared" si="1351"/>
        <v>12386</v>
      </c>
      <c r="B12389" s="10">
        <v>2</v>
      </c>
      <c r="C12389" s="10">
        <f t="shared" si="1352"/>
        <v>0</v>
      </c>
      <c r="D12389" s="10">
        <f t="shared" si="1353"/>
        <v>1</v>
      </c>
      <c r="E12389" s="10">
        <f t="shared" si="1354"/>
        <v>0</v>
      </c>
      <c r="F12389" s="10">
        <f t="shared" si="1355"/>
        <v>0</v>
      </c>
      <c r="G12389" s="22">
        <v>91428.939981043295</v>
      </c>
      <c r="H12389" s="23">
        <v>-1.3190976374810801E-3</v>
      </c>
      <c r="I12389" s="24">
        <v>0.53643380429094711</v>
      </c>
      <c r="J12389" s="10">
        <f t="shared" si="1356"/>
        <v>1.1713809231507333</v>
      </c>
      <c r="K12389" s="10">
        <f t="shared" si="1357"/>
        <v>36860.294298954119</v>
      </c>
      <c r="L12389" s="10" t="s">
        <v>22</v>
      </c>
    </row>
    <row r="12390" spans="1:12">
      <c r="A12390" s="10">
        <f t="shared" si="1351"/>
        <v>12387</v>
      </c>
      <c r="B12390" s="10">
        <v>2</v>
      </c>
      <c r="C12390" s="10">
        <f t="shared" si="1352"/>
        <v>0</v>
      </c>
      <c r="D12390" s="10">
        <f t="shared" si="1353"/>
        <v>1</v>
      </c>
      <c r="E12390" s="10">
        <f t="shared" si="1354"/>
        <v>0</v>
      </c>
      <c r="F12390" s="10">
        <f t="shared" si="1355"/>
        <v>0</v>
      </c>
      <c r="G12390" s="22">
        <v>33038.354998607203</v>
      </c>
      <c r="H12390" s="23">
        <v>2.1745966124134602E-3</v>
      </c>
      <c r="I12390" s="24">
        <v>1.0482529118136439</v>
      </c>
      <c r="J12390" s="10">
        <f t="shared" si="1356"/>
        <v>1.1775946920658522</v>
      </c>
      <c r="K12390" s="10">
        <f t="shared" si="1357"/>
        <v>552.70842405008455</v>
      </c>
      <c r="L12390" s="10" t="s">
        <v>22</v>
      </c>
    </row>
    <row r="12391" spans="1:12">
      <c r="A12391" s="10">
        <f t="shared" si="1351"/>
        <v>12388</v>
      </c>
      <c r="B12391" s="10">
        <v>2</v>
      </c>
      <c r="C12391" s="10">
        <f t="shared" si="1352"/>
        <v>0</v>
      </c>
      <c r="D12391" s="10">
        <f t="shared" si="1353"/>
        <v>1</v>
      </c>
      <c r="E12391" s="10">
        <f t="shared" si="1354"/>
        <v>0</v>
      </c>
      <c r="F12391" s="10">
        <f t="shared" si="1355"/>
        <v>0</v>
      </c>
      <c r="G12391" s="22">
        <v>37813.194999814048</v>
      </c>
      <c r="H12391" s="23">
        <v>4.3211771786662596E-3</v>
      </c>
      <c r="I12391" s="24">
        <v>1.1357027889917939</v>
      </c>
      <c r="J12391" s="10">
        <f t="shared" si="1356"/>
        <v>1.1814288658765868</v>
      </c>
      <c r="K12391" s="10">
        <f t="shared" si="1357"/>
        <v>79.062630338413598</v>
      </c>
      <c r="L12391" s="10" t="s">
        <v>23</v>
      </c>
    </row>
    <row r="12392" spans="1:12">
      <c r="A12392" s="10">
        <f t="shared" si="1351"/>
        <v>12389</v>
      </c>
      <c r="B12392" s="10">
        <v>2</v>
      </c>
      <c r="C12392" s="10">
        <f t="shared" si="1352"/>
        <v>0</v>
      </c>
      <c r="D12392" s="10">
        <f t="shared" si="1353"/>
        <v>1</v>
      </c>
      <c r="E12392" s="10">
        <f t="shared" si="1354"/>
        <v>0</v>
      </c>
      <c r="F12392" s="10">
        <f t="shared" si="1355"/>
        <v>0</v>
      </c>
      <c r="G12392" s="22">
        <v>73321.119997143702</v>
      </c>
      <c r="H12392" s="23">
        <v>1.51785613780133E-3</v>
      </c>
      <c r="I12392" s="24">
        <v>0.931398022064725</v>
      </c>
      <c r="J12392" s="10">
        <f t="shared" si="1356"/>
        <v>1.1764241247750271</v>
      </c>
      <c r="K12392" s="10">
        <f t="shared" si="1357"/>
        <v>4402.0380789636174</v>
      </c>
      <c r="L12392" s="10" t="s">
        <v>23</v>
      </c>
    </row>
    <row r="12393" spans="1:12">
      <c r="A12393" s="10">
        <f t="shared" si="1351"/>
        <v>12390</v>
      </c>
      <c r="B12393" s="10">
        <v>2</v>
      </c>
      <c r="C12393" s="10">
        <f t="shared" si="1352"/>
        <v>0</v>
      </c>
      <c r="D12393" s="10">
        <f t="shared" si="1353"/>
        <v>1</v>
      </c>
      <c r="E12393" s="10">
        <f t="shared" si="1354"/>
        <v>0</v>
      </c>
      <c r="F12393" s="10">
        <f t="shared" si="1355"/>
        <v>0</v>
      </c>
      <c r="G12393" s="22">
        <v>23887.885000586499</v>
      </c>
      <c r="H12393" s="23">
        <v>4.7431369362503699E-4</v>
      </c>
      <c r="I12393" s="24">
        <v>0.99368649914286911</v>
      </c>
      <c r="J12393" s="10">
        <f t="shared" si="1356"/>
        <v>1.1745665186433745</v>
      </c>
      <c r="K12393" s="10">
        <f t="shared" si="1357"/>
        <v>781.55382328249402</v>
      </c>
      <c r="L12393" s="10" t="s">
        <v>22</v>
      </c>
    </row>
    <row r="12394" spans="1:12">
      <c r="A12394" s="10">
        <f t="shared" si="1351"/>
        <v>12391</v>
      </c>
      <c r="B12394" s="10">
        <v>2</v>
      </c>
      <c r="C12394" s="10">
        <f t="shared" si="1352"/>
        <v>0</v>
      </c>
      <c r="D12394" s="10">
        <f t="shared" si="1353"/>
        <v>1</v>
      </c>
      <c r="E12394" s="10">
        <f t="shared" si="1354"/>
        <v>0</v>
      </c>
      <c r="F12394" s="10">
        <f t="shared" si="1355"/>
        <v>0</v>
      </c>
      <c r="G12394" s="22">
        <v>27330.45000144095</v>
      </c>
      <c r="H12394" s="23">
        <v>4.0309421476628499E-3</v>
      </c>
      <c r="I12394" s="24">
        <v>1.1095880422894642</v>
      </c>
      <c r="J12394" s="10">
        <f t="shared" si="1356"/>
        <v>1.1809097256581642</v>
      </c>
      <c r="K12394" s="10">
        <f t="shared" si="1357"/>
        <v>139.02405529130084</v>
      </c>
      <c r="L12394" s="10" t="s">
        <v>23</v>
      </c>
    </row>
    <row r="12395" spans="1:12">
      <c r="A12395" s="10">
        <f t="shared" si="1351"/>
        <v>12392</v>
      </c>
      <c r="B12395" s="10">
        <v>2</v>
      </c>
      <c r="C12395" s="10">
        <f t="shared" si="1352"/>
        <v>0</v>
      </c>
      <c r="D12395" s="10">
        <f t="shared" si="1353"/>
        <v>1</v>
      </c>
      <c r="E12395" s="10">
        <f t="shared" si="1354"/>
        <v>0</v>
      </c>
      <c r="F12395" s="10">
        <f t="shared" si="1355"/>
        <v>0</v>
      </c>
      <c r="G12395" s="22">
        <v>30134.780005142999</v>
      </c>
      <c r="H12395" s="23">
        <v>2.5138053500889102E-3</v>
      </c>
      <c r="I12395" s="24">
        <v>2.4158553087560644</v>
      </c>
      <c r="J12395" s="10">
        <f t="shared" si="1356"/>
        <v>1.1781997502250363</v>
      </c>
      <c r="K12395" s="10">
        <f t="shared" si="1357"/>
        <v>46160.193283689558</v>
      </c>
      <c r="L12395" s="10" t="s">
        <v>22</v>
      </c>
    </row>
    <row r="12396" spans="1:12">
      <c r="A12396" s="10">
        <f t="shared" si="1351"/>
        <v>12393</v>
      </c>
      <c r="B12396" s="10">
        <v>2</v>
      </c>
      <c r="C12396" s="10">
        <f t="shared" si="1352"/>
        <v>0</v>
      </c>
      <c r="D12396" s="10">
        <f t="shared" si="1353"/>
        <v>1</v>
      </c>
      <c r="E12396" s="10">
        <f t="shared" si="1354"/>
        <v>0</v>
      </c>
      <c r="F12396" s="10">
        <f t="shared" si="1355"/>
        <v>0</v>
      </c>
      <c r="G12396" s="22">
        <v>61534.460349917397</v>
      </c>
      <c r="H12396" s="23">
        <v>7.8171472672261305E-4</v>
      </c>
      <c r="I12396" s="24">
        <v>1.1992458622530699</v>
      </c>
      <c r="J12396" s="10">
        <f t="shared" si="1356"/>
        <v>1.1751134171418349</v>
      </c>
      <c r="K12396" s="10">
        <f t="shared" si="1357"/>
        <v>35.836125626456372</v>
      </c>
      <c r="L12396" s="10" t="s">
        <v>22</v>
      </c>
    </row>
    <row r="12397" spans="1:12">
      <c r="A12397" s="10">
        <f t="shared" si="1351"/>
        <v>12394</v>
      </c>
      <c r="B12397" s="10">
        <v>2</v>
      </c>
      <c r="C12397" s="10">
        <f t="shared" si="1352"/>
        <v>0</v>
      </c>
      <c r="D12397" s="10">
        <f t="shared" si="1353"/>
        <v>1</v>
      </c>
      <c r="E12397" s="10">
        <f t="shared" si="1354"/>
        <v>0</v>
      </c>
      <c r="F12397" s="10">
        <f t="shared" si="1355"/>
        <v>0</v>
      </c>
      <c r="G12397" s="22">
        <v>24174.600174307801</v>
      </c>
      <c r="H12397" s="23">
        <v>2.56940190113247E-2</v>
      </c>
      <c r="I12397" s="24">
        <v>1.1565652284479104</v>
      </c>
      <c r="J12397" s="10">
        <f t="shared" si="1356"/>
        <v>1.2202921618993106</v>
      </c>
      <c r="K12397" s="10">
        <f t="shared" si="1357"/>
        <v>98.176001748172595</v>
      </c>
      <c r="L12397" s="10" t="s">
        <v>23</v>
      </c>
    </row>
    <row r="12398" spans="1:12">
      <c r="A12398" s="10">
        <f t="shared" si="1351"/>
        <v>12395</v>
      </c>
      <c r="B12398" s="10">
        <v>2</v>
      </c>
      <c r="C12398" s="10">
        <f t="shared" si="1352"/>
        <v>0</v>
      </c>
      <c r="D12398" s="10">
        <f t="shared" si="1353"/>
        <v>1</v>
      </c>
      <c r="E12398" s="10">
        <f t="shared" si="1354"/>
        <v>0</v>
      </c>
      <c r="F12398" s="10">
        <f t="shared" si="1355"/>
        <v>0</v>
      </c>
      <c r="G12398" s="22">
        <v>46316.990323901198</v>
      </c>
      <c r="H12398" s="23">
        <v>-1.81408959514619E-4</v>
      </c>
      <c r="I12398" s="24">
        <v>1.2081285695311463</v>
      </c>
      <c r="J12398" s="10">
        <f t="shared" si="1356"/>
        <v>1.1734007700459974</v>
      </c>
      <c r="K12398" s="10">
        <f t="shared" si="1357"/>
        <v>55.859219314238011</v>
      </c>
      <c r="L12398" s="10" t="s">
        <v>23</v>
      </c>
    </row>
    <row r="12399" spans="1:12">
      <c r="A12399" s="10">
        <f t="shared" si="1351"/>
        <v>12396</v>
      </c>
      <c r="B12399" s="10">
        <v>2</v>
      </c>
      <c r="C12399" s="10">
        <f t="shared" si="1352"/>
        <v>0</v>
      </c>
      <c r="D12399" s="10">
        <f t="shared" si="1353"/>
        <v>1</v>
      </c>
      <c r="E12399" s="10">
        <f t="shared" si="1354"/>
        <v>0</v>
      </c>
      <c r="F12399" s="10">
        <f t="shared" si="1355"/>
        <v>0</v>
      </c>
      <c r="G12399" s="22">
        <v>18345.345144867901</v>
      </c>
      <c r="H12399" s="23">
        <v>2.3352751836954701E-2</v>
      </c>
      <c r="I12399" s="24">
        <v>1.0949352967425257</v>
      </c>
      <c r="J12399" s="10">
        <f t="shared" si="1356"/>
        <v>1.2159733146902811</v>
      </c>
      <c r="K12399" s="10">
        <f t="shared" si="1357"/>
        <v>268.76300825605108</v>
      </c>
      <c r="L12399" s="10" t="s">
        <v>23</v>
      </c>
    </row>
    <row r="12400" spans="1:12">
      <c r="A12400" s="10">
        <f t="shared" si="1351"/>
        <v>12397</v>
      </c>
      <c r="B12400" s="10">
        <v>2</v>
      </c>
      <c r="C12400" s="10">
        <f t="shared" si="1352"/>
        <v>0</v>
      </c>
      <c r="D12400" s="10">
        <f t="shared" si="1353"/>
        <v>1</v>
      </c>
      <c r="E12400" s="10">
        <f t="shared" si="1354"/>
        <v>0</v>
      </c>
      <c r="F12400" s="10">
        <f t="shared" si="1355"/>
        <v>0</v>
      </c>
      <c r="G12400" s="22">
        <v>11918.9300932884</v>
      </c>
      <c r="H12400" s="23">
        <v>-2.0153540833599401E-3</v>
      </c>
      <c r="I12400" s="24">
        <v>1.1396036161335188</v>
      </c>
      <c r="J12400" s="10">
        <f t="shared" si="1356"/>
        <v>1.170146508276052</v>
      </c>
      <c r="K12400" s="10">
        <f t="shared" si="1357"/>
        <v>11.118791582317726</v>
      </c>
      <c r="L12400" s="10" t="s">
        <v>23</v>
      </c>
    </row>
    <row r="12401" spans="1:12">
      <c r="A12401" s="10">
        <f t="shared" si="1351"/>
        <v>12398</v>
      </c>
      <c r="B12401" s="10">
        <v>2</v>
      </c>
      <c r="C12401" s="10">
        <f t="shared" si="1352"/>
        <v>0</v>
      </c>
      <c r="D12401" s="10">
        <f t="shared" si="1353"/>
        <v>1</v>
      </c>
      <c r="E12401" s="10">
        <f t="shared" si="1354"/>
        <v>0</v>
      </c>
      <c r="F12401" s="10">
        <f t="shared" si="1355"/>
        <v>0</v>
      </c>
      <c r="G12401" s="22">
        <v>125299.47012722499</v>
      </c>
      <c r="H12401" s="23">
        <v>4.9889853648730402E-4</v>
      </c>
      <c r="I12401" s="24">
        <v>1.1613409648405559</v>
      </c>
      <c r="J12401" s="10">
        <f t="shared" si="1356"/>
        <v>1.1746102482772764</v>
      </c>
      <c r="K12401" s="10">
        <f t="shared" si="1357"/>
        <v>22.061964233623428</v>
      </c>
      <c r="L12401" s="10" t="s">
        <v>22</v>
      </c>
    </row>
    <row r="12402" spans="1:12">
      <c r="A12402" s="10">
        <f t="shared" si="1351"/>
        <v>12399</v>
      </c>
      <c r="B12402" s="10">
        <v>2</v>
      </c>
      <c r="C12402" s="10">
        <f t="shared" si="1352"/>
        <v>0</v>
      </c>
      <c r="D12402" s="10">
        <f t="shared" si="1353"/>
        <v>1</v>
      </c>
      <c r="E12402" s="10">
        <f t="shared" si="1354"/>
        <v>0</v>
      </c>
      <c r="F12402" s="10">
        <f t="shared" si="1355"/>
        <v>0</v>
      </c>
      <c r="G12402" s="22">
        <v>54526.984999418499</v>
      </c>
      <c r="H12402" s="23">
        <v>8.2735021691114402E-4</v>
      </c>
      <c r="I12402" s="24">
        <v>0.95262512132144228</v>
      </c>
      <c r="J12402" s="10">
        <f t="shared" si="1356"/>
        <v>1.1751946291434807</v>
      </c>
      <c r="K12402" s="10">
        <f t="shared" si="1357"/>
        <v>2701.1133876922058</v>
      </c>
      <c r="L12402" s="10" t="s">
        <v>23</v>
      </c>
    </row>
    <row r="12403" spans="1:12">
      <c r="A12403" s="10">
        <f t="shared" si="1351"/>
        <v>12400</v>
      </c>
      <c r="B12403" s="10">
        <v>2</v>
      </c>
      <c r="C12403" s="10">
        <f t="shared" si="1352"/>
        <v>0</v>
      </c>
      <c r="D12403" s="10">
        <f t="shared" si="1353"/>
        <v>1</v>
      </c>
      <c r="E12403" s="10">
        <f t="shared" si="1354"/>
        <v>0</v>
      </c>
      <c r="F12403" s="10">
        <f t="shared" si="1355"/>
        <v>0</v>
      </c>
      <c r="G12403" s="22">
        <v>49522.920000463702</v>
      </c>
      <c r="H12403" s="23">
        <v>3.2108903930808002E-3</v>
      </c>
      <c r="I12403" s="24">
        <v>1.0527691750794352</v>
      </c>
      <c r="J12403" s="10">
        <f t="shared" si="1356"/>
        <v>1.1794441405896796</v>
      </c>
      <c r="K12403" s="10">
        <f t="shared" si="1357"/>
        <v>794.67185776966062</v>
      </c>
      <c r="L12403" s="10" t="s">
        <v>22</v>
      </c>
    </row>
    <row r="12404" spans="1:12">
      <c r="A12404" s="10">
        <f t="shared" si="1351"/>
        <v>12401</v>
      </c>
      <c r="B12404" s="10">
        <v>2</v>
      </c>
      <c r="C12404" s="10">
        <f t="shared" si="1352"/>
        <v>0</v>
      </c>
      <c r="D12404" s="10">
        <f t="shared" si="1353"/>
        <v>1</v>
      </c>
      <c r="E12404" s="10">
        <f t="shared" si="1354"/>
        <v>0</v>
      </c>
      <c r="F12404" s="10">
        <f t="shared" si="1355"/>
        <v>0</v>
      </c>
      <c r="G12404" s="22">
        <v>54902.150001436501</v>
      </c>
      <c r="H12404" s="23">
        <v>4.6211194256067399E-3</v>
      </c>
      <c r="I12404" s="24">
        <v>1.0960246868760211</v>
      </c>
      <c r="J12404" s="10">
        <f t="shared" si="1356"/>
        <v>1.1819656090835771</v>
      </c>
      <c r="K12404" s="10">
        <f t="shared" si="1357"/>
        <v>405.49861140384309</v>
      </c>
      <c r="L12404" s="10" t="s">
        <v>23</v>
      </c>
    </row>
    <row r="12405" spans="1:12">
      <c r="A12405" s="10">
        <f t="shared" si="1351"/>
        <v>12402</v>
      </c>
      <c r="B12405" s="10">
        <v>2</v>
      </c>
      <c r="C12405" s="10">
        <f t="shared" si="1352"/>
        <v>0</v>
      </c>
      <c r="D12405" s="10">
        <f t="shared" si="1353"/>
        <v>1</v>
      </c>
      <c r="E12405" s="10">
        <f t="shared" si="1354"/>
        <v>0</v>
      </c>
      <c r="F12405" s="10">
        <f t="shared" si="1355"/>
        <v>0</v>
      </c>
      <c r="G12405" s="22">
        <v>93207.910169124603</v>
      </c>
      <c r="H12405" s="23">
        <v>1.1071960184976699E-2</v>
      </c>
      <c r="I12405" s="24">
        <v>1.2027603839403722</v>
      </c>
      <c r="J12405" s="10">
        <f t="shared" si="1356"/>
        <v>1.1935685170953778</v>
      </c>
      <c r="K12405" s="10">
        <f t="shared" si="1357"/>
        <v>7.8751751136379298</v>
      </c>
      <c r="L12405" s="10" t="s">
        <v>22</v>
      </c>
    </row>
    <row r="12406" spans="1:12">
      <c r="A12406" s="10">
        <f t="shared" si="1351"/>
        <v>12403</v>
      </c>
      <c r="B12406" s="10">
        <v>2</v>
      </c>
      <c r="C12406" s="10">
        <f t="shared" si="1352"/>
        <v>0</v>
      </c>
      <c r="D12406" s="10">
        <f t="shared" si="1353"/>
        <v>1</v>
      </c>
      <c r="E12406" s="10">
        <f t="shared" si="1354"/>
        <v>0</v>
      </c>
      <c r="F12406" s="10">
        <f t="shared" si="1355"/>
        <v>0</v>
      </c>
      <c r="G12406" s="22">
        <v>104154.310013771</v>
      </c>
      <c r="H12406" s="23">
        <v>6.0152217057510404E-3</v>
      </c>
      <c r="I12406" s="24">
        <v>1.1040956285199801</v>
      </c>
      <c r="J12406" s="10">
        <f t="shared" si="1356"/>
        <v>1.18446354153692</v>
      </c>
      <c r="K12406" s="10">
        <f t="shared" si="1357"/>
        <v>672.73283864220525</v>
      </c>
      <c r="L12406" s="10" t="s">
        <v>23</v>
      </c>
    </row>
    <row r="12407" spans="1:12">
      <c r="A12407" s="10">
        <f t="shared" si="1351"/>
        <v>12404</v>
      </c>
      <c r="B12407" s="10">
        <v>2</v>
      </c>
      <c r="C12407" s="10">
        <f t="shared" si="1352"/>
        <v>0</v>
      </c>
      <c r="D12407" s="10">
        <f t="shared" si="1353"/>
        <v>1</v>
      </c>
      <c r="E12407" s="10">
        <f t="shared" si="1354"/>
        <v>0</v>
      </c>
      <c r="F12407" s="10">
        <f t="shared" si="1355"/>
        <v>0</v>
      </c>
      <c r="G12407" s="22">
        <v>99900.370015263601</v>
      </c>
      <c r="H12407" s="23">
        <v>2.9817708724397599E-4</v>
      </c>
      <c r="I12407" s="24">
        <v>1.1041995327196117</v>
      </c>
      <c r="J12407" s="10">
        <f t="shared" si="1356"/>
        <v>1.1742532679604631</v>
      </c>
      <c r="K12407" s="10">
        <f t="shared" si="1357"/>
        <v>490.26364539687216</v>
      </c>
      <c r="L12407" s="10" t="s">
        <v>22</v>
      </c>
    </row>
    <row r="12408" spans="1:12">
      <c r="A12408" s="10">
        <f t="shared" si="1351"/>
        <v>12405</v>
      </c>
      <c r="B12408" s="10">
        <v>2</v>
      </c>
      <c r="C12408" s="10">
        <f t="shared" si="1352"/>
        <v>0</v>
      </c>
      <c r="D12408" s="10">
        <f t="shared" si="1353"/>
        <v>1</v>
      </c>
      <c r="E12408" s="10">
        <f t="shared" si="1354"/>
        <v>0</v>
      </c>
      <c r="F12408" s="10">
        <f t="shared" si="1355"/>
        <v>0</v>
      </c>
      <c r="G12408" s="22">
        <v>27779.7099696398</v>
      </c>
      <c r="H12408" s="23">
        <v>5.4619616674368796E-4</v>
      </c>
      <c r="I12408" s="24">
        <v>1.093131868131868</v>
      </c>
      <c r="J12408" s="10">
        <f t="shared" si="1356"/>
        <v>1.1746943822553813</v>
      </c>
      <c r="K12408" s="10">
        <f t="shared" si="1357"/>
        <v>184.80295685727418</v>
      </c>
      <c r="L12408" s="10" t="s">
        <v>22</v>
      </c>
    </row>
    <row r="12409" spans="1:12">
      <c r="A12409" s="10">
        <f t="shared" si="1351"/>
        <v>12406</v>
      </c>
      <c r="B12409" s="10">
        <v>2</v>
      </c>
      <c r="C12409" s="10">
        <f t="shared" si="1352"/>
        <v>0</v>
      </c>
      <c r="D12409" s="10">
        <f t="shared" si="1353"/>
        <v>1</v>
      </c>
      <c r="E12409" s="10">
        <f t="shared" si="1354"/>
        <v>0</v>
      </c>
      <c r="F12409" s="10">
        <f t="shared" si="1355"/>
        <v>0</v>
      </c>
      <c r="G12409" s="22">
        <v>216993.00005721999</v>
      </c>
      <c r="H12409" s="23">
        <v>1.5766126691823701E-2</v>
      </c>
      <c r="I12409" s="24">
        <v>1.3209610047377423</v>
      </c>
      <c r="J12409" s="10">
        <f t="shared" si="1356"/>
        <v>1.202083289924589</v>
      </c>
      <c r="K12409" s="10">
        <f t="shared" si="1357"/>
        <v>3066.5257816169074</v>
      </c>
      <c r="L12409" s="10" t="s">
        <v>22</v>
      </c>
    </row>
    <row r="12410" spans="1:12">
      <c r="A12410" s="10">
        <f t="shared" si="1351"/>
        <v>12407</v>
      </c>
      <c r="B12410" s="10">
        <v>2</v>
      </c>
      <c r="C12410" s="10">
        <f t="shared" si="1352"/>
        <v>0</v>
      </c>
      <c r="D12410" s="10">
        <f t="shared" si="1353"/>
        <v>1</v>
      </c>
      <c r="E12410" s="10">
        <f t="shared" si="1354"/>
        <v>0</v>
      </c>
      <c r="F12410" s="10">
        <f t="shared" si="1355"/>
        <v>0</v>
      </c>
      <c r="G12410" s="22">
        <v>208939.12001532299</v>
      </c>
      <c r="H12410" s="23">
        <v>9.5311885244118196E-4</v>
      </c>
      <c r="I12410" s="24">
        <v>1.014190687361419</v>
      </c>
      <c r="J12410" s="10">
        <f t="shared" si="1356"/>
        <v>1.1754184735302671</v>
      </c>
      <c r="K12410" s="10">
        <f t="shared" si="1357"/>
        <v>5431.2468592629157</v>
      </c>
      <c r="L12410" s="10" t="s">
        <v>23</v>
      </c>
    </row>
    <row r="12411" spans="1:12">
      <c r="A12411" s="10">
        <f t="shared" si="1351"/>
        <v>12408</v>
      </c>
      <c r="B12411" s="10">
        <v>2</v>
      </c>
      <c r="C12411" s="10">
        <f t="shared" si="1352"/>
        <v>0</v>
      </c>
      <c r="D12411" s="10">
        <f t="shared" si="1353"/>
        <v>1</v>
      </c>
      <c r="E12411" s="10">
        <f t="shared" si="1354"/>
        <v>0</v>
      </c>
      <c r="F12411" s="10">
        <f t="shared" si="1355"/>
        <v>0</v>
      </c>
      <c r="G12411" s="22">
        <v>189698.830017567</v>
      </c>
      <c r="H12411" s="23">
        <v>3.1113456387500699E-3</v>
      </c>
      <c r="I12411" s="24">
        <v>1.0226971608832807</v>
      </c>
      <c r="J12411" s="10">
        <f t="shared" si="1356"/>
        <v>1.1792663594334531</v>
      </c>
      <c r="K12411" s="10">
        <f t="shared" si="1357"/>
        <v>4650.2607925531729</v>
      </c>
      <c r="L12411" s="10" t="s">
        <v>22</v>
      </c>
    </row>
    <row r="12412" spans="1:12">
      <c r="A12412" s="10">
        <f t="shared" si="1351"/>
        <v>12409</v>
      </c>
      <c r="B12412" s="10">
        <v>2</v>
      </c>
      <c r="C12412" s="10">
        <f t="shared" si="1352"/>
        <v>0</v>
      </c>
      <c r="D12412" s="10">
        <f t="shared" si="1353"/>
        <v>1</v>
      </c>
      <c r="E12412" s="10">
        <f t="shared" si="1354"/>
        <v>0</v>
      </c>
      <c r="F12412" s="10">
        <f t="shared" si="1355"/>
        <v>0</v>
      </c>
      <c r="G12412" s="22">
        <v>173306.30002832401</v>
      </c>
      <c r="H12412" s="23">
        <v>1.5496289268621901E-2</v>
      </c>
      <c r="I12412" s="24">
        <v>1.3501518049876275</v>
      </c>
      <c r="J12412" s="10">
        <f t="shared" si="1356"/>
        <v>1.2015921890408532</v>
      </c>
      <c r="K12412" s="10">
        <f t="shared" si="1357"/>
        <v>3824.8630210307597</v>
      </c>
      <c r="L12412" s="10" t="s">
        <v>22</v>
      </c>
    </row>
    <row r="12413" spans="1:12">
      <c r="A12413" s="10">
        <f t="shared" si="1351"/>
        <v>12410</v>
      </c>
      <c r="B12413" s="10">
        <v>2</v>
      </c>
      <c r="C12413" s="10">
        <f t="shared" si="1352"/>
        <v>0</v>
      </c>
      <c r="D12413" s="10">
        <f t="shared" si="1353"/>
        <v>1</v>
      </c>
      <c r="E12413" s="10">
        <f t="shared" si="1354"/>
        <v>0</v>
      </c>
      <c r="F12413" s="10">
        <f t="shared" si="1355"/>
        <v>0</v>
      </c>
      <c r="G12413" s="22">
        <v>141821.46001076701</v>
      </c>
      <c r="H12413" s="23">
        <v>1.49804397395991E-3</v>
      </c>
      <c r="I12413" s="24">
        <v>1.1490649180880896</v>
      </c>
      <c r="J12413" s="10">
        <f t="shared" si="1356"/>
        <v>1.1763888298697045</v>
      </c>
      <c r="K12413" s="10">
        <f t="shared" si="1357"/>
        <v>105.88335674754103</v>
      </c>
      <c r="L12413" s="10" t="s">
        <v>23</v>
      </c>
    </row>
    <row r="12414" spans="1:12">
      <c r="A12414" s="10">
        <f t="shared" si="1351"/>
        <v>12411</v>
      </c>
      <c r="B12414" s="10">
        <v>2</v>
      </c>
      <c r="C12414" s="10">
        <f t="shared" si="1352"/>
        <v>0</v>
      </c>
      <c r="D12414" s="10">
        <f t="shared" si="1353"/>
        <v>1</v>
      </c>
      <c r="E12414" s="10">
        <f t="shared" si="1354"/>
        <v>0</v>
      </c>
      <c r="F12414" s="10">
        <f t="shared" si="1355"/>
        <v>0</v>
      </c>
      <c r="G12414" s="22">
        <v>126016.12998580901</v>
      </c>
      <c r="H12414" s="23">
        <v>2.9350626811156799E-3</v>
      </c>
      <c r="I12414" s="24">
        <v>1.1014654537681401</v>
      </c>
      <c r="J12414" s="10">
        <f t="shared" si="1356"/>
        <v>1.1789515940424247</v>
      </c>
      <c r="K12414" s="10">
        <f t="shared" si="1357"/>
        <v>756.61368983937041</v>
      </c>
      <c r="L12414" s="10" t="s">
        <v>22</v>
      </c>
    </row>
    <row r="12415" spans="1:12">
      <c r="A12415" s="10">
        <f t="shared" si="1351"/>
        <v>12412</v>
      </c>
      <c r="B12415" s="10">
        <v>2</v>
      </c>
      <c r="C12415" s="10">
        <f t="shared" si="1352"/>
        <v>0</v>
      </c>
      <c r="D12415" s="10">
        <f t="shared" si="1353"/>
        <v>1</v>
      </c>
      <c r="E12415" s="10">
        <f t="shared" si="1354"/>
        <v>0</v>
      </c>
      <c r="F12415" s="10">
        <f t="shared" si="1355"/>
        <v>0</v>
      </c>
      <c r="G12415" s="22">
        <v>41980.110013604201</v>
      </c>
      <c r="H12415" s="23">
        <v>3.44270079018228E-2</v>
      </c>
      <c r="I12415" s="24">
        <v>1.0688205059742339</v>
      </c>
      <c r="J12415" s="10">
        <f t="shared" si="1356"/>
        <v>1.2365373335010648</v>
      </c>
      <c r="K12415" s="10">
        <f t="shared" si="1357"/>
        <v>1180.8557537786423</v>
      </c>
      <c r="L12415" s="10" t="s">
        <v>23</v>
      </c>
    </row>
    <row r="12416" spans="1:12">
      <c r="A12416" s="10">
        <f t="shared" si="1351"/>
        <v>12413</v>
      </c>
      <c r="B12416" s="10">
        <v>2</v>
      </c>
      <c r="C12416" s="10">
        <f t="shared" si="1352"/>
        <v>0</v>
      </c>
      <c r="D12416" s="10">
        <f t="shared" si="1353"/>
        <v>1</v>
      </c>
      <c r="E12416" s="10">
        <f t="shared" si="1354"/>
        <v>0</v>
      </c>
      <c r="F12416" s="10">
        <f t="shared" si="1355"/>
        <v>0</v>
      </c>
      <c r="G12416" s="22">
        <v>36366.479998827002</v>
      </c>
      <c r="H12416" s="23">
        <v>0.29843134480795802</v>
      </c>
      <c r="I12416" s="24">
        <v>1.2955342529810614</v>
      </c>
      <c r="J12416" s="10">
        <f t="shared" si="1356"/>
        <v>1.8443127081545823</v>
      </c>
      <c r="K12416" s="10">
        <f t="shared" si="1357"/>
        <v>10952.048850629939</v>
      </c>
      <c r="L12416" s="10" t="s">
        <v>23</v>
      </c>
    </row>
    <row r="12417" spans="1:12">
      <c r="A12417" s="10">
        <f t="shared" si="1351"/>
        <v>12414</v>
      </c>
      <c r="B12417" s="10">
        <v>2</v>
      </c>
      <c r="C12417" s="10">
        <f t="shared" si="1352"/>
        <v>0</v>
      </c>
      <c r="D12417" s="10">
        <f t="shared" si="1353"/>
        <v>1</v>
      </c>
      <c r="E12417" s="10">
        <f t="shared" si="1354"/>
        <v>0</v>
      </c>
      <c r="F12417" s="10">
        <f t="shared" si="1355"/>
        <v>0</v>
      </c>
      <c r="G12417" s="22">
        <v>379.79999983310699</v>
      </c>
      <c r="H12417" s="23">
        <v>0.23578241990549401</v>
      </c>
      <c r="I12417" s="24">
        <v>1.4401041666666667</v>
      </c>
      <c r="J12417" s="10">
        <f t="shared" si="1356"/>
        <v>1.6773833846825803</v>
      </c>
      <c r="K12417" s="10">
        <f t="shared" si="1357"/>
        <v>21.383282079995745</v>
      </c>
      <c r="L12417" s="10" t="s">
        <v>22</v>
      </c>
    </row>
    <row r="12418" spans="1:12">
      <c r="A12418" s="10">
        <f t="shared" si="1351"/>
        <v>12415</v>
      </c>
      <c r="B12418" s="10">
        <v>2</v>
      </c>
      <c r="C12418" s="10">
        <f t="shared" si="1352"/>
        <v>0</v>
      </c>
      <c r="D12418" s="10">
        <f t="shared" si="1353"/>
        <v>1</v>
      </c>
      <c r="E12418" s="10">
        <f t="shared" si="1354"/>
        <v>0</v>
      </c>
      <c r="F12418" s="10">
        <f t="shared" si="1355"/>
        <v>0</v>
      </c>
      <c r="G12418" s="22">
        <v>35550.520005728999</v>
      </c>
      <c r="H12418" s="23">
        <v>-1.2519561910612101E-3</v>
      </c>
      <c r="I12418" s="24">
        <v>0.94122415889744626</v>
      </c>
      <c r="J12418" s="10">
        <f t="shared" si="1356"/>
        <v>1.1715000291458286</v>
      </c>
      <c r="K12418" s="10">
        <f t="shared" si="1357"/>
        <v>1885.1365860145304</v>
      </c>
      <c r="L12418" s="10" t="s">
        <v>22</v>
      </c>
    </row>
    <row r="12419" spans="1:12">
      <c r="A12419" s="10">
        <f t="shared" si="1351"/>
        <v>12416</v>
      </c>
      <c r="B12419" s="10">
        <v>2</v>
      </c>
      <c r="C12419" s="10">
        <f t="shared" si="1352"/>
        <v>0</v>
      </c>
      <c r="D12419" s="10">
        <f t="shared" si="1353"/>
        <v>1</v>
      </c>
      <c r="E12419" s="10">
        <f t="shared" si="1354"/>
        <v>0</v>
      </c>
      <c r="F12419" s="10">
        <f t="shared" si="1355"/>
        <v>0</v>
      </c>
      <c r="G12419" s="22">
        <v>14350.935001552099</v>
      </c>
      <c r="H12419" s="23">
        <v>3.06004163450312E-2</v>
      </c>
      <c r="I12419" s="24">
        <v>1.0176483095896236</v>
      </c>
      <c r="J12419" s="10">
        <f t="shared" si="1356"/>
        <v>1.2293926278928007</v>
      </c>
      <c r="K12419" s="10">
        <f t="shared" si="1357"/>
        <v>643.43358979652874</v>
      </c>
      <c r="L12419" s="10" t="s">
        <v>23</v>
      </c>
    </row>
    <row r="12420" spans="1:12">
      <c r="A12420" s="10">
        <f t="shared" si="1351"/>
        <v>12417</v>
      </c>
      <c r="B12420" s="10">
        <v>2</v>
      </c>
      <c r="C12420" s="10">
        <f t="shared" si="1352"/>
        <v>0</v>
      </c>
      <c r="D12420" s="10">
        <f t="shared" si="1353"/>
        <v>1</v>
      </c>
      <c r="E12420" s="10">
        <f t="shared" si="1354"/>
        <v>0</v>
      </c>
      <c r="F12420" s="10">
        <f t="shared" si="1355"/>
        <v>0</v>
      </c>
      <c r="G12420" s="22">
        <v>16689.250139176849</v>
      </c>
      <c r="H12420" s="23">
        <v>2.55155971757456E-2</v>
      </c>
      <c r="I12420" s="24">
        <v>1.0193769928869267</v>
      </c>
      <c r="J12420" s="10">
        <f t="shared" si="1356"/>
        <v>1.2199624946091441</v>
      </c>
      <c r="K12420" s="10">
        <f t="shared" si="1357"/>
        <v>671.4843607263457</v>
      </c>
      <c r="L12420" s="10" t="s">
        <v>22</v>
      </c>
    </row>
    <row r="12421" spans="1:12">
      <c r="A12421" s="10">
        <f t="shared" ref="A12421:A12484" si="1358">A12420+1</f>
        <v>12418</v>
      </c>
      <c r="B12421" s="10">
        <v>2</v>
      </c>
      <c r="C12421" s="10">
        <f t="shared" ref="C12421:C12484" si="1359">IF(B12421=1, 1, 0)</f>
        <v>0</v>
      </c>
      <c r="D12421" s="10">
        <f t="shared" ref="D12421:D12484" si="1360">IF(B12421=2,1,0)</f>
        <v>1</v>
      </c>
      <c r="E12421" s="10">
        <f t="shared" ref="E12421:E12484" si="1361">IF(B12421=3,1,0)</f>
        <v>0</v>
      </c>
      <c r="F12421" s="10">
        <f t="shared" ref="F12421:F12484" si="1362">IF(B12421=4,1,0)</f>
        <v>0</v>
      </c>
      <c r="G12421" s="22">
        <v>42649.3400063515</v>
      </c>
      <c r="H12421" s="23">
        <v>-4.0573284450743199E-4</v>
      </c>
      <c r="I12421" s="24">
        <v>0.95527667409632722</v>
      </c>
      <c r="J12421" s="10">
        <f t="shared" ref="J12421:J12484" si="1363">SUMPRODUCT($C$2:$F$2,C12421:F12421)*EXP($G$2*H12421)</f>
        <v>1.1730022310460082</v>
      </c>
      <c r="K12421" s="10">
        <f t="shared" ref="K12421:K12484" si="1364">G12421*(I12421-J12421)^2</f>
        <v>2021.7671474420411</v>
      </c>
      <c r="L12421" s="10" t="s">
        <v>23</v>
      </c>
    </row>
    <row r="12422" spans="1:12">
      <c r="A12422" s="10">
        <f t="shared" si="1358"/>
        <v>12419</v>
      </c>
      <c r="B12422" s="10">
        <v>2</v>
      </c>
      <c r="C12422" s="10">
        <f t="shared" si="1359"/>
        <v>0</v>
      </c>
      <c r="D12422" s="10">
        <f t="shared" si="1360"/>
        <v>1</v>
      </c>
      <c r="E12422" s="10">
        <f t="shared" si="1361"/>
        <v>0</v>
      </c>
      <c r="F12422" s="10">
        <f t="shared" si="1362"/>
        <v>0</v>
      </c>
      <c r="G12422" s="22">
        <v>22375.0600004792</v>
      </c>
      <c r="H12422" s="23">
        <v>3.3870683799613603E-2</v>
      </c>
      <c r="I12422" s="24">
        <v>0.87769455608330293</v>
      </c>
      <c r="J12422" s="10">
        <f t="shared" si="1363"/>
        <v>1.2354960358549461</v>
      </c>
      <c r="K12422" s="10">
        <f t="shared" si="1364"/>
        <v>2864.4976698619312</v>
      </c>
      <c r="L12422" s="10" t="s">
        <v>23</v>
      </c>
    </row>
    <row r="12423" spans="1:12">
      <c r="A12423" s="10">
        <f t="shared" si="1358"/>
        <v>12420</v>
      </c>
      <c r="B12423" s="10">
        <v>2</v>
      </c>
      <c r="C12423" s="10">
        <f t="shared" si="1359"/>
        <v>0</v>
      </c>
      <c r="D12423" s="10">
        <f t="shared" si="1360"/>
        <v>1</v>
      </c>
      <c r="E12423" s="10">
        <f t="shared" si="1361"/>
        <v>0</v>
      </c>
      <c r="F12423" s="10">
        <f t="shared" si="1362"/>
        <v>0</v>
      </c>
      <c r="G12423" s="22">
        <v>21496.855113625548</v>
      </c>
      <c r="H12423" s="23">
        <v>3.7693442200894003E-2</v>
      </c>
      <c r="I12423" s="24">
        <v>1.3421068445405926</v>
      </c>
      <c r="J12423" s="10">
        <f t="shared" si="1363"/>
        <v>1.2426689985360466</v>
      </c>
      <c r="K12423" s="10">
        <f t="shared" si="1364"/>
        <v>212.55843591201739</v>
      </c>
      <c r="L12423" s="10" t="s">
        <v>23</v>
      </c>
    </row>
    <row r="12424" spans="1:12">
      <c r="A12424" s="10">
        <f t="shared" si="1358"/>
        <v>12421</v>
      </c>
      <c r="B12424" s="10">
        <v>2</v>
      </c>
      <c r="C12424" s="10">
        <f t="shared" si="1359"/>
        <v>0</v>
      </c>
      <c r="D12424" s="10">
        <f t="shared" si="1360"/>
        <v>1</v>
      </c>
      <c r="E12424" s="10">
        <f t="shared" si="1361"/>
        <v>0</v>
      </c>
      <c r="F12424" s="10">
        <f t="shared" si="1362"/>
        <v>0</v>
      </c>
      <c r="G12424" s="22">
        <v>41505.110219597802</v>
      </c>
      <c r="H12424" s="23">
        <v>0.16455385244491699</v>
      </c>
      <c r="I12424" s="24">
        <v>1.8100607111882048</v>
      </c>
      <c r="J12424" s="10">
        <f t="shared" si="1363"/>
        <v>1.5058702537878044</v>
      </c>
      <c r="K12424" s="10">
        <f t="shared" si="1364"/>
        <v>3840.5439844922253</v>
      </c>
      <c r="L12424" s="10" t="s">
        <v>23</v>
      </c>
    </row>
    <row r="12425" spans="1:12">
      <c r="A12425" s="10">
        <f t="shared" si="1358"/>
        <v>12422</v>
      </c>
      <c r="B12425" s="10">
        <v>2</v>
      </c>
      <c r="C12425" s="10">
        <f t="shared" si="1359"/>
        <v>0</v>
      </c>
      <c r="D12425" s="10">
        <f t="shared" si="1360"/>
        <v>1</v>
      </c>
      <c r="E12425" s="10">
        <f t="shared" si="1361"/>
        <v>0</v>
      </c>
      <c r="F12425" s="10">
        <f t="shared" si="1362"/>
        <v>0</v>
      </c>
      <c r="G12425" s="22">
        <v>43239.000212788596</v>
      </c>
      <c r="H12425" s="23">
        <v>-1.9851215010910999E-3</v>
      </c>
      <c r="I12425" s="24">
        <v>1.0960401891252955</v>
      </c>
      <c r="J12425" s="10">
        <f t="shared" si="1363"/>
        <v>1.1702000815428062</v>
      </c>
      <c r="K12425" s="10">
        <f t="shared" si="1364"/>
        <v>237.80108166023862</v>
      </c>
      <c r="L12425" s="10" t="s">
        <v>23</v>
      </c>
    </row>
    <row r="12426" spans="1:12">
      <c r="A12426" s="10">
        <f t="shared" si="1358"/>
        <v>12423</v>
      </c>
      <c r="B12426" s="10">
        <v>2</v>
      </c>
      <c r="C12426" s="10">
        <f t="shared" si="1359"/>
        <v>0</v>
      </c>
      <c r="D12426" s="10">
        <f t="shared" si="1360"/>
        <v>1</v>
      </c>
      <c r="E12426" s="10">
        <f t="shared" si="1361"/>
        <v>0</v>
      </c>
      <c r="F12426" s="10">
        <f t="shared" si="1362"/>
        <v>0</v>
      </c>
      <c r="G12426" s="22">
        <v>22218.580123782151</v>
      </c>
      <c r="H12426" s="23">
        <v>3.6018363376041002E-2</v>
      </c>
      <c r="I12426" s="24">
        <v>1.3633246149375182</v>
      </c>
      <c r="J12426" s="10">
        <f t="shared" si="1363"/>
        <v>1.2395207956761884</v>
      </c>
      <c r="K12426" s="10">
        <f t="shared" si="1364"/>
        <v>340.55274645685074</v>
      </c>
      <c r="L12426" s="10" t="s">
        <v>22</v>
      </c>
    </row>
    <row r="12427" spans="1:12">
      <c r="A12427" s="10">
        <f t="shared" si="1358"/>
        <v>12424</v>
      </c>
      <c r="B12427" s="10">
        <v>2</v>
      </c>
      <c r="C12427" s="10">
        <f t="shared" si="1359"/>
        <v>0</v>
      </c>
      <c r="D12427" s="10">
        <f t="shared" si="1360"/>
        <v>1</v>
      </c>
      <c r="E12427" s="10">
        <f t="shared" si="1361"/>
        <v>0</v>
      </c>
      <c r="F12427" s="10">
        <f t="shared" si="1362"/>
        <v>0</v>
      </c>
      <c r="G12427" s="22">
        <v>47665.410223603198</v>
      </c>
      <c r="H12427" s="23">
        <v>0.15769204374328299</v>
      </c>
      <c r="I12427" s="24">
        <v>1.717529665587918</v>
      </c>
      <c r="J12427" s="10">
        <f t="shared" si="1363"/>
        <v>1.4903036303240622</v>
      </c>
      <c r="K12427" s="10">
        <f t="shared" si="1364"/>
        <v>2461.0447835941677</v>
      </c>
      <c r="L12427" s="10" t="s">
        <v>22</v>
      </c>
    </row>
    <row r="12428" spans="1:12">
      <c r="A12428" s="10">
        <f t="shared" si="1358"/>
        <v>12425</v>
      </c>
      <c r="B12428" s="10">
        <v>2</v>
      </c>
      <c r="C12428" s="10">
        <f t="shared" si="1359"/>
        <v>0</v>
      </c>
      <c r="D12428" s="10">
        <f t="shared" si="1360"/>
        <v>1</v>
      </c>
      <c r="E12428" s="10">
        <f t="shared" si="1361"/>
        <v>0</v>
      </c>
      <c r="F12428" s="10">
        <f t="shared" si="1362"/>
        <v>0</v>
      </c>
      <c r="G12428" s="22">
        <v>46813.9202173948</v>
      </c>
      <c r="H12428" s="23">
        <v>-3.36204916898698E-3</v>
      </c>
      <c r="I12428" s="24">
        <v>1.0729632457192715</v>
      </c>
      <c r="J12428" s="10">
        <f t="shared" si="1363"/>
        <v>1.1677626004711799</v>
      </c>
      <c r="K12428" s="10">
        <f t="shared" si="1364"/>
        <v>420.71284640005399</v>
      </c>
      <c r="L12428" s="10" t="s">
        <v>22</v>
      </c>
    </row>
    <row r="12429" spans="1:12">
      <c r="A12429" s="10">
        <f t="shared" si="1358"/>
        <v>12426</v>
      </c>
      <c r="B12429" s="10">
        <v>2</v>
      </c>
      <c r="C12429" s="10">
        <f t="shared" si="1359"/>
        <v>0</v>
      </c>
      <c r="D12429" s="10">
        <f t="shared" si="1360"/>
        <v>1</v>
      </c>
      <c r="E12429" s="10">
        <f t="shared" si="1361"/>
        <v>0</v>
      </c>
      <c r="F12429" s="10">
        <f t="shared" si="1362"/>
        <v>0</v>
      </c>
      <c r="G12429" s="22">
        <v>14332.57513248175</v>
      </c>
      <c r="H12429" s="23">
        <v>2.4553563777386898E-2</v>
      </c>
      <c r="I12429" s="24">
        <v>1.1767892785856857</v>
      </c>
      <c r="J12429" s="10">
        <f t="shared" si="1363"/>
        <v>1.2181864943653504</v>
      </c>
      <c r="K12429" s="10">
        <f t="shared" si="1364"/>
        <v>24.562156447269594</v>
      </c>
      <c r="L12429" s="10" t="s">
        <v>23</v>
      </c>
    </row>
    <row r="12430" spans="1:12">
      <c r="A12430" s="10">
        <f t="shared" si="1358"/>
        <v>12427</v>
      </c>
      <c r="B12430" s="10">
        <v>2</v>
      </c>
      <c r="C12430" s="10">
        <f t="shared" si="1359"/>
        <v>0</v>
      </c>
      <c r="D12430" s="10">
        <f t="shared" si="1360"/>
        <v>1</v>
      </c>
      <c r="E12430" s="10">
        <f t="shared" si="1361"/>
        <v>0</v>
      </c>
      <c r="F12430" s="10">
        <f t="shared" si="1362"/>
        <v>0</v>
      </c>
      <c r="G12430" s="22">
        <v>36058.1200099587</v>
      </c>
      <c r="H12430" s="23">
        <v>5.7829193308356005E-4</v>
      </c>
      <c r="I12430" s="24">
        <v>1.0423506611947104</v>
      </c>
      <c r="J12430" s="10">
        <f t="shared" si="1363"/>
        <v>1.1747514782836912</v>
      </c>
      <c r="K12430" s="10">
        <f t="shared" si="1364"/>
        <v>632.09799157082864</v>
      </c>
      <c r="L12430" s="10" t="s">
        <v>23</v>
      </c>
    </row>
    <row r="12431" spans="1:12">
      <c r="A12431" s="10">
        <f t="shared" si="1358"/>
        <v>12428</v>
      </c>
      <c r="B12431" s="10">
        <v>2</v>
      </c>
      <c r="C12431" s="10">
        <f t="shared" si="1359"/>
        <v>0</v>
      </c>
      <c r="D12431" s="10">
        <f t="shared" si="1360"/>
        <v>1</v>
      </c>
      <c r="E12431" s="10">
        <f t="shared" si="1361"/>
        <v>0</v>
      </c>
      <c r="F12431" s="10">
        <f t="shared" si="1362"/>
        <v>0</v>
      </c>
      <c r="G12431" s="22">
        <v>18307.560001337901</v>
      </c>
      <c r="H12431" s="23">
        <v>2.9051841978353199E-2</v>
      </c>
      <c r="I12431" s="24">
        <v>0.96401199600133292</v>
      </c>
      <c r="J12431" s="10">
        <f t="shared" si="1363"/>
        <v>1.2265130008106782</v>
      </c>
      <c r="K12431" s="10">
        <f t="shared" si="1364"/>
        <v>1261.5149640545474</v>
      </c>
      <c r="L12431" s="10" t="s">
        <v>23</v>
      </c>
    </row>
    <row r="12432" spans="1:12">
      <c r="A12432" s="10">
        <f t="shared" si="1358"/>
        <v>12429</v>
      </c>
      <c r="B12432" s="10">
        <v>2</v>
      </c>
      <c r="C12432" s="10">
        <f t="shared" si="1359"/>
        <v>0</v>
      </c>
      <c r="D12432" s="10">
        <f t="shared" si="1360"/>
        <v>1</v>
      </c>
      <c r="E12432" s="10">
        <f t="shared" si="1361"/>
        <v>0</v>
      </c>
      <c r="F12432" s="10">
        <f t="shared" si="1362"/>
        <v>0</v>
      </c>
      <c r="G12432" s="22">
        <v>23034.730158265698</v>
      </c>
      <c r="H12432" s="23">
        <v>2.4658226735037699E-2</v>
      </c>
      <c r="I12432" s="24">
        <v>0.99205115680092371</v>
      </c>
      <c r="J12432" s="10">
        <f t="shared" si="1363"/>
        <v>1.2183795861978415</v>
      </c>
      <c r="K12432" s="10">
        <f t="shared" si="1364"/>
        <v>1179.9438699301463</v>
      </c>
      <c r="L12432" s="10" t="s">
        <v>23</v>
      </c>
    </row>
    <row r="12433" spans="1:12">
      <c r="A12433" s="10">
        <f t="shared" si="1358"/>
        <v>12430</v>
      </c>
      <c r="B12433" s="10">
        <v>2</v>
      </c>
      <c r="C12433" s="10">
        <f t="shared" si="1359"/>
        <v>0</v>
      </c>
      <c r="D12433" s="10">
        <f t="shared" si="1360"/>
        <v>1</v>
      </c>
      <c r="E12433" s="10">
        <f t="shared" si="1361"/>
        <v>0</v>
      </c>
      <c r="F12433" s="10">
        <f t="shared" si="1362"/>
        <v>0</v>
      </c>
      <c r="G12433" s="22">
        <v>44660.540002912297</v>
      </c>
      <c r="H12433" s="23">
        <v>1.7342189852496599E-3</v>
      </c>
      <c r="I12433" s="24">
        <v>1.0295163748902951</v>
      </c>
      <c r="J12433" s="10">
        <f t="shared" si="1363"/>
        <v>1.1768096390493061</v>
      </c>
      <c r="K12433" s="10">
        <f t="shared" si="1364"/>
        <v>968.9240665993226</v>
      </c>
      <c r="L12433" s="10" t="s">
        <v>22</v>
      </c>
    </row>
    <row r="12434" spans="1:12">
      <c r="A12434" s="10">
        <f t="shared" si="1358"/>
        <v>12431</v>
      </c>
      <c r="B12434" s="10">
        <v>2</v>
      </c>
      <c r="C12434" s="10">
        <f t="shared" si="1359"/>
        <v>0</v>
      </c>
      <c r="D12434" s="10">
        <f t="shared" si="1360"/>
        <v>1</v>
      </c>
      <c r="E12434" s="10">
        <f t="shared" si="1361"/>
        <v>0</v>
      </c>
      <c r="F12434" s="10">
        <f t="shared" si="1362"/>
        <v>0</v>
      </c>
      <c r="G12434" s="22">
        <v>28177.819999668751</v>
      </c>
      <c r="H12434" s="23">
        <v>3.3877735703516397E-2</v>
      </c>
      <c r="I12434" s="24">
        <v>0.84436376837901617</v>
      </c>
      <c r="J12434" s="10">
        <f t="shared" si="1363"/>
        <v>1.2355092297420627</v>
      </c>
      <c r="K12434" s="10">
        <f t="shared" si="1364"/>
        <v>4311.0591447540592</v>
      </c>
      <c r="L12434" s="10" t="s">
        <v>23</v>
      </c>
    </row>
    <row r="12435" spans="1:12">
      <c r="A12435" s="10">
        <f t="shared" si="1358"/>
        <v>12432</v>
      </c>
      <c r="B12435" s="10">
        <v>2</v>
      </c>
      <c r="C12435" s="10">
        <f t="shared" si="1359"/>
        <v>0</v>
      </c>
      <c r="D12435" s="10">
        <f t="shared" si="1360"/>
        <v>1</v>
      </c>
      <c r="E12435" s="10">
        <f t="shared" si="1361"/>
        <v>0</v>
      </c>
      <c r="F12435" s="10">
        <f t="shared" si="1362"/>
        <v>0</v>
      </c>
      <c r="G12435" s="22">
        <v>17658.050151214</v>
      </c>
      <c r="H12435" s="23">
        <v>2.6306395346012298E-2</v>
      </c>
      <c r="I12435" s="24">
        <v>1.3054072870735669</v>
      </c>
      <c r="J12435" s="10">
        <f t="shared" si="1363"/>
        <v>1.2214243179970976</v>
      </c>
      <c r="K12435" s="10">
        <f t="shared" si="1364"/>
        <v>124.54468386121816</v>
      </c>
      <c r="L12435" s="10" t="s">
        <v>22</v>
      </c>
    </row>
    <row r="12436" spans="1:12">
      <c r="A12436" s="10">
        <f t="shared" si="1358"/>
        <v>12433</v>
      </c>
      <c r="B12436" s="10">
        <v>2</v>
      </c>
      <c r="C12436" s="10">
        <f t="shared" si="1359"/>
        <v>0</v>
      </c>
      <c r="D12436" s="10">
        <f t="shared" si="1360"/>
        <v>1</v>
      </c>
      <c r="E12436" s="10">
        <f t="shared" si="1361"/>
        <v>0</v>
      </c>
      <c r="F12436" s="10">
        <f t="shared" si="1362"/>
        <v>0</v>
      </c>
      <c r="G12436" s="22">
        <v>59191.210011959098</v>
      </c>
      <c r="H12436" s="23">
        <v>2.21179134273921E-2</v>
      </c>
      <c r="I12436" s="24">
        <v>1.1445745238511271</v>
      </c>
      <c r="J12436" s="10">
        <f t="shared" si="1363"/>
        <v>1.2137016151852256</v>
      </c>
      <c r="K12436" s="10">
        <f t="shared" si="1364"/>
        <v>282.84843813455626</v>
      </c>
      <c r="L12436" s="10" t="s">
        <v>22</v>
      </c>
    </row>
    <row r="12437" spans="1:12">
      <c r="A12437" s="10">
        <f t="shared" si="1358"/>
        <v>12434</v>
      </c>
      <c r="B12437" s="10">
        <v>2</v>
      </c>
      <c r="C12437" s="10">
        <f t="shared" si="1359"/>
        <v>0</v>
      </c>
      <c r="D12437" s="10">
        <f t="shared" si="1360"/>
        <v>1</v>
      </c>
      <c r="E12437" s="10">
        <f t="shared" si="1361"/>
        <v>0</v>
      </c>
      <c r="F12437" s="10">
        <f t="shared" si="1362"/>
        <v>0</v>
      </c>
      <c r="G12437" s="22">
        <v>29142.4750107769</v>
      </c>
      <c r="H12437" s="23">
        <v>3.5772513892181397E-2</v>
      </c>
      <c r="I12437" s="24">
        <v>1.1321259011781255</v>
      </c>
      <c r="J12437" s="10">
        <f t="shared" si="1363"/>
        <v>1.2390594090727587</v>
      </c>
      <c r="K12437" s="10">
        <f t="shared" si="1364"/>
        <v>333.23764791601724</v>
      </c>
      <c r="L12437" s="10" t="s">
        <v>23</v>
      </c>
    </row>
    <row r="12438" spans="1:12">
      <c r="A12438" s="10">
        <f t="shared" si="1358"/>
        <v>12435</v>
      </c>
      <c r="B12438" s="10">
        <v>2</v>
      </c>
      <c r="C12438" s="10">
        <f t="shared" si="1359"/>
        <v>0</v>
      </c>
      <c r="D12438" s="10">
        <f t="shared" si="1360"/>
        <v>1</v>
      </c>
      <c r="E12438" s="10">
        <f t="shared" si="1361"/>
        <v>0</v>
      </c>
      <c r="F12438" s="10">
        <f t="shared" si="1362"/>
        <v>0</v>
      </c>
      <c r="G12438" s="22">
        <v>183272.25002431899</v>
      </c>
      <c r="H12438" s="23">
        <v>4.1313338983299999E-3</v>
      </c>
      <c r="I12438" s="24">
        <v>1.1832545931758529</v>
      </c>
      <c r="J12438" s="10">
        <f t="shared" si="1363"/>
        <v>1.1810892694707291</v>
      </c>
      <c r="K12438" s="10">
        <f t="shared" si="1364"/>
        <v>0.85929517362485364</v>
      </c>
      <c r="L12438" s="10" t="s">
        <v>23</v>
      </c>
    </row>
    <row r="12439" spans="1:12">
      <c r="A12439" s="10">
        <f t="shared" si="1358"/>
        <v>12436</v>
      </c>
      <c r="B12439" s="10">
        <v>2</v>
      </c>
      <c r="C12439" s="10">
        <f t="shared" si="1359"/>
        <v>0</v>
      </c>
      <c r="D12439" s="10">
        <f t="shared" si="1360"/>
        <v>1</v>
      </c>
      <c r="E12439" s="10">
        <f t="shared" si="1361"/>
        <v>0</v>
      </c>
      <c r="F12439" s="10">
        <f t="shared" si="1362"/>
        <v>0</v>
      </c>
      <c r="G12439" s="22">
        <v>198023.580003679</v>
      </c>
      <c r="H12439" s="23">
        <v>4.9025588530540601E-4</v>
      </c>
      <c r="I12439" s="24">
        <v>0.88837256237543838</v>
      </c>
      <c r="J12439" s="10">
        <f t="shared" si="1363"/>
        <v>1.1745948752063018</v>
      </c>
      <c r="K12439" s="10">
        <f t="shared" si="1364"/>
        <v>16222.727797374129</v>
      </c>
      <c r="L12439" s="10" t="s">
        <v>22</v>
      </c>
    </row>
    <row r="12440" spans="1:12">
      <c r="A12440" s="10">
        <f t="shared" si="1358"/>
        <v>12437</v>
      </c>
      <c r="B12440" s="10">
        <v>2</v>
      </c>
      <c r="C12440" s="10">
        <f t="shared" si="1359"/>
        <v>0</v>
      </c>
      <c r="D12440" s="10">
        <f t="shared" si="1360"/>
        <v>1</v>
      </c>
      <c r="E12440" s="10">
        <f t="shared" si="1361"/>
        <v>0</v>
      </c>
      <c r="F12440" s="10">
        <f t="shared" si="1362"/>
        <v>0</v>
      </c>
      <c r="G12440" s="22">
        <v>169579.899999321</v>
      </c>
      <c r="H12440" s="23">
        <v>4.70088546124895E-4</v>
      </c>
      <c r="I12440" s="24">
        <v>1.0600832837596668</v>
      </c>
      <c r="J12440" s="10">
        <f t="shared" si="1363"/>
        <v>1.1745590034388238</v>
      </c>
      <c r="K12440" s="10">
        <f t="shared" si="1364"/>
        <v>2222.292086886077</v>
      </c>
      <c r="L12440" s="10" t="s">
        <v>22</v>
      </c>
    </row>
    <row r="12441" spans="1:12">
      <c r="A12441" s="10">
        <f t="shared" si="1358"/>
        <v>12438</v>
      </c>
      <c r="B12441" s="10">
        <v>2</v>
      </c>
      <c r="C12441" s="10">
        <f t="shared" si="1359"/>
        <v>0</v>
      </c>
      <c r="D12441" s="10">
        <f t="shared" si="1360"/>
        <v>1</v>
      </c>
      <c r="E12441" s="10">
        <f t="shared" si="1361"/>
        <v>0</v>
      </c>
      <c r="F12441" s="10">
        <f t="shared" si="1362"/>
        <v>0</v>
      </c>
      <c r="G12441" s="22">
        <v>80584.954986334007</v>
      </c>
      <c r="H12441" s="23">
        <v>5.5978430977366605E-4</v>
      </c>
      <c r="I12441" s="24">
        <v>1.0309597715036276</v>
      </c>
      <c r="J12441" s="10">
        <f t="shared" si="1363"/>
        <v>1.1747185542324239</v>
      </c>
      <c r="K12441" s="10">
        <f t="shared" si="1364"/>
        <v>1665.4160324071725</v>
      </c>
      <c r="L12441" s="10" t="s">
        <v>22</v>
      </c>
    </row>
    <row r="12442" spans="1:12">
      <c r="A12442" s="10">
        <f t="shared" si="1358"/>
        <v>12439</v>
      </c>
      <c r="B12442" s="10">
        <v>2</v>
      </c>
      <c r="C12442" s="10">
        <f t="shared" si="1359"/>
        <v>0</v>
      </c>
      <c r="D12442" s="10">
        <f t="shared" si="1360"/>
        <v>1</v>
      </c>
      <c r="E12442" s="10">
        <f t="shared" si="1361"/>
        <v>0</v>
      </c>
      <c r="F12442" s="10">
        <f t="shared" si="1362"/>
        <v>0</v>
      </c>
      <c r="G12442" s="22">
        <v>155828.39998120049</v>
      </c>
      <c r="H12442" s="23">
        <v>1.9439607892499601E-3</v>
      </c>
      <c r="I12442" s="24">
        <v>0.46693102642637452</v>
      </c>
      <c r="J12442" s="10">
        <f t="shared" si="1363"/>
        <v>1.1771834765732394</v>
      </c>
      <c r="K12442" s="10">
        <f t="shared" si="1364"/>
        <v>78608.967603129451</v>
      </c>
      <c r="L12442" s="10" t="s">
        <v>22</v>
      </c>
    </row>
    <row r="12443" spans="1:12">
      <c r="A12443" s="10">
        <f t="shared" si="1358"/>
        <v>12440</v>
      </c>
      <c r="B12443" s="10">
        <v>2</v>
      </c>
      <c r="C12443" s="10">
        <f t="shared" si="1359"/>
        <v>0</v>
      </c>
      <c r="D12443" s="10">
        <f t="shared" si="1360"/>
        <v>1</v>
      </c>
      <c r="E12443" s="10">
        <f t="shared" si="1361"/>
        <v>0</v>
      </c>
      <c r="F12443" s="10">
        <f t="shared" si="1362"/>
        <v>0</v>
      </c>
      <c r="G12443" s="22">
        <v>155648.30999350501</v>
      </c>
      <c r="H12443" s="23">
        <v>5.84063200880202E-3</v>
      </c>
      <c r="I12443" s="24">
        <v>1.0833189160787631</v>
      </c>
      <c r="J12443" s="10">
        <f t="shared" si="1363"/>
        <v>1.1841504252904727</v>
      </c>
      <c r="K12443" s="10">
        <f t="shared" si="1364"/>
        <v>1582.4753170640317</v>
      </c>
      <c r="L12443" s="10" t="s">
        <v>23</v>
      </c>
    </row>
    <row r="12444" spans="1:12">
      <c r="A12444" s="10">
        <f t="shared" si="1358"/>
        <v>12441</v>
      </c>
      <c r="B12444" s="10">
        <v>2</v>
      </c>
      <c r="C12444" s="10">
        <f t="shared" si="1359"/>
        <v>0</v>
      </c>
      <c r="D12444" s="10">
        <f t="shared" si="1360"/>
        <v>1</v>
      </c>
      <c r="E12444" s="10">
        <f t="shared" si="1361"/>
        <v>0</v>
      </c>
      <c r="F12444" s="10">
        <f t="shared" si="1362"/>
        <v>0</v>
      </c>
      <c r="G12444" s="22">
        <v>84985.140005767505</v>
      </c>
      <c r="H12444" s="23">
        <v>-5.8767486479560996E-4</v>
      </c>
      <c r="I12444" s="24">
        <v>1.1421991467816792</v>
      </c>
      <c r="J12444" s="10">
        <f t="shared" si="1363"/>
        <v>1.172679088065073</v>
      </c>
      <c r="K12444" s="10">
        <f t="shared" si="1364"/>
        <v>78.95347442112994</v>
      </c>
      <c r="L12444" s="10" t="s">
        <v>22</v>
      </c>
    </row>
    <row r="12445" spans="1:12">
      <c r="A12445" s="10">
        <f t="shared" si="1358"/>
        <v>12442</v>
      </c>
      <c r="B12445" s="10">
        <v>2</v>
      </c>
      <c r="C12445" s="10">
        <f t="shared" si="1359"/>
        <v>0</v>
      </c>
      <c r="D12445" s="10">
        <f t="shared" si="1360"/>
        <v>1</v>
      </c>
      <c r="E12445" s="10">
        <f t="shared" si="1361"/>
        <v>0</v>
      </c>
      <c r="F12445" s="10">
        <f t="shared" si="1362"/>
        <v>0</v>
      </c>
      <c r="G12445" s="22">
        <v>184309.84000746199</v>
      </c>
      <c r="H12445" s="23">
        <v>3.4351408805622101E-3</v>
      </c>
      <c r="I12445" s="24">
        <v>1.1624194509124384</v>
      </c>
      <c r="J12445" s="10">
        <f t="shared" si="1363"/>
        <v>1.1798447371534377</v>
      </c>
      <c r="K12445" s="10">
        <f t="shared" si="1364"/>
        <v>55.963950512809916</v>
      </c>
      <c r="L12445" s="10" t="s">
        <v>23</v>
      </c>
    </row>
    <row r="12446" spans="1:12">
      <c r="A12446" s="10">
        <f t="shared" si="1358"/>
        <v>12443</v>
      </c>
      <c r="B12446" s="10">
        <v>2</v>
      </c>
      <c r="C12446" s="10">
        <f t="shared" si="1359"/>
        <v>0</v>
      </c>
      <c r="D12446" s="10">
        <f t="shared" si="1360"/>
        <v>1</v>
      </c>
      <c r="E12446" s="10">
        <f t="shared" si="1361"/>
        <v>0</v>
      </c>
      <c r="F12446" s="10">
        <f t="shared" si="1362"/>
        <v>0</v>
      </c>
      <c r="G12446" s="22">
        <v>148316.250017235</v>
      </c>
      <c r="H12446" s="23">
        <v>-1.12975293552844E-3</v>
      </c>
      <c r="I12446" s="24">
        <v>1.7147908506343328</v>
      </c>
      <c r="J12446" s="10">
        <f t="shared" si="1363"/>
        <v>1.1717168434685046</v>
      </c>
      <c r="K12446" s="10">
        <f t="shared" si="1364"/>
        <v>43742.81925499552</v>
      </c>
      <c r="L12446" s="10" t="s">
        <v>23</v>
      </c>
    </row>
    <row r="12447" spans="1:12">
      <c r="A12447" s="10">
        <f t="shared" si="1358"/>
        <v>12444</v>
      </c>
      <c r="B12447" s="10">
        <v>2</v>
      </c>
      <c r="C12447" s="10">
        <f t="shared" si="1359"/>
        <v>0</v>
      </c>
      <c r="D12447" s="10">
        <f t="shared" si="1360"/>
        <v>1</v>
      </c>
      <c r="E12447" s="10">
        <f t="shared" si="1361"/>
        <v>0</v>
      </c>
      <c r="F12447" s="10">
        <f t="shared" si="1362"/>
        <v>0</v>
      </c>
      <c r="G12447" s="22">
        <v>45811.094996839747</v>
      </c>
      <c r="H12447" s="23">
        <v>9.4466549647171305E-4</v>
      </c>
      <c r="I12447" s="24">
        <v>0.9872653132427659</v>
      </c>
      <c r="J12447" s="10">
        <f t="shared" si="1363"/>
        <v>1.1754034268187998</v>
      </c>
      <c r="K12447" s="10">
        <f t="shared" si="1364"/>
        <v>1621.5272178725963</v>
      </c>
      <c r="L12447" s="10" t="s">
        <v>22</v>
      </c>
    </row>
    <row r="12448" spans="1:12">
      <c r="A12448" s="10">
        <f t="shared" si="1358"/>
        <v>12445</v>
      </c>
      <c r="B12448" s="10">
        <v>2</v>
      </c>
      <c r="C12448" s="10">
        <f t="shared" si="1359"/>
        <v>0</v>
      </c>
      <c r="D12448" s="10">
        <f t="shared" si="1360"/>
        <v>1</v>
      </c>
      <c r="E12448" s="10">
        <f t="shared" si="1361"/>
        <v>0</v>
      </c>
      <c r="F12448" s="10">
        <f t="shared" si="1362"/>
        <v>0</v>
      </c>
      <c r="G12448" s="22">
        <v>86174.879991650596</v>
      </c>
      <c r="H12448" s="23">
        <v>4.5414615409715702E-4</v>
      </c>
      <c r="I12448" s="24">
        <v>1.0324576752378414</v>
      </c>
      <c r="J12448" s="10">
        <f t="shared" si="1363"/>
        <v>1.1745306473855524</v>
      </c>
      <c r="K12448" s="10">
        <f t="shared" si="1364"/>
        <v>1739.4166349915906</v>
      </c>
      <c r="L12448" s="10" t="s">
        <v>23</v>
      </c>
    </row>
    <row r="12449" spans="1:12">
      <c r="A12449" s="10">
        <f t="shared" si="1358"/>
        <v>12446</v>
      </c>
      <c r="B12449" s="10">
        <v>2</v>
      </c>
      <c r="C12449" s="10">
        <f t="shared" si="1359"/>
        <v>0</v>
      </c>
      <c r="D12449" s="10">
        <f t="shared" si="1360"/>
        <v>1</v>
      </c>
      <c r="E12449" s="10">
        <f t="shared" si="1361"/>
        <v>0</v>
      </c>
      <c r="F12449" s="10">
        <f t="shared" si="1362"/>
        <v>0</v>
      </c>
      <c r="G12449" s="22">
        <v>59058.024989366502</v>
      </c>
      <c r="H12449" s="23">
        <v>1.9439771445786101E-3</v>
      </c>
      <c r="I12449" s="24">
        <v>0.6472361299909658</v>
      </c>
      <c r="J12449" s="10">
        <f t="shared" si="1363"/>
        <v>1.1771835057291187</v>
      </c>
      <c r="K12449" s="10">
        <f t="shared" si="1364"/>
        <v>16586.105024993718</v>
      </c>
      <c r="L12449" s="10" t="s">
        <v>23</v>
      </c>
    </row>
    <row r="12450" spans="1:12">
      <c r="A12450" s="10">
        <f t="shared" si="1358"/>
        <v>12447</v>
      </c>
      <c r="B12450" s="10">
        <v>2</v>
      </c>
      <c r="C12450" s="10">
        <f t="shared" si="1359"/>
        <v>0</v>
      </c>
      <c r="D12450" s="10">
        <f t="shared" si="1360"/>
        <v>1</v>
      </c>
      <c r="E12450" s="10">
        <f t="shared" si="1361"/>
        <v>0</v>
      </c>
      <c r="F12450" s="10">
        <f t="shared" si="1362"/>
        <v>0</v>
      </c>
      <c r="G12450" s="22">
        <v>105127.39000946299</v>
      </c>
      <c r="H12450" s="23">
        <v>2.2940822013710498E-3</v>
      </c>
      <c r="I12450" s="24">
        <v>0.84292293813209251</v>
      </c>
      <c r="J12450" s="10">
        <f t="shared" si="1363"/>
        <v>1.1778077871165358</v>
      </c>
      <c r="K12450" s="10">
        <f t="shared" si="1364"/>
        <v>11789.812035541545</v>
      </c>
      <c r="L12450" s="10" t="s">
        <v>23</v>
      </c>
    </row>
    <row r="12451" spans="1:12">
      <c r="A12451" s="10">
        <f t="shared" si="1358"/>
        <v>12448</v>
      </c>
      <c r="B12451" s="10">
        <v>2</v>
      </c>
      <c r="C12451" s="10">
        <f t="shared" si="1359"/>
        <v>0</v>
      </c>
      <c r="D12451" s="10">
        <f t="shared" si="1360"/>
        <v>1</v>
      </c>
      <c r="E12451" s="10">
        <f t="shared" si="1361"/>
        <v>0</v>
      </c>
      <c r="F12451" s="10">
        <f t="shared" si="1362"/>
        <v>0</v>
      </c>
      <c r="G12451" s="22">
        <v>99674.790000319495</v>
      </c>
      <c r="H12451" s="23">
        <v>3.6227076393999502E-4</v>
      </c>
      <c r="I12451" s="24">
        <v>0.97449925351449385</v>
      </c>
      <c r="J12451" s="10">
        <f t="shared" si="1363"/>
        <v>1.1743672458845014</v>
      </c>
      <c r="K12451" s="10">
        <f t="shared" si="1364"/>
        <v>3981.7302038279267</v>
      </c>
      <c r="L12451" s="10" t="s">
        <v>22</v>
      </c>
    </row>
    <row r="12452" spans="1:12">
      <c r="A12452" s="10">
        <f t="shared" si="1358"/>
        <v>12449</v>
      </c>
      <c r="B12452" s="10">
        <v>2</v>
      </c>
      <c r="C12452" s="10">
        <f t="shared" si="1359"/>
        <v>0</v>
      </c>
      <c r="D12452" s="10">
        <f t="shared" si="1360"/>
        <v>1</v>
      </c>
      <c r="E12452" s="10">
        <f t="shared" si="1361"/>
        <v>0</v>
      </c>
      <c r="F12452" s="10">
        <f t="shared" si="1362"/>
        <v>0</v>
      </c>
      <c r="G12452" s="22">
        <v>53491.174994677502</v>
      </c>
      <c r="H12452" s="23">
        <v>-5.0132959901793195E-4</v>
      </c>
      <c r="I12452" s="24">
        <v>1.1428810767039901</v>
      </c>
      <c r="J12452" s="10">
        <f t="shared" si="1363"/>
        <v>1.1728324327784938</v>
      </c>
      <c r="K12452" s="10">
        <f t="shared" si="1364"/>
        <v>47.986062823843369</v>
      </c>
      <c r="L12452" s="10" t="s">
        <v>23</v>
      </c>
    </row>
    <row r="12453" spans="1:12">
      <c r="A12453" s="10">
        <f t="shared" si="1358"/>
        <v>12450</v>
      </c>
      <c r="B12453" s="10">
        <v>2</v>
      </c>
      <c r="C12453" s="10">
        <f t="shared" si="1359"/>
        <v>0</v>
      </c>
      <c r="D12453" s="10">
        <f t="shared" si="1360"/>
        <v>1</v>
      </c>
      <c r="E12453" s="10">
        <f t="shared" si="1361"/>
        <v>0</v>
      </c>
      <c r="F12453" s="10">
        <f t="shared" si="1362"/>
        <v>0</v>
      </c>
      <c r="G12453" s="22">
        <v>134396.53999374801</v>
      </c>
      <c r="H12453" s="23">
        <v>1.2508166670024299E-3</v>
      </c>
      <c r="I12453" s="24">
        <v>1.0017288842389571</v>
      </c>
      <c r="J12453" s="10">
        <f t="shared" si="1363"/>
        <v>1.1759484892600687</v>
      </c>
      <c r="K12453" s="10">
        <f t="shared" si="1364"/>
        <v>4079.2670522482681</v>
      </c>
      <c r="L12453" s="10" t="s">
        <v>23</v>
      </c>
    </row>
    <row r="12454" spans="1:12">
      <c r="A12454" s="10">
        <f t="shared" si="1358"/>
        <v>12451</v>
      </c>
      <c r="B12454" s="10">
        <v>2</v>
      </c>
      <c r="C12454" s="10">
        <f t="shared" si="1359"/>
        <v>0</v>
      </c>
      <c r="D12454" s="10">
        <f t="shared" si="1360"/>
        <v>1</v>
      </c>
      <c r="E12454" s="10">
        <f t="shared" si="1361"/>
        <v>0</v>
      </c>
      <c r="F12454" s="10">
        <f t="shared" si="1362"/>
        <v>0</v>
      </c>
      <c r="G12454" s="22">
        <v>145062.93998751001</v>
      </c>
      <c r="H12454" s="23">
        <v>-1.1560088070129799E-3</v>
      </c>
      <c r="I12454" s="24">
        <v>0.98718256609418209</v>
      </c>
      <c r="J12454" s="10">
        <f t="shared" si="1363"/>
        <v>1.171670256636294</v>
      </c>
      <c r="K12454" s="10">
        <f t="shared" si="1364"/>
        <v>4937.3198614604917</v>
      </c>
      <c r="L12454" s="10" t="s">
        <v>23</v>
      </c>
    </row>
    <row r="12455" spans="1:12">
      <c r="A12455" s="10">
        <f t="shared" si="1358"/>
        <v>12452</v>
      </c>
      <c r="B12455" s="10">
        <v>2</v>
      </c>
      <c r="C12455" s="10">
        <f t="shared" si="1359"/>
        <v>0</v>
      </c>
      <c r="D12455" s="10">
        <f t="shared" si="1360"/>
        <v>1</v>
      </c>
      <c r="E12455" s="10">
        <f t="shared" si="1361"/>
        <v>0</v>
      </c>
      <c r="F12455" s="10">
        <f t="shared" si="1362"/>
        <v>0</v>
      </c>
      <c r="G12455" s="22">
        <v>128873.59001255</v>
      </c>
      <c r="H12455" s="23">
        <v>-7.6242994250125403E-4</v>
      </c>
      <c r="I12455" s="24">
        <v>1.1025627158452636</v>
      </c>
      <c r="J12455" s="10">
        <f t="shared" si="1363"/>
        <v>1.1723687934610554</v>
      </c>
      <c r="K12455" s="10">
        <f t="shared" si="1364"/>
        <v>627.98663113054829</v>
      </c>
      <c r="L12455" s="10" t="s">
        <v>23</v>
      </c>
    </row>
    <row r="12456" spans="1:12">
      <c r="A12456" s="10">
        <f t="shared" si="1358"/>
        <v>12453</v>
      </c>
      <c r="B12456" s="10">
        <v>2</v>
      </c>
      <c r="C12456" s="10">
        <f t="shared" si="1359"/>
        <v>0</v>
      </c>
      <c r="D12456" s="10">
        <f t="shared" si="1360"/>
        <v>1</v>
      </c>
      <c r="E12456" s="10">
        <f t="shared" si="1361"/>
        <v>0</v>
      </c>
      <c r="F12456" s="10">
        <f t="shared" si="1362"/>
        <v>0</v>
      </c>
      <c r="G12456" s="22">
        <v>131454.23002713901</v>
      </c>
      <c r="H12456" s="23">
        <v>2.8932022991849599E-3</v>
      </c>
      <c r="I12456" s="24">
        <v>1.0842579119679883</v>
      </c>
      <c r="J12456" s="10">
        <f t="shared" si="1363"/>
        <v>1.1788768617853973</v>
      </c>
      <c r="K12456" s="10">
        <f t="shared" si="1364"/>
        <v>1176.8762879621445</v>
      </c>
      <c r="L12456" s="10" t="s">
        <v>23</v>
      </c>
    </row>
    <row r="12457" spans="1:12">
      <c r="A12457" s="10">
        <f t="shared" si="1358"/>
        <v>12454</v>
      </c>
      <c r="B12457" s="10">
        <v>2</v>
      </c>
      <c r="C12457" s="10">
        <f t="shared" si="1359"/>
        <v>0</v>
      </c>
      <c r="D12457" s="10">
        <f t="shared" si="1360"/>
        <v>1</v>
      </c>
      <c r="E12457" s="10">
        <f t="shared" si="1361"/>
        <v>0</v>
      </c>
      <c r="F12457" s="10">
        <f t="shared" si="1362"/>
        <v>0</v>
      </c>
      <c r="G12457" s="22">
        <v>54305.079997747998</v>
      </c>
      <c r="H12457" s="23">
        <v>6.1212233374257697E-4</v>
      </c>
      <c r="I12457" s="24">
        <v>0.7898978746894838</v>
      </c>
      <c r="J12457" s="10">
        <f t="shared" si="1363"/>
        <v>1.1748116631041734</v>
      </c>
      <c r="K12457" s="10">
        <f t="shared" si="1364"/>
        <v>8045.7659564668065</v>
      </c>
      <c r="L12457" s="10" t="s">
        <v>22</v>
      </c>
    </row>
    <row r="12458" spans="1:12">
      <c r="A12458" s="10">
        <f t="shared" si="1358"/>
        <v>12455</v>
      </c>
      <c r="B12458" s="10">
        <v>2</v>
      </c>
      <c r="C12458" s="10">
        <f t="shared" si="1359"/>
        <v>0</v>
      </c>
      <c r="D12458" s="10">
        <f t="shared" si="1360"/>
        <v>1</v>
      </c>
      <c r="E12458" s="10">
        <f t="shared" si="1361"/>
        <v>0</v>
      </c>
      <c r="F12458" s="10">
        <f t="shared" si="1362"/>
        <v>0</v>
      </c>
      <c r="G12458" s="22">
        <v>88780.455015272004</v>
      </c>
      <c r="H12458" s="23">
        <v>9.3162536157951996E-4</v>
      </c>
      <c r="I12458" s="24">
        <v>0.44065167667934879</v>
      </c>
      <c r="J12458" s="10">
        <f t="shared" si="1363"/>
        <v>1.1753802161608344</v>
      </c>
      <c r="K12458" s="10">
        <f t="shared" si="1364"/>
        <v>47926.000282051231</v>
      </c>
      <c r="L12458" s="10" t="s">
        <v>22</v>
      </c>
    </row>
    <row r="12459" spans="1:12">
      <c r="A12459" s="10">
        <f t="shared" si="1358"/>
        <v>12456</v>
      </c>
      <c r="B12459" s="10">
        <v>2</v>
      </c>
      <c r="C12459" s="10">
        <f t="shared" si="1359"/>
        <v>0</v>
      </c>
      <c r="D12459" s="10">
        <f t="shared" si="1360"/>
        <v>1</v>
      </c>
      <c r="E12459" s="10">
        <f t="shared" si="1361"/>
        <v>0</v>
      </c>
      <c r="F12459" s="10">
        <f t="shared" si="1362"/>
        <v>0</v>
      </c>
      <c r="G12459" s="22">
        <v>48016.360007420197</v>
      </c>
      <c r="H12459" s="23">
        <v>-4.5328431664719298E-4</v>
      </c>
      <c r="I12459" s="24">
        <v>1.1922765493615697</v>
      </c>
      <c r="J12459" s="10">
        <f t="shared" si="1363"/>
        <v>1.1729177673908002</v>
      </c>
      <c r="K12459" s="10">
        <f t="shared" si="1364"/>
        <v>17.994728207095111</v>
      </c>
      <c r="L12459" s="10" t="s">
        <v>23</v>
      </c>
    </row>
    <row r="12460" spans="1:12">
      <c r="A12460" s="10">
        <f t="shared" si="1358"/>
        <v>12457</v>
      </c>
      <c r="B12460" s="10">
        <v>2</v>
      </c>
      <c r="C12460" s="10">
        <f t="shared" si="1359"/>
        <v>0</v>
      </c>
      <c r="D12460" s="10">
        <f t="shared" si="1360"/>
        <v>1</v>
      </c>
      <c r="E12460" s="10">
        <f t="shared" si="1361"/>
        <v>0</v>
      </c>
      <c r="F12460" s="10">
        <f t="shared" si="1362"/>
        <v>0</v>
      </c>
      <c r="G12460" s="22">
        <v>83810.349996834993</v>
      </c>
      <c r="H12460" s="23">
        <v>6.5419749396483503E-3</v>
      </c>
      <c r="I12460" s="24">
        <v>1.0796752426142731</v>
      </c>
      <c r="J12460" s="10">
        <f t="shared" si="1363"/>
        <v>1.1854087439840995</v>
      </c>
      <c r="K12460" s="10">
        <f t="shared" si="1364"/>
        <v>936.96395208754916</v>
      </c>
      <c r="L12460" s="10" t="s">
        <v>23</v>
      </c>
    </row>
    <row r="12461" spans="1:12">
      <c r="A12461" s="10">
        <f t="shared" si="1358"/>
        <v>12458</v>
      </c>
      <c r="B12461" s="10">
        <v>2</v>
      </c>
      <c r="C12461" s="10">
        <f t="shared" si="1359"/>
        <v>0</v>
      </c>
      <c r="D12461" s="10">
        <f t="shared" si="1360"/>
        <v>1</v>
      </c>
      <c r="E12461" s="10">
        <f t="shared" si="1361"/>
        <v>0</v>
      </c>
      <c r="F12461" s="10">
        <f t="shared" si="1362"/>
        <v>0</v>
      </c>
      <c r="G12461" s="22">
        <v>50408.419995140503</v>
      </c>
      <c r="H12461" s="23">
        <v>-1.7572828902427001E-3</v>
      </c>
      <c r="I12461" s="24">
        <v>0.94251397641295109</v>
      </c>
      <c r="J12461" s="10">
        <f t="shared" si="1363"/>
        <v>1.1706038989860501</v>
      </c>
      <c r="K12461" s="10">
        <f t="shared" si="1364"/>
        <v>2622.4986944366633</v>
      </c>
      <c r="L12461" s="10" t="s">
        <v>23</v>
      </c>
    </row>
    <row r="12462" spans="1:12">
      <c r="A12462" s="10">
        <f t="shared" si="1358"/>
        <v>12459</v>
      </c>
      <c r="B12462" s="10">
        <v>2</v>
      </c>
      <c r="C12462" s="10">
        <f t="shared" si="1359"/>
        <v>0</v>
      </c>
      <c r="D12462" s="10">
        <f t="shared" si="1360"/>
        <v>1</v>
      </c>
      <c r="E12462" s="10">
        <f t="shared" si="1361"/>
        <v>0</v>
      </c>
      <c r="F12462" s="10">
        <f t="shared" si="1362"/>
        <v>0</v>
      </c>
      <c r="G12462" s="22">
        <v>80832.860024608701</v>
      </c>
      <c r="H12462" s="23">
        <v>-3.03919990959904E-3</v>
      </c>
      <c r="I12462" s="24">
        <v>1.1161616161616161</v>
      </c>
      <c r="J12462" s="10">
        <f t="shared" si="1363"/>
        <v>1.16833366242674</v>
      </c>
      <c r="K12462" s="10">
        <f t="shared" si="1364"/>
        <v>220.02077328583451</v>
      </c>
      <c r="L12462" s="10" t="s">
        <v>22</v>
      </c>
    </row>
    <row r="12463" spans="1:12">
      <c r="A12463" s="10">
        <f t="shared" si="1358"/>
        <v>12460</v>
      </c>
      <c r="B12463" s="10">
        <v>2</v>
      </c>
      <c r="C12463" s="10">
        <f t="shared" si="1359"/>
        <v>0</v>
      </c>
      <c r="D12463" s="10">
        <f t="shared" si="1360"/>
        <v>1</v>
      </c>
      <c r="E12463" s="10">
        <f t="shared" si="1361"/>
        <v>0</v>
      </c>
      <c r="F12463" s="10">
        <f t="shared" si="1362"/>
        <v>0</v>
      </c>
      <c r="G12463" s="22">
        <v>33457.665002077803</v>
      </c>
      <c r="H12463" s="23">
        <v>9.0152027206945003E-4</v>
      </c>
      <c r="I12463" s="24">
        <v>0.97018735537806977</v>
      </c>
      <c r="J12463" s="10">
        <f t="shared" si="1363"/>
        <v>1.1753266326577023</v>
      </c>
      <c r="K12463" s="10">
        <f t="shared" si="1364"/>
        <v>1407.9695766808616</v>
      </c>
      <c r="L12463" s="10" t="s">
        <v>23</v>
      </c>
    </row>
    <row r="12464" spans="1:12">
      <c r="A12464" s="10">
        <f t="shared" si="1358"/>
        <v>12461</v>
      </c>
      <c r="B12464" s="10">
        <v>2</v>
      </c>
      <c r="C12464" s="10">
        <f t="shared" si="1359"/>
        <v>0</v>
      </c>
      <c r="D12464" s="10">
        <f t="shared" si="1360"/>
        <v>1</v>
      </c>
      <c r="E12464" s="10">
        <f t="shared" si="1361"/>
        <v>0</v>
      </c>
      <c r="F12464" s="10">
        <f t="shared" si="1362"/>
        <v>0</v>
      </c>
      <c r="G12464" s="22">
        <v>48431.230001011849</v>
      </c>
      <c r="H12464" s="23">
        <v>1.7525545465883099E-3</v>
      </c>
      <c r="I12464" s="24">
        <v>0.64420393578350099</v>
      </c>
      <c r="J12464" s="10">
        <f t="shared" si="1363"/>
        <v>1.17684231506982</v>
      </c>
      <c r="K12464" s="10">
        <f t="shared" si="1364"/>
        <v>13740.116390556545</v>
      </c>
      <c r="L12464" s="10" t="s">
        <v>22</v>
      </c>
    </row>
    <row r="12465" spans="1:12">
      <c r="A12465" s="10">
        <f t="shared" si="1358"/>
        <v>12462</v>
      </c>
      <c r="B12465" s="10">
        <v>2</v>
      </c>
      <c r="C12465" s="10">
        <f t="shared" si="1359"/>
        <v>0</v>
      </c>
      <c r="D12465" s="10">
        <f t="shared" si="1360"/>
        <v>1</v>
      </c>
      <c r="E12465" s="10">
        <f t="shared" si="1361"/>
        <v>0</v>
      </c>
      <c r="F12465" s="10">
        <f t="shared" si="1362"/>
        <v>0</v>
      </c>
      <c r="G12465" s="22">
        <v>150687.72027432901</v>
      </c>
      <c r="H12465" s="23">
        <v>2.0347835825700999E-3</v>
      </c>
      <c r="I12465" s="24">
        <v>1.0370460572603777</v>
      </c>
      <c r="J12465" s="10">
        <f t="shared" si="1363"/>
        <v>1.1773453932500311</v>
      </c>
      <c r="K12465" s="10">
        <f t="shared" si="1364"/>
        <v>2966.1225715087294</v>
      </c>
      <c r="L12465" s="10" t="s">
        <v>23</v>
      </c>
    </row>
    <row r="12466" spans="1:12">
      <c r="A12466" s="10">
        <f t="shared" si="1358"/>
        <v>12463</v>
      </c>
      <c r="B12466" s="10">
        <v>3</v>
      </c>
      <c r="C12466" s="10">
        <f t="shared" si="1359"/>
        <v>0</v>
      </c>
      <c r="D12466" s="10">
        <f t="shared" si="1360"/>
        <v>0</v>
      </c>
      <c r="E12466" s="10">
        <f t="shared" si="1361"/>
        <v>1</v>
      </c>
      <c r="F12466" s="10">
        <f t="shared" si="1362"/>
        <v>0</v>
      </c>
      <c r="G12466" s="22">
        <v>33741.539999723398</v>
      </c>
      <c r="H12466" s="23">
        <v>8.8090648787989803E-4</v>
      </c>
      <c r="I12466" s="24">
        <v>1.0370123374458153</v>
      </c>
      <c r="J12466" s="10">
        <f t="shared" si="1363"/>
        <v>1.0503587055640498</v>
      </c>
      <c r="K12466" s="10">
        <f t="shared" si="1364"/>
        <v>6.0102300985914203</v>
      </c>
      <c r="L12466" s="10" t="s">
        <v>23</v>
      </c>
    </row>
    <row r="12467" spans="1:12">
      <c r="A12467" s="10">
        <f t="shared" si="1358"/>
        <v>12464</v>
      </c>
      <c r="B12467" s="10">
        <v>3</v>
      </c>
      <c r="C12467" s="10">
        <f t="shared" si="1359"/>
        <v>0</v>
      </c>
      <c r="D12467" s="10">
        <f t="shared" si="1360"/>
        <v>0</v>
      </c>
      <c r="E12467" s="10">
        <f t="shared" si="1361"/>
        <v>1</v>
      </c>
      <c r="F12467" s="10">
        <f t="shared" si="1362"/>
        <v>0</v>
      </c>
      <c r="G12467" s="22">
        <v>16020.2150003016</v>
      </c>
      <c r="H12467" s="23">
        <v>2.0813685371762199E-2</v>
      </c>
      <c r="I12467" s="24">
        <v>1.0146801817546311</v>
      </c>
      <c r="J12467" s="10">
        <f t="shared" si="1363"/>
        <v>1.0825470958954164</v>
      </c>
      <c r="K12467" s="10">
        <f t="shared" si="1364"/>
        <v>73.787797194350048</v>
      </c>
      <c r="L12467" s="10" t="s">
        <v>22</v>
      </c>
    </row>
    <row r="12468" spans="1:12">
      <c r="A12468" s="10">
        <f t="shared" si="1358"/>
        <v>12465</v>
      </c>
      <c r="B12468" s="10">
        <v>3</v>
      </c>
      <c r="C12468" s="10">
        <f t="shared" si="1359"/>
        <v>0</v>
      </c>
      <c r="D12468" s="10">
        <f t="shared" si="1360"/>
        <v>0</v>
      </c>
      <c r="E12468" s="10">
        <f t="shared" si="1361"/>
        <v>1</v>
      </c>
      <c r="F12468" s="10">
        <f t="shared" si="1362"/>
        <v>0</v>
      </c>
      <c r="G12468" s="22">
        <v>11648.05999720095</v>
      </c>
      <c r="H12468" s="23">
        <v>6.4931028955934602E-3</v>
      </c>
      <c r="I12468" s="24">
        <v>0.95116772823779194</v>
      </c>
      <c r="J12468" s="10">
        <f t="shared" si="1363"/>
        <v>1.059323492937478</v>
      </c>
      <c r="K12468" s="10">
        <f t="shared" si="1364"/>
        <v>136.25515543861368</v>
      </c>
      <c r="L12468" s="10" t="s">
        <v>22</v>
      </c>
    </row>
    <row r="12469" spans="1:12">
      <c r="A12469" s="10">
        <f t="shared" si="1358"/>
        <v>12466</v>
      </c>
      <c r="B12469" s="10">
        <v>3</v>
      </c>
      <c r="C12469" s="10">
        <f t="shared" si="1359"/>
        <v>0</v>
      </c>
      <c r="D12469" s="10">
        <f t="shared" si="1360"/>
        <v>0</v>
      </c>
      <c r="E12469" s="10">
        <f t="shared" si="1361"/>
        <v>1</v>
      </c>
      <c r="F12469" s="10">
        <f t="shared" si="1362"/>
        <v>0</v>
      </c>
      <c r="G12469" s="22">
        <v>11474.074999928451</v>
      </c>
      <c r="H12469" s="23">
        <v>2.8176006727115899E-2</v>
      </c>
      <c r="I12469" s="24">
        <v>1.0434362934362935</v>
      </c>
      <c r="J12469" s="10">
        <f t="shared" si="1363"/>
        <v>1.0946839883912205</v>
      </c>
      <c r="K12469" s="10">
        <f t="shared" si="1364"/>
        <v>30.134664231309287</v>
      </c>
      <c r="L12469" s="10" t="s">
        <v>23</v>
      </c>
    </row>
    <row r="12470" spans="1:12">
      <c r="A12470" s="10">
        <f t="shared" si="1358"/>
        <v>12467</v>
      </c>
      <c r="B12470" s="10">
        <v>3</v>
      </c>
      <c r="C12470" s="10">
        <f t="shared" si="1359"/>
        <v>0</v>
      </c>
      <c r="D12470" s="10">
        <f t="shared" si="1360"/>
        <v>0</v>
      </c>
      <c r="E12470" s="10">
        <f t="shared" si="1361"/>
        <v>1</v>
      </c>
      <c r="F12470" s="10">
        <f t="shared" si="1362"/>
        <v>0</v>
      </c>
      <c r="G12470" s="22">
        <v>11877.62000223995</v>
      </c>
      <c r="H12470" s="23">
        <v>2.4732945814307999E-2</v>
      </c>
      <c r="I12470" s="24">
        <v>1.0782648611429884</v>
      </c>
      <c r="J12470" s="10">
        <f t="shared" si="1363"/>
        <v>1.0889912074695267</v>
      </c>
      <c r="K12470" s="10">
        <f t="shared" si="1364"/>
        <v>1.3665736960746779</v>
      </c>
      <c r="L12470" s="10" t="s">
        <v>23</v>
      </c>
    </row>
    <row r="12471" spans="1:12">
      <c r="A12471" s="10">
        <f t="shared" si="1358"/>
        <v>12468</v>
      </c>
      <c r="B12471" s="10">
        <v>3</v>
      </c>
      <c r="C12471" s="10">
        <f t="shared" si="1359"/>
        <v>0</v>
      </c>
      <c r="D12471" s="10">
        <f t="shared" si="1360"/>
        <v>0</v>
      </c>
      <c r="E12471" s="10">
        <f t="shared" si="1361"/>
        <v>1</v>
      </c>
      <c r="F12471" s="10">
        <f t="shared" si="1362"/>
        <v>0</v>
      </c>
      <c r="G12471" s="22">
        <v>38329.760004520402</v>
      </c>
      <c r="H12471" s="23">
        <v>1.7943171392616501E-3</v>
      </c>
      <c r="I12471" s="24">
        <v>0.98077769625825384</v>
      </c>
      <c r="J12471" s="10">
        <f t="shared" si="1363"/>
        <v>1.0518125796967084</v>
      </c>
      <c r="K12471" s="10">
        <f t="shared" si="1364"/>
        <v>193.4102313075413</v>
      </c>
      <c r="L12471" s="10" t="s">
        <v>23</v>
      </c>
    </row>
    <row r="12472" spans="1:12">
      <c r="A12472" s="10">
        <f t="shared" si="1358"/>
        <v>12469</v>
      </c>
      <c r="B12472" s="10">
        <v>3</v>
      </c>
      <c r="C12472" s="10">
        <f t="shared" si="1359"/>
        <v>0</v>
      </c>
      <c r="D12472" s="10">
        <f t="shared" si="1360"/>
        <v>0</v>
      </c>
      <c r="E12472" s="10">
        <f t="shared" si="1361"/>
        <v>1</v>
      </c>
      <c r="F12472" s="10">
        <f t="shared" si="1362"/>
        <v>0</v>
      </c>
      <c r="G12472" s="22">
        <v>16560.789999008201</v>
      </c>
      <c r="H12472" s="23">
        <v>2.1799080618533102E-2</v>
      </c>
      <c r="I12472" s="24">
        <v>1</v>
      </c>
      <c r="J12472" s="10">
        <f t="shared" si="1363"/>
        <v>1.084163701342115</v>
      </c>
      <c r="K12472" s="10">
        <f t="shared" si="1364"/>
        <v>117.30882998748164</v>
      </c>
      <c r="L12472" s="10" t="s">
        <v>23</v>
      </c>
    </row>
    <row r="12473" spans="1:12">
      <c r="A12473" s="10">
        <f t="shared" si="1358"/>
        <v>12470</v>
      </c>
      <c r="B12473" s="10">
        <v>3</v>
      </c>
      <c r="C12473" s="10">
        <f t="shared" si="1359"/>
        <v>0</v>
      </c>
      <c r="D12473" s="10">
        <f t="shared" si="1360"/>
        <v>0</v>
      </c>
      <c r="E12473" s="10">
        <f t="shared" si="1361"/>
        <v>1</v>
      </c>
      <c r="F12473" s="10">
        <f t="shared" si="1362"/>
        <v>0</v>
      </c>
      <c r="G12473" s="22">
        <v>15229.604999065399</v>
      </c>
      <c r="H12473" s="23">
        <v>1.4071581204405799E-2</v>
      </c>
      <c r="I12473" s="24">
        <v>0.97875431269293622</v>
      </c>
      <c r="J12473" s="10">
        <f t="shared" si="1363"/>
        <v>1.0715507140403144</v>
      </c>
      <c r="K12473" s="10">
        <f t="shared" si="1364"/>
        <v>131.14474970802218</v>
      </c>
      <c r="L12473" s="10" t="s">
        <v>22</v>
      </c>
    </row>
    <row r="12474" spans="1:12">
      <c r="A12474" s="10">
        <f t="shared" si="1358"/>
        <v>12471</v>
      </c>
      <c r="B12474" s="10">
        <v>3</v>
      </c>
      <c r="C12474" s="10">
        <f t="shared" si="1359"/>
        <v>0</v>
      </c>
      <c r="D12474" s="10">
        <f t="shared" si="1360"/>
        <v>0</v>
      </c>
      <c r="E12474" s="10">
        <f t="shared" si="1361"/>
        <v>1</v>
      </c>
      <c r="F12474" s="10">
        <f t="shared" si="1362"/>
        <v>0</v>
      </c>
      <c r="G12474" s="22">
        <v>14774.019999146451</v>
      </c>
      <c r="H12474" s="23">
        <v>2.3157820846719499E-2</v>
      </c>
      <c r="I12474" s="24">
        <v>1.0187899285982713</v>
      </c>
      <c r="J12474" s="10">
        <f t="shared" si="1363"/>
        <v>1.0863967638329177</v>
      </c>
      <c r="K12474" s="10">
        <f t="shared" si="1364"/>
        <v>67.527379343930988</v>
      </c>
      <c r="L12474" s="10" t="s">
        <v>23</v>
      </c>
    </row>
    <row r="12475" spans="1:12">
      <c r="A12475" s="10">
        <f t="shared" si="1358"/>
        <v>12472</v>
      </c>
      <c r="B12475" s="10">
        <v>3</v>
      </c>
      <c r="C12475" s="10">
        <f t="shared" si="1359"/>
        <v>0</v>
      </c>
      <c r="D12475" s="10">
        <f t="shared" si="1360"/>
        <v>0</v>
      </c>
      <c r="E12475" s="10">
        <f t="shared" si="1361"/>
        <v>1</v>
      </c>
      <c r="F12475" s="10">
        <f t="shared" si="1362"/>
        <v>0</v>
      </c>
      <c r="G12475" s="22">
        <v>15443.930002391349</v>
      </c>
      <c r="H12475" s="23">
        <v>2.6722194616322699E-2</v>
      </c>
      <c r="I12475" s="24">
        <v>0.99485176637670869</v>
      </c>
      <c r="J12475" s="10">
        <f t="shared" si="1363"/>
        <v>1.0922766243116293</v>
      </c>
      <c r="K12475" s="10">
        <f t="shared" si="1364"/>
        <v>146.58765147205958</v>
      </c>
      <c r="L12475" s="10" t="s">
        <v>22</v>
      </c>
    </row>
    <row r="12476" spans="1:12">
      <c r="A12476" s="10">
        <f t="shared" si="1358"/>
        <v>12473</v>
      </c>
      <c r="B12476" s="10">
        <v>3</v>
      </c>
      <c r="C12476" s="10">
        <f t="shared" si="1359"/>
        <v>0</v>
      </c>
      <c r="D12476" s="10">
        <f t="shared" si="1360"/>
        <v>0</v>
      </c>
      <c r="E12476" s="10">
        <f t="shared" si="1361"/>
        <v>1</v>
      </c>
      <c r="F12476" s="10">
        <f t="shared" si="1362"/>
        <v>0</v>
      </c>
      <c r="G12476" s="22">
        <v>50060.390002727501</v>
      </c>
      <c r="H12476" s="23">
        <v>2.1847255101117001E-3</v>
      </c>
      <c r="I12476" s="24">
        <v>1.0662616717291034</v>
      </c>
      <c r="J12476" s="10">
        <f t="shared" si="1363"/>
        <v>1.0524346057437386</v>
      </c>
      <c r="K12476" s="10">
        <f t="shared" si="1364"/>
        <v>9.5709335171528096</v>
      </c>
      <c r="L12476" s="10" t="s">
        <v>22</v>
      </c>
    </row>
    <row r="12477" spans="1:12">
      <c r="A12477" s="10">
        <f t="shared" si="1358"/>
        <v>12474</v>
      </c>
      <c r="B12477" s="10">
        <v>3</v>
      </c>
      <c r="C12477" s="10">
        <f t="shared" si="1359"/>
        <v>0</v>
      </c>
      <c r="D12477" s="10">
        <f t="shared" si="1360"/>
        <v>0</v>
      </c>
      <c r="E12477" s="10">
        <f t="shared" si="1361"/>
        <v>1</v>
      </c>
      <c r="F12477" s="10">
        <f t="shared" si="1362"/>
        <v>0</v>
      </c>
      <c r="G12477" s="22">
        <v>16240.98499941825</v>
      </c>
      <c r="H12477" s="23">
        <v>2.2369300968206201E-2</v>
      </c>
      <c r="I12477" s="24">
        <v>1.0171073094867806</v>
      </c>
      <c r="J12477" s="10">
        <f t="shared" si="1363"/>
        <v>1.085100287639484</v>
      </c>
      <c r="K12477" s="10">
        <f t="shared" si="1364"/>
        <v>75.082805764634088</v>
      </c>
      <c r="L12477" s="10" t="s">
        <v>22</v>
      </c>
    </row>
    <row r="12478" spans="1:12">
      <c r="A12478" s="10">
        <f t="shared" si="1358"/>
        <v>12475</v>
      </c>
      <c r="B12478" s="10">
        <v>3</v>
      </c>
      <c r="C12478" s="10">
        <f t="shared" si="1359"/>
        <v>0</v>
      </c>
      <c r="D12478" s="10">
        <f t="shared" si="1360"/>
        <v>0</v>
      </c>
      <c r="E12478" s="10">
        <f t="shared" si="1361"/>
        <v>1</v>
      </c>
      <c r="F12478" s="10">
        <f t="shared" si="1362"/>
        <v>0</v>
      </c>
      <c r="G12478" s="22">
        <v>48558.130003571503</v>
      </c>
      <c r="H12478" s="23">
        <v>1.9884674216869201E-2</v>
      </c>
      <c r="I12478" s="24">
        <v>1.0164822498847395</v>
      </c>
      <c r="J12478" s="10">
        <f t="shared" si="1363"/>
        <v>1.0810251998920759</v>
      </c>
      <c r="K12478" s="10">
        <f t="shared" si="1364"/>
        <v>202.2830887158396</v>
      </c>
      <c r="L12478" s="10" t="s">
        <v>23</v>
      </c>
    </row>
    <row r="12479" spans="1:12">
      <c r="A12479" s="10">
        <f t="shared" si="1358"/>
        <v>12476</v>
      </c>
      <c r="B12479" s="10">
        <v>3</v>
      </c>
      <c r="C12479" s="10">
        <f t="shared" si="1359"/>
        <v>0</v>
      </c>
      <c r="D12479" s="10">
        <f t="shared" si="1360"/>
        <v>0</v>
      </c>
      <c r="E12479" s="10">
        <f t="shared" si="1361"/>
        <v>1</v>
      </c>
      <c r="F12479" s="10">
        <f t="shared" si="1362"/>
        <v>0</v>
      </c>
      <c r="G12479" s="22">
        <v>19570.159998059251</v>
      </c>
      <c r="H12479" s="23">
        <v>1.2348441480576599E-2</v>
      </c>
      <c r="I12479" s="24">
        <v>1.1483943980761069</v>
      </c>
      <c r="J12479" s="10">
        <f t="shared" si="1363"/>
        <v>1.0687582382045511</v>
      </c>
      <c r="K12479" s="10">
        <f t="shared" si="1364"/>
        <v>124.11234915391748</v>
      </c>
      <c r="L12479" s="10" t="s">
        <v>22</v>
      </c>
    </row>
    <row r="12480" spans="1:12">
      <c r="A12480" s="10">
        <f t="shared" si="1358"/>
        <v>12477</v>
      </c>
      <c r="B12480" s="10">
        <v>3</v>
      </c>
      <c r="C12480" s="10">
        <f t="shared" si="1359"/>
        <v>0</v>
      </c>
      <c r="D12480" s="10">
        <f t="shared" si="1360"/>
        <v>0</v>
      </c>
      <c r="E12480" s="10">
        <f t="shared" si="1361"/>
        <v>1</v>
      </c>
      <c r="F12480" s="10">
        <f t="shared" si="1362"/>
        <v>0</v>
      </c>
      <c r="G12480" s="22">
        <v>22215.904999375351</v>
      </c>
      <c r="H12480" s="23">
        <v>1.9179189057020402E-2</v>
      </c>
      <c r="I12480" s="24">
        <v>1.0298936835522201</v>
      </c>
      <c r="J12480" s="10">
        <f t="shared" si="1363"/>
        <v>1.0798709112111209</v>
      </c>
      <c r="K12480" s="10">
        <f t="shared" si="1364"/>
        <v>55.489183202504343</v>
      </c>
      <c r="L12480" s="10" t="s">
        <v>23</v>
      </c>
    </row>
    <row r="12481" spans="1:12">
      <c r="A12481" s="10">
        <f t="shared" si="1358"/>
        <v>12478</v>
      </c>
      <c r="B12481" s="10">
        <v>3</v>
      </c>
      <c r="C12481" s="10">
        <f t="shared" si="1359"/>
        <v>0</v>
      </c>
      <c r="D12481" s="10">
        <f t="shared" si="1360"/>
        <v>0</v>
      </c>
      <c r="E12481" s="10">
        <f t="shared" si="1361"/>
        <v>1</v>
      </c>
      <c r="F12481" s="10">
        <f t="shared" si="1362"/>
        <v>0</v>
      </c>
      <c r="G12481" s="22">
        <v>24619.07999777795</v>
      </c>
      <c r="H12481" s="23">
        <v>2.1922249788846201E-2</v>
      </c>
      <c r="I12481" s="24">
        <v>1.0419564729638771</v>
      </c>
      <c r="J12481" s="10">
        <f t="shared" si="1363"/>
        <v>1.0843659380955815</v>
      </c>
      <c r="K12481" s="10">
        <f t="shared" si="1364"/>
        <v>44.278959798772902</v>
      </c>
      <c r="L12481" s="10" t="s">
        <v>22</v>
      </c>
    </row>
    <row r="12482" spans="1:12">
      <c r="A12482" s="10">
        <f t="shared" si="1358"/>
        <v>12479</v>
      </c>
      <c r="B12482" s="10">
        <v>3</v>
      </c>
      <c r="C12482" s="10">
        <f t="shared" si="1359"/>
        <v>0</v>
      </c>
      <c r="D12482" s="10">
        <f t="shared" si="1360"/>
        <v>0</v>
      </c>
      <c r="E12482" s="10">
        <f t="shared" si="1361"/>
        <v>1</v>
      </c>
      <c r="F12482" s="10">
        <f t="shared" si="1362"/>
        <v>0</v>
      </c>
      <c r="G12482" s="22">
        <v>93773.909996986404</v>
      </c>
      <c r="H12482" s="23">
        <v>1.07154542896359E-3</v>
      </c>
      <c r="I12482" s="24">
        <v>1.0407930309402222</v>
      </c>
      <c r="J12482" s="10">
        <f t="shared" si="1363"/>
        <v>1.0506619791942537</v>
      </c>
      <c r="K12482" s="10">
        <f t="shared" si="1364"/>
        <v>9.1332168327257524</v>
      </c>
      <c r="L12482" s="10" t="s">
        <v>22</v>
      </c>
    </row>
    <row r="12483" spans="1:12">
      <c r="A12483" s="10">
        <f t="shared" si="1358"/>
        <v>12480</v>
      </c>
      <c r="B12483" s="10">
        <v>3</v>
      </c>
      <c r="C12483" s="10">
        <f t="shared" si="1359"/>
        <v>0</v>
      </c>
      <c r="D12483" s="10">
        <f t="shared" si="1360"/>
        <v>0</v>
      </c>
      <c r="E12483" s="10">
        <f t="shared" si="1361"/>
        <v>1</v>
      </c>
      <c r="F12483" s="10">
        <f t="shared" si="1362"/>
        <v>0</v>
      </c>
      <c r="G12483" s="22">
        <v>31981.190002918251</v>
      </c>
      <c r="H12483" s="23">
        <v>2.2758508876612502E-2</v>
      </c>
      <c r="I12483" s="24">
        <v>1.004742666432461</v>
      </c>
      <c r="J12483" s="10">
        <f t="shared" si="1363"/>
        <v>1.085740025758934</v>
      </c>
      <c r="K12483" s="10">
        <f t="shared" si="1364"/>
        <v>209.81490662730451</v>
      </c>
      <c r="L12483" s="10" t="s">
        <v>22</v>
      </c>
    </row>
    <row r="12484" spans="1:12">
      <c r="A12484" s="10">
        <f t="shared" si="1358"/>
        <v>12481</v>
      </c>
      <c r="B12484" s="10">
        <v>3</v>
      </c>
      <c r="C12484" s="10">
        <f t="shared" si="1359"/>
        <v>0</v>
      </c>
      <c r="D12484" s="10">
        <f t="shared" si="1360"/>
        <v>0</v>
      </c>
      <c r="E12484" s="10">
        <f t="shared" si="1361"/>
        <v>1</v>
      </c>
      <c r="F12484" s="10">
        <f t="shared" si="1362"/>
        <v>0</v>
      </c>
      <c r="G12484" s="22">
        <v>83037.800003528595</v>
      </c>
      <c r="H12484" s="23">
        <v>3.4584410351342097E-2</v>
      </c>
      <c r="I12484" s="24">
        <v>1.1447670492910196</v>
      </c>
      <c r="J12484" s="10">
        <f t="shared" si="1363"/>
        <v>1.1053590486013298</v>
      </c>
      <c r="K12484" s="10">
        <f t="shared" si="1364"/>
        <v>128.9569160708366</v>
      </c>
      <c r="L12484" s="10" t="s">
        <v>23</v>
      </c>
    </row>
    <row r="12485" spans="1:12">
      <c r="A12485" s="10">
        <f t="shared" ref="A12485:A12548" si="1365">A12484+1</f>
        <v>12482</v>
      </c>
      <c r="B12485" s="10">
        <v>3</v>
      </c>
      <c r="C12485" s="10">
        <f t="shared" ref="C12485:C12548" si="1366">IF(B12485=1, 1, 0)</f>
        <v>0</v>
      </c>
      <c r="D12485" s="10">
        <f t="shared" ref="D12485:D12548" si="1367">IF(B12485=2,1,0)</f>
        <v>0</v>
      </c>
      <c r="E12485" s="10">
        <f t="shared" ref="E12485:E12548" si="1368">IF(B12485=3,1,0)</f>
        <v>1</v>
      </c>
      <c r="F12485" s="10">
        <f t="shared" ref="F12485:F12548" si="1369">IF(B12485=4,1,0)</f>
        <v>0</v>
      </c>
      <c r="G12485" s="22">
        <v>34064.904996633551</v>
      </c>
      <c r="H12485" s="23">
        <v>1.5854448169976401E-2</v>
      </c>
      <c r="I12485" s="24">
        <v>1.1324178518881804</v>
      </c>
      <c r="J12485" s="10">
        <f t="shared" ref="J12485:J12548" si="1370">SUMPRODUCT($C$2:$F$2,C12485:F12485)*EXP($G$2*H12485)</f>
        <v>1.0744476625163264</v>
      </c>
      <c r="K12485" s="10">
        <f t="shared" ref="K12485:K12548" si="1371">G12485*(I12485-J12485)^2</f>
        <v>114.47657312023627</v>
      </c>
      <c r="L12485" s="10" t="s">
        <v>23</v>
      </c>
    </row>
    <row r="12486" spans="1:12">
      <c r="A12486" s="10">
        <f t="shared" si="1365"/>
        <v>12483</v>
      </c>
      <c r="B12486" s="10">
        <v>3</v>
      </c>
      <c r="C12486" s="10">
        <f t="shared" si="1366"/>
        <v>0</v>
      </c>
      <c r="D12486" s="10">
        <f t="shared" si="1367"/>
        <v>0</v>
      </c>
      <c r="E12486" s="10">
        <f t="shared" si="1368"/>
        <v>1</v>
      </c>
      <c r="F12486" s="10">
        <f t="shared" si="1369"/>
        <v>0</v>
      </c>
      <c r="G12486" s="22">
        <v>38022.624997019753</v>
      </c>
      <c r="H12486" s="23">
        <v>1.9364046754243702E-2</v>
      </c>
      <c r="I12486" s="24">
        <v>1.0277248056329764</v>
      </c>
      <c r="J12486" s="10">
        <f t="shared" si="1370"/>
        <v>1.0801732493070713</v>
      </c>
      <c r="K12486" s="10">
        <f t="shared" si="1371"/>
        <v>104.59412899541216</v>
      </c>
      <c r="L12486" s="10" t="s">
        <v>22</v>
      </c>
    </row>
    <row r="12487" spans="1:12">
      <c r="A12487" s="10">
        <f t="shared" si="1365"/>
        <v>12484</v>
      </c>
      <c r="B12487" s="10">
        <v>3</v>
      </c>
      <c r="C12487" s="10">
        <f t="shared" si="1366"/>
        <v>0</v>
      </c>
      <c r="D12487" s="10">
        <f t="shared" si="1367"/>
        <v>0</v>
      </c>
      <c r="E12487" s="10">
        <f t="shared" si="1368"/>
        <v>1</v>
      </c>
      <c r="F12487" s="10">
        <f t="shared" si="1369"/>
        <v>0</v>
      </c>
      <c r="G12487" s="22">
        <v>40862.115001499653</v>
      </c>
      <c r="H12487" s="23">
        <v>1.87095460556637E-2</v>
      </c>
      <c r="I12487" s="24">
        <v>1.0083418107833164</v>
      </c>
      <c r="J12487" s="10">
        <f t="shared" si="1370"/>
        <v>1.0791031821590582</v>
      </c>
      <c r="K12487" s="10">
        <f t="shared" si="1371"/>
        <v>204.6036249785551</v>
      </c>
      <c r="L12487" s="10" t="s">
        <v>23</v>
      </c>
    </row>
    <row r="12488" spans="1:12">
      <c r="A12488" s="10">
        <f t="shared" si="1365"/>
        <v>12485</v>
      </c>
      <c r="B12488" s="10">
        <v>3</v>
      </c>
      <c r="C12488" s="10">
        <f t="shared" si="1366"/>
        <v>0</v>
      </c>
      <c r="D12488" s="10">
        <f t="shared" si="1367"/>
        <v>0</v>
      </c>
      <c r="E12488" s="10">
        <f t="shared" si="1368"/>
        <v>1</v>
      </c>
      <c r="F12488" s="10">
        <f t="shared" si="1369"/>
        <v>0</v>
      </c>
      <c r="G12488" s="22">
        <v>75091.209998696999</v>
      </c>
      <c r="H12488" s="23">
        <v>3.3065055884999401E-3</v>
      </c>
      <c r="I12488" s="24">
        <v>1.0561505280380783</v>
      </c>
      <c r="J12488" s="10">
        <f t="shared" si="1370"/>
        <v>1.0542239523682631</v>
      </c>
      <c r="K12488" s="10">
        <f t="shared" si="1371"/>
        <v>0.27871557945201719</v>
      </c>
      <c r="L12488" s="10" t="s">
        <v>23</v>
      </c>
    </row>
    <row r="12489" spans="1:12">
      <c r="A12489" s="10">
        <f t="shared" si="1365"/>
        <v>12486</v>
      </c>
      <c r="B12489" s="10">
        <v>3</v>
      </c>
      <c r="C12489" s="10">
        <f t="shared" si="1366"/>
        <v>0</v>
      </c>
      <c r="D12489" s="10">
        <f t="shared" si="1367"/>
        <v>0</v>
      </c>
      <c r="E12489" s="10">
        <f t="shared" si="1368"/>
        <v>1</v>
      </c>
      <c r="F12489" s="10">
        <f t="shared" si="1369"/>
        <v>0</v>
      </c>
      <c r="G12489" s="22">
        <v>114175.240002155</v>
      </c>
      <c r="H12489" s="23">
        <v>7.4869403511958297E-4</v>
      </c>
      <c r="I12489" s="24">
        <v>1.06710779714582</v>
      </c>
      <c r="J12489" s="10">
        <f t="shared" si="1370"/>
        <v>1.0501484297951933</v>
      </c>
      <c r="K12489" s="10">
        <f t="shared" si="1371"/>
        <v>32.839098620536546</v>
      </c>
      <c r="L12489" s="10" t="s">
        <v>23</v>
      </c>
    </row>
    <row r="12490" spans="1:12">
      <c r="A12490" s="10">
        <f t="shared" si="1365"/>
        <v>12487</v>
      </c>
      <c r="B12490" s="10">
        <v>3</v>
      </c>
      <c r="C12490" s="10">
        <f t="shared" si="1366"/>
        <v>0</v>
      </c>
      <c r="D12490" s="10">
        <f t="shared" si="1367"/>
        <v>0</v>
      </c>
      <c r="E12490" s="10">
        <f t="shared" si="1368"/>
        <v>1</v>
      </c>
      <c r="F12490" s="10">
        <f t="shared" si="1369"/>
        <v>0</v>
      </c>
      <c r="G12490" s="22">
        <v>43884.180004358299</v>
      </c>
      <c r="H12490" s="23">
        <v>2.3421197108936399E-2</v>
      </c>
      <c r="I12490" s="24">
        <v>0.98866329340933834</v>
      </c>
      <c r="J12490" s="10">
        <f t="shared" si="1370"/>
        <v>1.0868301493626418</v>
      </c>
      <c r="K12490" s="10">
        <f t="shared" si="1371"/>
        <v>422.90006452848093</v>
      </c>
      <c r="L12490" s="10" t="s">
        <v>23</v>
      </c>
    </row>
    <row r="12491" spans="1:12">
      <c r="A12491" s="10">
        <f t="shared" si="1365"/>
        <v>12488</v>
      </c>
      <c r="B12491" s="10">
        <v>3</v>
      </c>
      <c r="C12491" s="10">
        <f t="shared" si="1366"/>
        <v>0</v>
      </c>
      <c r="D12491" s="10">
        <f t="shared" si="1367"/>
        <v>0</v>
      </c>
      <c r="E12491" s="10">
        <f t="shared" si="1368"/>
        <v>1</v>
      </c>
      <c r="F12491" s="10">
        <f t="shared" si="1369"/>
        <v>0</v>
      </c>
      <c r="G12491" s="22">
        <v>121771.119998813</v>
      </c>
      <c r="H12491" s="23">
        <v>3.4939548496086797E-2</v>
      </c>
      <c r="I12491" s="24">
        <v>1.1328200636208565</v>
      </c>
      <c r="J12491" s="10">
        <f t="shared" si="1370"/>
        <v>1.1059536695186472</v>
      </c>
      <c r="K12491" s="10">
        <f t="shared" si="1371"/>
        <v>87.894775809016508</v>
      </c>
      <c r="L12491" s="10" t="s">
        <v>23</v>
      </c>
    </row>
    <row r="12492" spans="1:12">
      <c r="A12492" s="10">
        <f t="shared" si="1365"/>
        <v>12489</v>
      </c>
      <c r="B12492" s="10">
        <v>3</v>
      </c>
      <c r="C12492" s="10">
        <f t="shared" si="1366"/>
        <v>0</v>
      </c>
      <c r="D12492" s="10">
        <f t="shared" si="1367"/>
        <v>0</v>
      </c>
      <c r="E12492" s="10">
        <f t="shared" si="1368"/>
        <v>1</v>
      </c>
      <c r="F12492" s="10">
        <f t="shared" si="1369"/>
        <v>0</v>
      </c>
      <c r="G12492" s="22">
        <v>52160.309993982497</v>
      </c>
      <c r="H12492" s="23">
        <v>1.7441285942640099E-2</v>
      </c>
      <c r="I12492" s="24">
        <v>1.0762643831950762</v>
      </c>
      <c r="J12492" s="10">
        <f t="shared" si="1370"/>
        <v>1.0770326736003375</v>
      </c>
      <c r="K12492" s="10">
        <f t="shared" si="1371"/>
        <v>3.0788673838143887E-2</v>
      </c>
      <c r="L12492" s="10" t="s">
        <v>23</v>
      </c>
    </row>
    <row r="12493" spans="1:12">
      <c r="A12493" s="10">
        <f t="shared" si="1365"/>
        <v>12490</v>
      </c>
      <c r="B12493" s="10">
        <v>3</v>
      </c>
      <c r="C12493" s="10">
        <f t="shared" si="1366"/>
        <v>0</v>
      </c>
      <c r="D12493" s="10">
        <f t="shared" si="1367"/>
        <v>0</v>
      </c>
      <c r="E12493" s="10">
        <f t="shared" si="1368"/>
        <v>1</v>
      </c>
      <c r="F12493" s="10">
        <f t="shared" si="1369"/>
        <v>0</v>
      </c>
      <c r="G12493" s="22">
        <v>55553.3800029755</v>
      </c>
      <c r="H12493" s="23">
        <v>2.1036536538036301E-2</v>
      </c>
      <c r="I12493" s="24">
        <v>1.0286720321931591</v>
      </c>
      <c r="J12493" s="10">
        <f t="shared" si="1370"/>
        <v>1.0829124867701576</v>
      </c>
      <c r="K12493" s="10">
        <f t="shared" si="1371"/>
        <v>163.43953906128408</v>
      </c>
      <c r="L12493" s="10" t="s">
        <v>22</v>
      </c>
    </row>
    <row r="12494" spans="1:12">
      <c r="A12494" s="10">
        <f t="shared" si="1365"/>
        <v>12491</v>
      </c>
      <c r="B12494" s="10">
        <v>3</v>
      </c>
      <c r="C12494" s="10">
        <f t="shared" si="1366"/>
        <v>0</v>
      </c>
      <c r="D12494" s="10">
        <f t="shared" si="1367"/>
        <v>0</v>
      </c>
      <c r="E12494" s="10">
        <f t="shared" si="1368"/>
        <v>1</v>
      </c>
      <c r="F12494" s="10">
        <f t="shared" si="1369"/>
        <v>0</v>
      </c>
      <c r="G12494" s="22">
        <v>58135.575004577498</v>
      </c>
      <c r="H12494" s="23">
        <v>1.9952826434609799E-2</v>
      </c>
      <c r="I12494" s="24">
        <v>1.0147783251231528</v>
      </c>
      <c r="J12494" s="10">
        <f t="shared" si="1370"/>
        <v>1.0811367733582178</v>
      </c>
      <c r="K12494" s="10">
        <f t="shared" si="1371"/>
        <v>255.99672871891545</v>
      </c>
      <c r="L12494" s="10" t="s">
        <v>22</v>
      </c>
    </row>
    <row r="12495" spans="1:12">
      <c r="A12495" s="10">
        <f t="shared" si="1365"/>
        <v>12492</v>
      </c>
      <c r="B12495" s="10">
        <v>3</v>
      </c>
      <c r="C12495" s="10">
        <f t="shared" si="1366"/>
        <v>0</v>
      </c>
      <c r="D12495" s="10">
        <f t="shared" si="1367"/>
        <v>0</v>
      </c>
      <c r="E12495" s="10">
        <f t="shared" si="1368"/>
        <v>1</v>
      </c>
      <c r="F12495" s="10">
        <f t="shared" si="1369"/>
        <v>0</v>
      </c>
      <c r="G12495" s="22">
        <v>105558.789995909</v>
      </c>
      <c r="H12495" s="23">
        <v>2.8831487533461102E-3</v>
      </c>
      <c r="I12495" s="24">
        <v>1.0594122319301034</v>
      </c>
      <c r="J12495" s="10">
        <f t="shared" si="1370"/>
        <v>1.053548300546906</v>
      </c>
      <c r="K12495" s="10">
        <f t="shared" si="1371"/>
        <v>3.6297119633013128</v>
      </c>
      <c r="L12495" s="10" t="s">
        <v>23</v>
      </c>
    </row>
    <row r="12496" spans="1:12">
      <c r="A12496" s="10">
        <f t="shared" si="1365"/>
        <v>12493</v>
      </c>
      <c r="B12496" s="10">
        <v>3</v>
      </c>
      <c r="C12496" s="10">
        <f t="shared" si="1366"/>
        <v>0</v>
      </c>
      <c r="D12496" s="10">
        <f t="shared" si="1367"/>
        <v>0</v>
      </c>
      <c r="E12496" s="10">
        <f t="shared" si="1368"/>
        <v>1</v>
      </c>
      <c r="F12496" s="10">
        <f t="shared" si="1369"/>
        <v>0</v>
      </c>
      <c r="G12496" s="22">
        <v>94206.249998569503</v>
      </c>
      <c r="H12496" s="23">
        <v>1.4594997115865E-3</v>
      </c>
      <c r="I12496" s="24">
        <v>0.98412888542852006</v>
      </c>
      <c r="J12496" s="10">
        <f t="shared" si="1370"/>
        <v>1.0512794178976117</v>
      </c>
      <c r="K12496" s="10">
        <f t="shared" si="1371"/>
        <v>424.79425828125198</v>
      </c>
      <c r="L12496" s="10" t="s">
        <v>22</v>
      </c>
    </row>
    <row r="12497" spans="1:12">
      <c r="A12497" s="10">
        <f t="shared" si="1365"/>
        <v>12494</v>
      </c>
      <c r="B12497" s="10">
        <v>3</v>
      </c>
      <c r="C12497" s="10">
        <f t="shared" si="1366"/>
        <v>0</v>
      </c>
      <c r="D12497" s="10">
        <f t="shared" si="1367"/>
        <v>0</v>
      </c>
      <c r="E12497" s="10">
        <f t="shared" si="1368"/>
        <v>1</v>
      </c>
      <c r="F12497" s="10">
        <f t="shared" si="1369"/>
        <v>0</v>
      </c>
      <c r="G12497" s="22">
        <v>43795.354996025548</v>
      </c>
      <c r="H12497" s="23">
        <v>2.39901519051001E-2</v>
      </c>
      <c r="I12497" s="24">
        <v>0.98760038548024409</v>
      </c>
      <c r="J12497" s="10">
        <f t="shared" si="1370"/>
        <v>1.087766954468119</v>
      </c>
      <c r="K12497" s="10">
        <f t="shared" si="1371"/>
        <v>439.41375466341503</v>
      </c>
      <c r="L12497" s="10" t="s">
        <v>23</v>
      </c>
    </row>
    <row r="12498" spans="1:12">
      <c r="A12498" s="10">
        <f t="shared" si="1365"/>
        <v>12495</v>
      </c>
      <c r="B12498" s="10">
        <v>3</v>
      </c>
      <c r="C12498" s="10">
        <f t="shared" si="1366"/>
        <v>0</v>
      </c>
      <c r="D12498" s="10">
        <f t="shared" si="1367"/>
        <v>0</v>
      </c>
      <c r="E12498" s="10">
        <f t="shared" si="1368"/>
        <v>1</v>
      </c>
      <c r="F12498" s="10">
        <f t="shared" si="1369"/>
        <v>0</v>
      </c>
      <c r="G12498" s="22">
        <v>136224.48999929399</v>
      </c>
      <c r="H12498" s="23">
        <v>3.6716871797016701E-2</v>
      </c>
      <c r="I12498" s="24">
        <v>1.0815542800512037</v>
      </c>
      <c r="J12498" s="10">
        <f t="shared" si="1370"/>
        <v>1.1089343172216037</v>
      </c>
      <c r="K12498" s="10">
        <f t="shared" si="1371"/>
        <v>102.12292783910389</v>
      </c>
      <c r="L12498" s="10" t="s">
        <v>22</v>
      </c>
    </row>
    <row r="12499" spans="1:12">
      <c r="A12499" s="10">
        <f t="shared" si="1365"/>
        <v>12496</v>
      </c>
      <c r="B12499" s="10">
        <v>3</v>
      </c>
      <c r="C12499" s="10">
        <f t="shared" si="1366"/>
        <v>0</v>
      </c>
      <c r="D12499" s="10">
        <f t="shared" si="1367"/>
        <v>0</v>
      </c>
      <c r="E12499" s="10">
        <f t="shared" si="1368"/>
        <v>1</v>
      </c>
      <c r="F12499" s="10">
        <f t="shared" si="1369"/>
        <v>0</v>
      </c>
      <c r="G12499" s="22">
        <v>51055.044999361002</v>
      </c>
      <c r="H12499" s="23">
        <v>1.8438235022286999E-2</v>
      </c>
      <c r="I12499" s="24">
        <v>1.0594801641586866</v>
      </c>
      <c r="J12499" s="10">
        <f t="shared" si="1370"/>
        <v>1.078659916671314</v>
      </c>
      <c r="K12499" s="10">
        <f t="shared" si="1371"/>
        <v>18.781257242177684</v>
      </c>
      <c r="L12499" s="10" t="s">
        <v>22</v>
      </c>
    </row>
    <row r="12500" spans="1:12">
      <c r="A12500" s="10">
        <f t="shared" si="1365"/>
        <v>12497</v>
      </c>
      <c r="B12500" s="10">
        <v>3</v>
      </c>
      <c r="C12500" s="10">
        <f t="shared" si="1366"/>
        <v>0</v>
      </c>
      <c r="D12500" s="10">
        <f t="shared" si="1367"/>
        <v>0</v>
      </c>
      <c r="E12500" s="10">
        <f t="shared" si="1368"/>
        <v>1</v>
      </c>
      <c r="F12500" s="10">
        <f t="shared" si="1369"/>
        <v>0</v>
      </c>
      <c r="G12500" s="22">
        <v>52233.935001462502</v>
      </c>
      <c r="H12500" s="23">
        <v>2.2434991379471001E-2</v>
      </c>
      <c r="I12500" s="24">
        <v>1.0391085395906996</v>
      </c>
      <c r="J12500" s="10">
        <f t="shared" si="1370"/>
        <v>1.085208236028202</v>
      </c>
      <c r="K12500" s="10">
        <f t="shared" si="1371"/>
        <v>111.00661906175225</v>
      </c>
      <c r="L12500" s="10" t="s">
        <v>23</v>
      </c>
    </row>
    <row r="12501" spans="1:12">
      <c r="A12501" s="10">
        <f t="shared" si="1365"/>
        <v>12498</v>
      </c>
      <c r="B12501" s="10">
        <v>3</v>
      </c>
      <c r="C12501" s="10">
        <f t="shared" si="1366"/>
        <v>0</v>
      </c>
      <c r="D12501" s="10">
        <f t="shared" si="1367"/>
        <v>0</v>
      </c>
      <c r="E12501" s="10">
        <f t="shared" si="1368"/>
        <v>1</v>
      </c>
      <c r="F12501" s="10">
        <f t="shared" si="1369"/>
        <v>0</v>
      </c>
      <c r="G12501" s="22">
        <v>55475.3550038635</v>
      </c>
      <c r="H12501" s="23">
        <v>2.2314021222236101E-2</v>
      </c>
      <c r="I12501" s="24">
        <v>0.99238705799859761</v>
      </c>
      <c r="J12501" s="10">
        <f t="shared" si="1370"/>
        <v>1.0850094553119589</v>
      </c>
      <c r="K12501" s="10">
        <f t="shared" si="1371"/>
        <v>475.91799369967043</v>
      </c>
      <c r="L12501" s="10" t="s">
        <v>23</v>
      </c>
    </row>
    <row r="12502" spans="1:12">
      <c r="A12502" s="10">
        <f t="shared" si="1365"/>
        <v>12499</v>
      </c>
      <c r="B12502" s="10">
        <v>3</v>
      </c>
      <c r="C12502" s="10">
        <f t="shared" si="1366"/>
        <v>0</v>
      </c>
      <c r="D12502" s="10">
        <f t="shared" si="1367"/>
        <v>0</v>
      </c>
      <c r="E12502" s="10">
        <f t="shared" si="1368"/>
        <v>1</v>
      </c>
      <c r="F12502" s="10">
        <f t="shared" si="1369"/>
        <v>0</v>
      </c>
      <c r="G12502" s="22">
        <v>32053.9399996996</v>
      </c>
      <c r="H12502" s="23">
        <v>3.90549566818372E-2</v>
      </c>
      <c r="I12502" s="24">
        <v>1.1303219106957425</v>
      </c>
      <c r="J12502" s="10">
        <f t="shared" si="1370"/>
        <v>1.1128676244504476</v>
      </c>
      <c r="K12502" s="10">
        <f t="shared" si="1371"/>
        <v>9.7653004012780311</v>
      </c>
      <c r="L12502" s="10" t="s">
        <v>23</v>
      </c>
    </row>
    <row r="12503" spans="1:12">
      <c r="A12503" s="10">
        <f t="shared" si="1365"/>
        <v>12500</v>
      </c>
      <c r="B12503" s="10">
        <v>3</v>
      </c>
      <c r="C12503" s="10">
        <f t="shared" si="1366"/>
        <v>0</v>
      </c>
      <c r="D12503" s="10">
        <f t="shared" si="1367"/>
        <v>0</v>
      </c>
      <c r="E12503" s="10">
        <f t="shared" si="1368"/>
        <v>1</v>
      </c>
      <c r="F12503" s="10">
        <f t="shared" si="1369"/>
        <v>0</v>
      </c>
      <c r="G12503" s="22">
        <v>29377.224999666199</v>
      </c>
      <c r="H12503" s="23">
        <v>3.9350467371584298E-2</v>
      </c>
      <c r="I12503" s="24">
        <v>0.88305084745762707</v>
      </c>
      <c r="J12503" s="10">
        <f t="shared" si="1370"/>
        <v>1.1133657474386331</v>
      </c>
      <c r="K12503" s="10">
        <f t="shared" si="1371"/>
        <v>1558.3135238800965</v>
      </c>
      <c r="L12503" s="10" t="s">
        <v>23</v>
      </c>
    </row>
    <row r="12504" spans="1:12">
      <c r="A12504" s="10">
        <f t="shared" si="1365"/>
        <v>12501</v>
      </c>
      <c r="B12504" s="10">
        <v>3</v>
      </c>
      <c r="C12504" s="10">
        <f t="shared" si="1366"/>
        <v>0</v>
      </c>
      <c r="D12504" s="10">
        <f t="shared" si="1367"/>
        <v>0</v>
      </c>
      <c r="E12504" s="10">
        <f t="shared" si="1368"/>
        <v>1</v>
      </c>
      <c r="F12504" s="10">
        <f t="shared" si="1369"/>
        <v>0</v>
      </c>
      <c r="G12504" s="22">
        <v>58819.849998354897</v>
      </c>
      <c r="H12504" s="23">
        <v>-2.7428883200077601E-2</v>
      </c>
      <c r="I12504" s="24">
        <v>0.98786639400136333</v>
      </c>
      <c r="J12504" s="10">
        <f t="shared" si="1370"/>
        <v>1.0062807934161315</v>
      </c>
      <c r="K12504" s="10">
        <f t="shared" si="1371"/>
        <v>19.945229159471388</v>
      </c>
      <c r="L12504" s="10" t="s">
        <v>23</v>
      </c>
    </row>
    <row r="12505" spans="1:12">
      <c r="A12505" s="10">
        <f t="shared" si="1365"/>
        <v>12502</v>
      </c>
      <c r="B12505" s="10">
        <v>3</v>
      </c>
      <c r="C12505" s="10">
        <f t="shared" si="1366"/>
        <v>0</v>
      </c>
      <c r="D12505" s="10">
        <f t="shared" si="1367"/>
        <v>0</v>
      </c>
      <c r="E12505" s="10">
        <f t="shared" si="1368"/>
        <v>1</v>
      </c>
      <c r="F12505" s="10">
        <f t="shared" si="1369"/>
        <v>0</v>
      </c>
      <c r="G12505" s="22">
        <v>61199.399998187997</v>
      </c>
      <c r="H12505" s="23">
        <v>3.0193434177679401E-2</v>
      </c>
      <c r="I12505" s="24">
        <v>1.0207128446536651</v>
      </c>
      <c r="J12505" s="10">
        <f t="shared" si="1370"/>
        <v>1.098033434257869</v>
      </c>
      <c r="K12505" s="10">
        <f t="shared" si="1371"/>
        <v>365.87899580161502</v>
      </c>
      <c r="L12505" s="10" t="s">
        <v>23</v>
      </c>
    </row>
    <row r="12506" spans="1:12">
      <c r="A12506" s="10">
        <f t="shared" si="1365"/>
        <v>12503</v>
      </c>
      <c r="B12506" s="10">
        <v>3</v>
      </c>
      <c r="C12506" s="10">
        <f t="shared" si="1366"/>
        <v>0</v>
      </c>
      <c r="D12506" s="10">
        <f t="shared" si="1367"/>
        <v>0</v>
      </c>
      <c r="E12506" s="10">
        <f t="shared" si="1368"/>
        <v>1</v>
      </c>
      <c r="F12506" s="10">
        <f t="shared" si="1369"/>
        <v>0</v>
      </c>
      <c r="G12506" s="22">
        <v>52020.089997053103</v>
      </c>
      <c r="H12506" s="23">
        <v>1.7309544917157499E-2</v>
      </c>
      <c r="I12506" s="24">
        <v>1.0475964579380139</v>
      </c>
      <c r="J12506" s="10">
        <f t="shared" si="1370"/>
        <v>1.076817826596592</v>
      </c>
      <c r="K12506" s="10">
        <f t="shared" si="1371"/>
        <v>44.41935070175149</v>
      </c>
      <c r="L12506" s="10" t="s">
        <v>22</v>
      </c>
    </row>
    <row r="12507" spans="1:12">
      <c r="A12507" s="10">
        <f t="shared" si="1365"/>
        <v>12504</v>
      </c>
      <c r="B12507" s="10">
        <v>3</v>
      </c>
      <c r="C12507" s="10">
        <f t="shared" si="1366"/>
        <v>0</v>
      </c>
      <c r="D12507" s="10">
        <f t="shared" si="1367"/>
        <v>0</v>
      </c>
      <c r="E12507" s="10">
        <f t="shared" si="1368"/>
        <v>1</v>
      </c>
      <c r="F12507" s="10">
        <f t="shared" si="1369"/>
        <v>0</v>
      </c>
      <c r="G12507" s="22">
        <v>26935.869994431749</v>
      </c>
      <c r="H12507" s="23">
        <v>3.4639422972560299E-2</v>
      </c>
      <c r="I12507" s="24">
        <v>1.0565243535778712</v>
      </c>
      <c r="J12507" s="10">
        <f t="shared" si="1370"/>
        <v>1.1054511373354023</v>
      </c>
      <c r="K12507" s="10">
        <f t="shared" si="1371"/>
        <v>64.4798982170595</v>
      </c>
      <c r="L12507" s="10" t="s">
        <v>22</v>
      </c>
    </row>
    <row r="12508" spans="1:12">
      <c r="A12508" s="10">
        <f t="shared" si="1365"/>
        <v>12505</v>
      </c>
      <c r="B12508" s="10">
        <v>3</v>
      </c>
      <c r="C12508" s="10">
        <f t="shared" si="1366"/>
        <v>0</v>
      </c>
      <c r="D12508" s="10">
        <f t="shared" si="1367"/>
        <v>0</v>
      </c>
      <c r="E12508" s="10">
        <f t="shared" si="1368"/>
        <v>1</v>
      </c>
      <c r="F12508" s="10">
        <f t="shared" si="1369"/>
        <v>0</v>
      </c>
      <c r="G12508" s="22">
        <v>26454.484998881799</v>
      </c>
      <c r="H12508" s="23">
        <v>2.29058738582891E-2</v>
      </c>
      <c r="I12508" s="24">
        <v>1.2214373464373465</v>
      </c>
      <c r="J12508" s="10">
        <f t="shared" si="1370"/>
        <v>1.0859823469001995</v>
      </c>
      <c r="K12508" s="10">
        <f t="shared" si="1371"/>
        <v>485.38839600932266</v>
      </c>
      <c r="L12508" s="10" t="s">
        <v>23</v>
      </c>
    </row>
    <row r="12509" spans="1:12">
      <c r="A12509" s="10">
        <f t="shared" si="1365"/>
        <v>12506</v>
      </c>
      <c r="B12509" s="10">
        <v>3</v>
      </c>
      <c r="C12509" s="10">
        <f t="shared" si="1366"/>
        <v>0</v>
      </c>
      <c r="D12509" s="10">
        <f t="shared" si="1367"/>
        <v>0</v>
      </c>
      <c r="E12509" s="10">
        <f t="shared" si="1368"/>
        <v>1</v>
      </c>
      <c r="F12509" s="10">
        <f t="shared" si="1369"/>
        <v>0</v>
      </c>
      <c r="G12509" s="22">
        <v>25873.559998035449</v>
      </c>
      <c r="H12509" s="23">
        <v>3.3110915660598601E-2</v>
      </c>
      <c r="I12509" s="24">
        <v>1.0401396160558465</v>
      </c>
      <c r="J12509" s="10">
        <f t="shared" si="1370"/>
        <v>1.1028953350964072</v>
      </c>
      <c r="K12509" s="10">
        <f t="shared" si="1371"/>
        <v>101.89733091437654</v>
      </c>
      <c r="L12509" s="10" t="s">
        <v>22</v>
      </c>
    </row>
    <row r="12510" spans="1:12">
      <c r="A12510" s="10">
        <f t="shared" si="1365"/>
        <v>12507</v>
      </c>
      <c r="B12510" s="10">
        <v>3</v>
      </c>
      <c r="C12510" s="10">
        <f t="shared" si="1366"/>
        <v>0</v>
      </c>
      <c r="D12510" s="10">
        <f t="shared" si="1367"/>
        <v>0</v>
      </c>
      <c r="E12510" s="10">
        <f t="shared" si="1368"/>
        <v>1</v>
      </c>
      <c r="F12510" s="10">
        <f t="shared" si="1369"/>
        <v>0</v>
      </c>
      <c r="G12510" s="22">
        <v>39418.775000989452</v>
      </c>
      <c r="H12510" s="23">
        <v>3.8813210812765099E-2</v>
      </c>
      <c r="I12510" s="24">
        <v>1.1489496463633484</v>
      </c>
      <c r="J12510" s="10">
        <f t="shared" si="1370"/>
        <v>1.1124602950281826</v>
      </c>
      <c r="K12510" s="10">
        <f t="shared" si="1371"/>
        <v>52.485025180332663</v>
      </c>
      <c r="L12510" s="10" t="s">
        <v>22</v>
      </c>
    </row>
    <row r="12511" spans="1:12">
      <c r="A12511" s="10">
        <f t="shared" si="1365"/>
        <v>12508</v>
      </c>
      <c r="B12511" s="10">
        <v>3</v>
      </c>
      <c r="C12511" s="10">
        <f t="shared" si="1366"/>
        <v>0</v>
      </c>
      <c r="D12511" s="10">
        <f t="shared" si="1367"/>
        <v>0</v>
      </c>
      <c r="E12511" s="10">
        <f t="shared" si="1368"/>
        <v>1</v>
      </c>
      <c r="F12511" s="10">
        <f t="shared" si="1369"/>
        <v>0</v>
      </c>
      <c r="G12511" s="22">
        <v>39400.45999979975</v>
      </c>
      <c r="H12511" s="23">
        <v>4.0082048967429999E-2</v>
      </c>
      <c r="I12511" s="24">
        <v>0.8746441750131787</v>
      </c>
      <c r="J12511" s="10">
        <f t="shared" si="1370"/>
        <v>1.1145998860001527</v>
      </c>
      <c r="K12511" s="10">
        <f t="shared" si="1371"/>
        <v>2268.6289696797671</v>
      </c>
      <c r="L12511" s="10" t="s">
        <v>23</v>
      </c>
    </row>
    <row r="12512" spans="1:12">
      <c r="A12512" s="10">
        <f t="shared" si="1365"/>
        <v>12509</v>
      </c>
      <c r="B12512" s="10">
        <v>3</v>
      </c>
      <c r="C12512" s="10">
        <f t="shared" si="1366"/>
        <v>0</v>
      </c>
      <c r="D12512" s="10">
        <f t="shared" si="1367"/>
        <v>0</v>
      </c>
      <c r="E12512" s="10">
        <f t="shared" si="1368"/>
        <v>1</v>
      </c>
      <c r="F12512" s="10">
        <f t="shared" si="1369"/>
        <v>0</v>
      </c>
      <c r="G12512" s="22">
        <v>80031.340000391006</v>
      </c>
      <c r="H12512" s="23">
        <v>-2.9217572752015E-2</v>
      </c>
      <c r="I12512" s="24">
        <v>1.01313151563753</v>
      </c>
      <c r="J12512" s="10">
        <f t="shared" si="1370"/>
        <v>1.00355878911246</v>
      </c>
      <c r="K12512" s="10">
        <f t="shared" si="1371"/>
        <v>7.3338393564366591</v>
      </c>
      <c r="L12512" s="10" t="s">
        <v>22</v>
      </c>
    </row>
    <row r="12513" spans="1:12">
      <c r="A12513" s="10">
        <f t="shared" si="1365"/>
        <v>12510</v>
      </c>
      <c r="B12513" s="10">
        <v>3</v>
      </c>
      <c r="C12513" s="10">
        <f t="shared" si="1366"/>
        <v>0</v>
      </c>
      <c r="D12513" s="10">
        <f t="shared" si="1367"/>
        <v>0</v>
      </c>
      <c r="E12513" s="10">
        <f t="shared" si="1368"/>
        <v>1</v>
      </c>
      <c r="F12513" s="10">
        <f t="shared" si="1369"/>
        <v>0</v>
      </c>
      <c r="G12513" s="22">
        <v>91185.689993858294</v>
      </c>
      <c r="H12513" s="23">
        <v>3.2440030887995901E-2</v>
      </c>
      <c r="I12513" s="24">
        <v>0.97974134032739446</v>
      </c>
      <c r="J12513" s="10">
        <f t="shared" si="1370"/>
        <v>1.1017754219401783</v>
      </c>
      <c r="K12513" s="10">
        <f t="shared" si="1371"/>
        <v>1357.966208098085</v>
      </c>
      <c r="L12513" s="10" t="s">
        <v>23</v>
      </c>
    </row>
    <row r="12514" spans="1:12">
      <c r="A12514" s="10">
        <f t="shared" si="1365"/>
        <v>12511</v>
      </c>
      <c r="B12514" s="10">
        <v>3</v>
      </c>
      <c r="C12514" s="10">
        <f t="shared" si="1366"/>
        <v>0</v>
      </c>
      <c r="D12514" s="10">
        <f t="shared" si="1367"/>
        <v>0</v>
      </c>
      <c r="E12514" s="10">
        <f t="shared" si="1368"/>
        <v>1</v>
      </c>
      <c r="F12514" s="10">
        <f t="shared" si="1369"/>
        <v>0</v>
      </c>
      <c r="G12514" s="22">
        <v>74216.629995822906</v>
      </c>
      <c r="H12514" s="23">
        <v>1.2424229053944301E-2</v>
      </c>
      <c r="I12514" s="24">
        <v>1.0831575441323416</v>
      </c>
      <c r="J12514" s="10">
        <f t="shared" si="1370"/>
        <v>1.0688809044583498</v>
      </c>
      <c r="K12514" s="10">
        <f t="shared" si="1371"/>
        <v>15.12701464260196</v>
      </c>
      <c r="L12514" s="10" t="s">
        <v>23</v>
      </c>
    </row>
    <row r="12515" spans="1:12">
      <c r="A12515" s="10">
        <f t="shared" si="1365"/>
        <v>12512</v>
      </c>
      <c r="B12515" s="10">
        <v>3</v>
      </c>
      <c r="C12515" s="10">
        <f t="shared" si="1366"/>
        <v>0</v>
      </c>
      <c r="D12515" s="10">
        <f t="shared" si="1367"/>
        <v>0</v>
      </c>
      <c r="E12515" s="10">
        <f t="shared" si="1368"/>
        <v>1</v>
      </c>
      <c r="F12515" s="10">
        <f t="shared" si="1369"/>
        <v>0</v>
      </c>
      <c r="G12515" s="22">
        <v>39849.634995818153</v>
      </c>
      <c r="H12515" s="23">
        <v>3.665084884454E-2</v>
      </c>
      <c r="I12515" s="24">
        <v>1.063446582071224</v>
      </c>
      <c r="J12515" s="10">
        <f t="shared" si="1370"/>
        <v>1.1088234503589272</v>
      </c>
      <c r="K12515" s="10">
        <f t="shared" si="1371"/>
        <v>82.052796432067709</v>
      </c>
      <c r="L12515" s="10" t="s">
        <v>22</v>
      </c>
    </row>
    <row r="12516" spans="1:12">
      <c r="A12516" s="10">
        <f t="shared" si="1365"/>
        <v>12513</v>
      </c>
      <c r="B12516" s="10">
        <v>3</v>
      </c>
      <c r="C12516" s="10">
        <f t="shared" si="1366"/>
        <v>0</v>
      </c>
      <c r="D12516" s="10">
        <f t="shared" si="1367"/>
        <v>0</v>
      </c>
      <c r="E12516" s="10">
        <f t="shared" si="1368"/>
        <v>1</v>
      </c>
      <c r="F12516" s="10">
        <f t="shared" si="1369"/>
        <v>0</v>
      </c>
      <c r="G12516" s="22">
        <v>36285.134998708949</v>
      </c>
      <c r="H12516" s="23">
        <v>2.5145905280474602E-2</v>
      </c>
      <c r="I12516" s="24">
        <v>1.211071107110711</v>
      </c>
      <c r="J12516" s="10">
        <f t="shared" si="1370"/>
        <v>1.0896724320415259</v>
      </c>
      <c r="K12516" s="10">
        <f t="shared" si="1371"/>
        <v>534.75719558801154</v>
      </c>
      <c r="L12516" s="10" t="s">
        <v>23</v>
      </c>
    </row>
    <row r="12517" spans="1:12">
      <c r="A12517" s="10">
        <f t="shared" si="1365"/>
        <v>12514</v>
      </c>
      <c r="B12517" s="10">
        <v>3</v>
      </c>
      <c r="C12517" s="10">
        <f t="shared" si="1366"/>
        <v>0</v>
      </c>
      <c r="D12517" s="10">
        <f t="shared" si="1367"/>
        <v>0</v>
      </c>
      <c r="E12517" s="10">
        <f t="shared" si="1368"/>
        <v>1</v>
      </c>
      <c r="F12517" s="10">
        <f t="shared" si="1369"/>
        <v>0</v>
      </c>
      <c r="G12517" s="22">
        <v>34788.929997205749</v>
      </c>
      <c r="H12517" s="23">
        <v>3.2885512392705998E-2</v>
      </c>
      <c r="I12517" s="24">
        <v>0.97977528089887644</v>
      </c>
      <c r="J12517" s="10">
        <f t="shared" si="1370"/>
        <v>1.1025189407486187</v>
      </c>
      <c r="K12517" s="10">
        <f t="shared" si="1371"/>
        <v>524.13022923027393</v>
      </c>
      <c r="L12517" s="10" t="s">
        <v>23</v>
      </c>
    </row>
    <row r="12518" spans="1:12">
      <c r="A12518" s="10">
        <f t="shared" si="1365"/>
        <v>12515</v>
      </c>
      <c r="B12518" s="10">
        <v>3</v>
      </c>
      <c r="C12518" s="10">
        <f t="shared" si="1366"/>
        <v>0</v>
      </c>
      <c r="D12518" s="10">
        <f t="shared" si="1367"/>
        <v>0</v>
      </c>
      <c r="E12518" s="10">
        <f t="shared" si="1368"/>
        <v>1</v>
      </c>
      <c r="F12518" s="10">
        <f t="shared" si="1369"/>
        <v>0</v>
      </c>
      <c r="G12518" s="22">
        <v>44060.259996891</v>
      </c>
      <c r="H12518" s="23">
        <v>3.8001950683710498E-2</v>
      </c>
      <c r="I12518" s="24">
        <v>1.1198565496413742</v>
      </c>
      <c r="J12518" s="10">
        <f t="shared" si="1370"/>
        <v>1.1110944525593913</v>
      </c>
      <c r="K12518" s="10">
        <f t="shared" si="1371"/>
        <v>3.3826976138675775</v>
      </c>
      <c r="L12518" s="10" t="s">
        <v>23</v>
      </c>
    </row>
    <row r="12519" spans="1:12">
      <c r="A12519" s="10">
        <f t="shared" si="1365"/>
        <v>12516</v>
      </c>
      <c r="B12519" s="10">
        <v>3</v>
      </c>
      <c r="C12519" s="10">
        <f t="shared" si="1366"/>
        <v>0</v>
      </c>
      <c r="D12519" s="10">
        <f t="shared" si="1367"/>
        <v>0</v>
      </c>
      <c r="E12519" s="10">
        <f t="shared" si="1368"/>
        <v>1</v>
      </c>
      <c r="F12519" s="10">
        <f t="shared" si="1369"/>
        <v>0</v>
      </c>
      <c r="G12519" s="22">
        <v>43943.055001184352</v>
      </c>
      <c r="H12519" s="23">
        <v>3.8175236839561297E-2</v>
      </c>
      <c r="I12519" s="24">
        <v>0.88099735549678881</v>
      </c>
      <c r="J12519" s="10">
        <f t="shared" si="1370"/>
        <v>1.111386057268988</v>
      </c>
      <c r="K12519" s="10">
        <f t="shared" si="1371"/>
        <v>2332.4513908210756</v>
      </c>
      <c r="L12519" s="10" t="s">
        <v>23</v>
      </c>
    </row>
    <row r="12520" spans="1:12">
      <c r="A12520" s="10">
        <f t="shared" si="1365"/>
        <v>12517</v>
      </c>
      <c r="B12520" s="10">
        <v>3</v>
      </c>
      <c r="C12520" s="10">
        <f t="shared" si="1366"/>
        <v>0</v>
      </c>
      <c r="D12520" s="10">
        <f t="shared" si="1367"/>
        <v>0</v>
      </c>
      <c r="E12520" s="10">
        <f t="shared" si="1368"/>
        <v>1</v>
      </c>
      <c r="F12520" s="10">
        <f t="shared" si="1369"/>
        <v>0</v>
      </c>
      <c r="G12520" s="22">
        <v>87468.639998197599</v>
      </c>
      <c r="H12520" s="23">
        <v>-2.8047517751558799E-2</v>
      </c>
      <c r="I12520" s="24">
        <v>1.0061473529681622</v>
      </c>
      <c r="J12520" s="10">
        <f t="shared" si="1370"/>
        <v>1.0053385293121395</v>
      </c>
      <c r="K12520" s="10">
        <f t="shared" si="1371"/>
        <v>5.7221608743873727E-2</v>
      </c>
      <c r="L12520" s="10" t="s">
        <v>23</v>
      </c>
    </row>
    <row r="12521" spans="1:12">
      <c r="A12521" s="10">
        <f t="shared" si="1365"/>
        <v>12518</v>
      </c>
      <c r="B12521" s="10">
        <v>3</v>
      </c>
      <c r="C12521" s="10">
        <f t="shared" si="1366"/>
        <v>0</v>
      </c>
      <c r="D12521" s="10">
        <f t="shared" si="1367"/>
        <v>0</v>
      </c>
      <c r="E12521" s="10">
        <f t="shared" si="1368"/>
        <v>1</v>
      </c>
      <c r="F12521" s="10">
        <f t="shared" si="1369"/>
        <v>0</v>
      </c>
      <c r="G12521" s="22">
        <v>100460.779996611</v>
      </c>
      <c r="H12521" s="23">
        <v>3.2031209300164197E-2</v>
      </c>
      <c r="I12521" s="24">
        <v>0.98546917330268446</v>
      </c>
      <c r="J12521" s="10">
        <f t="shared" si="1370"/>
        <v>1.101093530597774</v>
      </c>
      <c r="K12521" s="10">
        <f t="shared" si="1371"/>
        <v>1343.059364078661</v>
      </c>
      <c r="L12521" s="10" t="s">
        <v>23</v>
      </c>
    </row>
    <row r="12522" spans="1:12">
      <c r="A12522" s="10">
        <f t="shared" si="1365"/>
        <v>12519</v>
      </c>
      <c r="B12522" s="10">
        <v>3</v>
      </c>
      <c r="C12522" s="10">
        <f t="shared" si="1366"/>
        <v>0</v>
      </c>
      <c r="D12522" s="10">
        <f t="shared" si="1367"/>
        <v>0</v>
      </c>
      <c r="E12522" s="10">
        <f t="shared" si="1368"/>
        <v>1</v>
      </c>
      <c r="F12522" s="10">
        <f t="shared" si="1369"/>
        <v>0</v>
      </c>
      <c r="G12522" s="22">
        <v>82366.939998626694</v>
      </c>
      <c r="H12522" s="23">
        <v>9.8205162627172504E-3</v>
      </c>
      <c r="I12522" s="24">
        <v>1.0566</v>
      </c>
      <c r="J12522" s="10">
        <f t="shared" si="1370"/>
        <v>1.0646747115199233</v>
      </c>
      <c r="K12522" s="10">
        <f t="shared" si="1371"/>
        <v>5.3704040650807752</v>
      </c>
      <c r="L12522" s="10" t="s">
        <v>23</v>
      </c>
    </row>
    <row r="12523" spans="1:12">
      <c r="A12523" s="10">
        <f t="shared" si="1365"/>
        <v>12520</v>
      </c>
      <c r="B12523" s="10">
        <v>3</v>
      </c>
      <c r="C12523" s="10">
        <f t="shared" si="1366"/>
        <v>0</v>
      </c>
      <c r="D12523" s="10">
        <f t="shared" si="1367"/>
        <v>0</v>
      </c>
      <c r="E12523" s="10">
        <f t="shared" si="1368"/>
        <v>1</v>
      </c>
      <c r="F12523" s="10">
        <f t="shared" si="1369"/>
        <v>0</v>
      </c>
      <c r="G12523" s="22">
        <v>41564.69999182225</v>
      </c>
      <c r="H12523" s="23">
        <v>3.73612087052363E-2</v>
      </c>
      <c r="I12523" s="24">
        <v>1.0771344455348382</v>
      </c>
      <c r="J12523" s="10">
        <f t="shared" si="1370"/>
        <v>1.110016880852948</v>
      </c>
      <c r="K12523" s="10">
        <f t="shared" si="1371"/>
        <v>44.942021087362932</v>
      </c>
      <c r="L12523" s="10" t="s">
        <v>22</v>
      </c>
    </row>
    <row r="12524" spans="1:12">
      <c r="A12524" s="10">
        <f t="shared" si="1365"/>
        <v>12521</v>
      </c>
      <c r="B12524" s="10">
        <v>3</v>
      </c>
      <c r="C12524" s="10">
        <f t="shared" si="1366"/>
        <v>0</v>
      </c>
      <c r="D12524" s="10">
        <f t="shared" si="1367"/>
        <v>0</v>
      </c>
      <c r="E12524" s="10">
        <f t="shared" si="1368"/>
        <v>1</v>
      </c>
      <c r="F12524" s="10">
        <f t="shared" si="1369"/>
        <v>0</v>
      </c>
      <c r="G12524" s="22">
        <v>37592.260000288501</v>
      </c>
      <c r="H12524" s="23">
        <v>2.86419249981434E-2</v>
      </c>
      <c r="I12524" s="24">
        <v>1.2287766652154986</v>
      </c>
      <c r="J12524" s="10">
        <f t="shared" si="1370"/>
        <v>1.0954566234840726</v>
      </c>
      <c r="K12524" s="10">
        <f t="shared" si="1371"/>
        <v>668.17360806294732</v>
      </c>
      <c r="L12524" s="10" t="s">
        <v>22</v>
      </c>
    </row>
    <row r="12525" spans="1:12">
      <c r="A12525" s="10">
        <f t="shared" si="1365"/>
        <v>12522</v>
      </c>
      <c r="B12525" s="10">
        <v>3</v>
      </c>
      <c r="C12525" s="10">
        <f t="shared" si="1366"/>
        <v>0</v>
      </c>
      <c r="D12525" s="10">
        <f t="shared" si="1367"/>
        <v>0</v>
      </c>
      <c r="E12525" s="10">
        <f t="shared" si="1368"/>
        <v>1</v>
      </c>
      <c r="F12525" s="10">
        <f t="shared" si="1369"/>
        <v>0</v>
      </c>
      <c r="G12525" s="22">
        <v>40039.705002546303</v>
      </c>
      <c r="H12525" s="23">
        <v>3.2575375720850001E-2</v>
      </c>
      <c r="I12525" s="24">
        <v>1.062609232034543</v>
      </c>
      <c r="J12525" s="10">
        <f t="shared" si="1370"/>
        <v>1.1020012625148694</v>
      </c>
      <c r="K12525" s="10">
        <f t="shared" si="1371"/>
        <v>62.130894140124852</v>
      </c>
      <c r="L12525" s="10" t="s">
        <v>22</v>
      </c>
    </row>
    <row r="12526" spans="1:12">
      <c r="A12526" s="10">
        <f t="shared" si="1365"/>
        <v>12523</v>
      </c>
      <c r="B12526" s="10">
        <v>3</v>
      </c>
      <c r="C12526" s="10">
        <f t="shared" si="1366"/>
        <v>0</v>
      </c>
      <c r="D12526" s="10">
        <f t="shared" si="1367"/>
        <v>0</v>
      </c>
      <c r="E12526" s="10">
        <f t="shared" si="1368"/>
        <v>1</v>
      </c>
      <c r="F12526" s="10">
        <f t="shared" si="1369"/>
        <v>0</v>
      </c>
      <c r="G12526" s="22">
        <v>74164.019990444198</v>
      </c>
      <c r="H12526" s="23">
        <v>2.84852179881601E-3</v>
      </c>
      <c r="I12526" s="24">
        <v>0.98435593032286695</v>
      </c>
      <c r="J12526" s="10">
        <f t="shared" si="1370"/>
        <v>1.0534930571895549</v>
      </c>
      <c r="K12526" s="10">
        <f t="shared" si="1371"/>
        <v>354.49973713439363</v>
      </c>
      <c r="L12526" s="10" t="s">
        <v>22</v>
      </c>
    </row>
    <row r="12527" spans="1:12">
      <c r="A12527" s="10">
        <f t="shared" si="1365"/>
        <v>12524</v>
      </c>
      <c r="B12527" s="10">
        <v>3</v>
      </c>
      <c r="C12527" s="10">
        <f t="shared" si="1366"/>
        <v>0</v>
      </c>
      <c r="D12527" s="10">
        <f t="shared" si="1367"/>
        <v>0</v>
      </c>
      <c r="E12527" s="10">
        <f t="shared" si="1368"/>
        <v>1</v>
      </c>
      <c r="F12527" s="10">
        <f t="shared" si="1369"/>
        <v>0</v>
      </c>
      <c r="G12527" s="22">
        <v>36813.089999675751</v>
      </c>
      <c r="H12527" s="23">
        <v>3.9694673488085599E-2</v>
      </c>
      <c r="I12527" s="24">
        <v>1.1203441639307143</v>
      </c>
      <c r="J12527" s="10">
        <f t="shared" si="1370"/>
        <v>1.1139462342200499</v>
      </c>
      <c r="K12527" s="10">
        <f t="shared" si="1371"/>
        <v>1.5068887882014956</v>
      </c>
      <c r="L12527" s="10" t="s">
        <v>23</v>
      </c>
    </row>
    <row r="12528" spans="1:12">
      <c r="A12528" s="10">
        <f t="shared" si="1365"/>
        <v>12525</v>
      </c>
      <c r="B12528" s="10">
        <v>3</v>
      </c>
      <c r="C12528" s="10">
        <f t="shared" si="1366"/>
        <v>0</v>
      </c>
      <c r="D12528" s="10">
        <f t="shared" si="1367"/>
        <v>0</v>
      </c>
      <c r="E12528" s="10">
        <f t="shared" si="1368"/>
        <v>1</v>
      </c>
      <c r="F12528" s="10">
        <f t="shared" si="1369"/>
        <v>0</v>
      </c>
      <c r="G12528" s="22">
        <v>35324.475001454353</v>
      </c>
      <c r="H12528" s="23">
        <v>4.0443988813354301E-2</v>
      </c>
      <c r="I12528" s="24">
        <v>0.87764705882352945</v>
      </c>
      <c r="J12528" s="10">
        <f t="shared" si="1370"/>
        <v>1.1152109646614057</v>
      </c>
      <c r="K12528" s="10">
        <f t="shared" si="1371"/>
        <v>1993.5935963963307</v>
      </c>
      <c r="L12528" s="10" t="s">
        <v>22</v>
      </c>
    </row>
    <row r="12529" spans="1:12">
      <c r="A12529" s="10">
        <f t="shared" si="1365"/>
        <v>12526</v>
      </c>
      <c r="B12529" s="10">
        <v>3</v>
      </c>
      <c r="C12529" s="10">
        <f t="shared" si="1366"/>
        <v>0</v>
      </c>
      <c r="D12529" s="10">
        <f t="shared" si="1367"/>
        <v>0</v>
      </c>
      <c r="E12529" s="10">
        <f t="shared" si="1368"/>
        <v>1</v>
      </c>
      <c r="F12529" s="10">
        <f t="shared" si="1369"/>
        <v>0</v>
      </c>
      <c r="G12529" s="22">
        <v>75208.910000324206</v>
      </c>
      <c r="H12529" s="23">
        <v>-2.8651968350550599E-2</v>
      </c>
      <c r="I12529" s="24">
        <v>1.0176187933796048</v>
      </c>
      <c r="J12529" s="10">
        <f t="shared" si="1370"/>
        <v>1.0044187214998883</v>
      </c>
      <c r="K12529" s="10">
        <f t="shared" si="1371"/>
        <v>13.104543197116483</v>
      </c>
      <c r="L12529" s="10" t="s">
        <v>23</v>
      </c>
    </row>
    <row r="12530" spans="1:12">
      <c r="A12530" s="10">
        <f t="shared" si="1365"/>
        <v>12527</v>
      </c>
      <c r="B12530" s="10">
        <v>3</v>
      </c>
      <c r="C12530" s="10">
        <f t="shared" si="1366"/>
        <v>0</v>
      </c>
      <c r="D12530" s="10">
        <f t="shared" si="1367"/>
        <v>0</v>
      </c>
      <c r="E12530" s="10">
        <f t="shared" si="1368"/>
        <v>1</v>
      </c>
      <c r="F12530" s="10">
        <f t="shared" si="1369"/>
        <v>0</v>
      </c>
      <c r="G12530" s="22">
        <v>85262.939999103502</v>
      </c>
      <c r="H12530" s="23">
        <v>3.2444699063205899E-2</v>
      </c>
      <c r="I12530" s="24">
        <v>0.97161677806839097</v>
      </c>
      <c r="J12530" s="10">
        <f t="shared" si="1370"/>
        <v>1.101783210631035</v>
      </c>
      <c r="K12530" s="10">
        <f t="shared" si="1371"/>
        <v>1444.6355854477363</v>
      </c>
      <c r="L12530" s="10" t="s">
        <v>23</v>
      </c>
    </row>
    <row r="12531" spans="1:12">
      <c r="A12531" s="10">
        <f t="shared" si="1365"/>
        <v>12528</v>
      </c>
      <c r="B12531" s="10">
        <v>3</v>
      </c>
      <c r="C12531" s="10">
        <f t="shared" si="1366"/>
        <v>0</v>
      </c>
      <c r="D12531" s="10">
        <f t="shared" si="1367"/>
        <v>0</v>
      </c>
      <c r="E12531" s="10">
        <f t="shared" si="1368"/>
        <v>1</v>
      </c>
      <c r="F12531" s="10">
        <f t="shared" si="1369"/>
        <v>0</v>
      </c>
      <c r="G12531" s="22">
        <v>72402.560004711195</v>
      </c>
      <c r="H12531" s="23">
        <v>1.28316835201947E-2</v>
      </c>
      <c r="I12531" s="24">
        <v>1.091748347390016</v>
      </c>
      <c r="J12531" s="10">
        <f t="shared" si="1370"/>
        <v>1.0695406327312622</v>
      </c>
      <c r="K12531" s="10">
        <f t="shared" si="1371"/>
        <v>35.707682092153973</v>
      </c>
      <c r="L12531" s="10" t="s">
        <v>22</v>
      </c>
    </row>
    <row r="12532" spans="1:12">
      <c r="A12532" s="10">
        <f t="shared" si="1365"/>
        <v>12529</v>
      </c>
      <c r="B12532" s="10">
        <v>3</v>
      </c>
      <c r="C12532" s="10">
        <f t="shared" si="1366"/>
        <v>0</v>
      </c>
      <c r="D12532" s="10">
        <f t="shared" si="1367"/>
        <v>0</v>
      </c>
      <c r="E12532" s="10">
        <f t="shared" si="1368"/>
        <v>1</v>
      </c>
      <c r="F12532" s="10">
        <f t="shared" si="1369"/>
        <v>0</v>
      </c>
      <c r="G12532" s="22">
        <v>37825.444996476152</v>
      </c>
      <c r="H12532" s="23">
        <v>3.7436150299712798E-2</v>
      </c>
      <c r="I12532" s="24">
        <v>1.0643702906350916</v>
      </c>
      <c r="J12532" s="10">
        <f t="shared" si="1370"/>
        <v>1.1101428603468912</v>
      </c>
      <c r="K12532" s="10">
        <f t="shared" si="1371"/>
        <v>79.249154145304004</v>
      </c>
      <c r="L12532" s="10" t="s">
        <v>23</v>
      </c>
    </row>
    <row r="12533" spans="1:12">
      <c r="A12533" s="10">
        <f t="shared" si="1365"/>
        <v>12530</v>
      </c>
      <c r="B12533" s="10">
        <v>3</v>
      </c>
      <c r="C12533" s="10">
        <f t="shared" si="1366"/>
        <v>0</v>
      </c>
      <c r="D12533" s="10">
        <f t="shared" si="1367"/>
        <v>0</v>
      </c>
      <c r="E12533" s="10">
        <f t="shared" si="1368"/>
        <v>1</v>
      </c>
      <c r="F12533" s="10">
        <f t="shared" si="1369"/>
        <v>0</v>
      </c>
      <c r="G12533" s="22">
        <v>35846.715000361197</v>
      </c>
      <c r="H12533" s="23">
        <v>2.72686367646243E-2</v>
      </c>
      <c r="I12533" s="24">
        <v>1.190595754393974</v>
      </c>
      <c r="J12533" s="10">
        <f t="shared" si="1370"/>
        <v>1.0931808549830702</v>
      </c>
      <c r="K12533" s="10">
        <f t="shared" si="1371"/>
        <v>340.17323164812638</v>
      </c>
      <c r="L12533" s="10" t="s">
        <v>22</v>
      </c>
    </row>
    <row r="12534" spans="1:12">
      <c r="A12534" s="10">
        <f t="shared" si="1365"/>
        <v>12531</v>
      </c>
      <c r="B12534" s="10">
        <v>3</v>
      </c>
      <c r="C12534" s="10">
        <f t="shared" si="1366"/>
        <v>0</v>
      </c>
      <c r="D12534" s="10">
        <f t="shared" si="1367"/>
        <v>0</v>
      </c>
      <c r="E12534" s="10">
        <f t="shared" si="1368"/>
        <v>1</v>
      </c>
      <c r="F12534" s="10">
        <f t="shared" si="1369"/>
        <v>0</v>
      </c>
      <c r="G12534" s="22">
        <v>34472.84500181675</v>
      </c>
      <c r="H12534" s="23">
        <v>3.3813720248699997E-2</v>
      </c>
      <c r="I12534" s="24">
        <v>1.0826170009551099</v>
      </c>
      <c r="J12534" s="10">
        <f t="shared" si="1370"/>
        <v>1.1040697531476826</v>
      </c>
      <c r="K12534" s="10">
        <f t="shared" si="1371"/>
        <v>15.865112605017236</v>
      </c>
      <c r="L12534" s="10" t="s">
        <v>22</v>
      </c>
    </row>
    <row r="12535" spans="1:12">
      <c r="A12535" s="10">
        <f t="shared" si="1365"/>
        <v>12532</v>
      </c>
      <c r="B12535" s="10">
        <v>3</v>
      </c>
      <c r="C12535" s="10">
        <f t="shared" si="1366"/>
        <v>0</v>
      </c>
      <c r="D12535" s="10">
        <f t="shared" si="1367"/>
        <v>0</v>
      </c>
      <c r="E12535" s="10">
        <f t="shared" si="1368"/>
        <v>1</v>
      </c>
      <c r="F12535" s="10">
        <f t="shared" si="1369"/>
        <v>0</v>
      </c>
      <c r="G12535" s="22">
        <v>61446.400003313996</v>
      </c>
      <c r="H12535" s="23">
        <v>2.50603308063206E-3</v>
      </c>
      <c r="I12535" s="24">
        <v>0.98083623693379796</v>
      </c>
      <c r="J12535" s="10">
        <f t="shared" si="1370"/>
        <v>1.0529468114859006</v>
      </c>
      <c r="K12535" s="10">
        <f t="shared" si="1371"/>
        <v>319.51728368066989</v>
      </c>
      <c r="L12535" s="10" t="s">
        <v>23</v>
      </c>
    </row>
    <row r="12536" spans="1:12">
      <c r="A12536" s="10">
        <f t="shared" si="1365"/>
        <v>12533</v>
      </c>
      <c r="B12536" s="10">
        <v>3</v>
      </c>
      <c r="C12536" s="10">
        <f t="shared" si="1366"/>
        <v>0</v>
      </c>
      <c r="D12536" s="10">
        <f t="shared" si="1367"/>
        <v>0</v>
      </c>
      <c r="E12536" s="10">
        <f t="shared" si="1368"/>
        <v>1</v>
      </c>
      <c r="F12536" s="10">
        <f t="shared" si="1369"/>
        <v>0</v>
      </c>
      <c r="G12536" s="22">
        <v>44089.089999198899</v>
      </c>
      <c r="H12536" s="23">
        <v>4.0423899932236898E-2</v>
      </c>
      <c r="I12536" s="24">
        <v>1.1792836215858615</v>
      </c>
      <c r="J12536" s="10">
        <f t="shared" si="1370"/>
        <v>1.115177038956755</v>
      </c>
      <c r="K12536" s="10">
        <f t="shared" si="1371"/>
        <v>181.19090226672833</v>
      </c>
      <c r="L12536" s="10" t="s">
        <v>22</v>
      </c>
    </row>
    <row r="12537" spans="1:12">
      <c r="A12537" s="10">
        <f t="shared" si="1365"/>
        <v>12534</v>
      </c>
      <c r="B12537" s="10">
        <v>3</v>
      </c>
      <c r="C12537" s="10">
        <f t="shared" si="1366"/>
        <v>0</v>
      </c>
      <c r="D12537" s="10">
        <f t="shared" si="1367"/>
        <v>0</v>
      </c>
      <c r="E12537" s="10">
        <f t="shared" si="1368"/>
        <v>1</v>
      </c>
      <c r="F12537" s="10">
        <f t="shared" si="1369"/>
        <v>0</v>
      </c>
      <c r="G12537" s="22">
        <v>43163.204998254798</v>
      </c>
      <c r="H12537" s="23">
        <v>4.0701564463926303E-2</v>
      </c>
      <c r="I12537" s="24">
        <v>0.92377373036523081</v>
      </c>
      <c r="J12537" s="10">
        <f t="shared" si="1370"/>
        <v>1.1156460447837298</v>
      </c>
      <c r="K12537" s="10">
        <f t="shared" si="1371"/>
        <v>1589.052746302641</v>
      </c>
      <c r="L12537" s="10" t="s">
        <v>23</v>
      </c>
    </row>
    <row r="12538" spans="1:12">
      <c r="A12538" s="10">
        <f t="shared" si="1365"/>
        <v>12535</v>
      </c>
      <c r="B12538" s="10">
        <v>3</v>
      </c>
      <c r="C12538" s="10">
        <f t="shared" si="1366"/>
        <v>0</v>
      </c>
      <c r="D12538" s="10">
        <f t="shared" si="1367"/>
        <v>0</v>
      </c>
      <c r="E12538" s="10">
        <f t="shared" si="1368"/>
        <v>1</v>
      </c>
      <c r="F12538" s="10">
        <f t="shared" si="1369"/>
        <v>0</v>
      </c>
      <c r="G12538" s="22">
        <v>90824.010009765596</v>
      </c>
      <c r="H12538" s="23">
        <v>-3.07828603466128E-2</v>
      </c>
      <c r="I12538" s="24">
        <v>1.0082090210963015</v>
      </c>
      <c r="J12538" s="10">
        <f t="shared" si="1370"/>
        <v>1.0011827967129416</v>
      </c>
      <c r="K12538" s="10">
        <f t="shared" si="1371"/>
        <v>4.4837842030055706</v>
      </c>
      <c r="L12538" s="10" t="s">
        <v>23</v>
      </c>
    </row>
    <row r="12539" spans="1:12">
      <c r="A12539" s="10">
        <f t="shared" si="1365"/>
        <v>12536</v>
      </c>
      <c r="B12539" s="10">
        <v>3</v>
      </c>
      <c r="C12539" s="10">
        <f t="shared" si="1366"/>
        <v>0</v>
      </c>
      <c r="D12539" s="10">
        <f t="shared" si="1367"/>
        <v>0</v>
      </c>
      <c r="E12539" s="10">
        <f t="shared" si="1368"/>
        <v>1</v>
      </c>
      <c r="F12539" s="10">
        <f t="shared" si="1369"/>
        <v>0</v>
      </c>
      <c r="G12539" s="22">
        <v>102417.920004368</v>
      </c>
      <c r="H12539" s="23">
        <v>3.2473652952545902E-2</v>
      </c>
      <c r="I12539" s="24">
        <v>1.0067709172980817</v>
      </c>
      <c r="J12539" s="10">
        <f t="shared" si="1370"/>
        <v>1.101831520436072</v>
      </c>
      <c r="K12539" s="10">
        <f t="shared" si="1371"/>
        <v>925.50140518820206</v>
      </c>
      <c r="L12539" s="10" t="s">
        <v>23</v>
      </c>
    </row>
    <row r="12540" spans="1:12">
      <c r="A12540" s="10">
        <f t="shared" si="1365"/>
        <v>12537</v>
      </c>
      <c r="B12540" s="10">
        <v>3</v>
      </c>
      <c r="C12540" s="10">
        <f t="shared" si="1366"/>
        <v>0</v>
      </c>
      <c r="D12540" s="10">
        <f t="shared" si="1367"/>
        <v>0</v>
      </c>
      <c r="E12540" s="10">
        <f t="shared" si="1368"/>
        <v>1</v>
      </c>
      <c r="F12540" s="10">
        <f t="shared" si="1369"/>
        <v>0</v>
      </c>
      <c r="G12540" s="22">
        <v>82327.259996414199</v>
      </c>
      <c r="H12540" s="23">
        <v>1.08624032145672E-2</v>
      </c>
      <c r="I12540" s="24">
        <v>1.072667134409141</v>
      </c>
      <c r="J12540" s="10">
        <f t="shared" si="1370"/>
        <v>1.0663558476983028</v>
      </c>
      <c r="K12540" s="10">
        <f t="shared" si="1371"/>
        <v>3.2792874070329989</v>
      </c>
      <c r="L12540" s="10" t="s">
        <v>22</v>
      </c>
    </row>
    <row r="12541" spans="1:12">
      <c r="A12541" s="10">
        <f t="shared" si="1365"/>
        <v>12538</v>
      </c>
      <c r="B12541" s="10">
        <v>3</v>
      </c>
      <c r="C12541" s="10">
        <f t="shared" si="1366"/>
        <v>0</v>
      </c>
      <c r="D12541" s="10">
        <f t="shared" si="1367"/>
        <v>0</v>
      </c>
      <c r="E12541" s="10">
        <f t="shared" si="1368"/>
        <v>1</v>
      </c>
      <c r="F12541" s="10">
        <f t="shared" si="1369"/>
        <v>0</v>
      </c>
      <c r="G12541" s="22">
        <v>41931.639991402648</v>
      </c>
      <c r="H12541" s="23">
        <v>3.9364648261906797E-2</v>
      </c>
      <c r="I12541" s="24">
        <v>1.0250707248073359</v>
      </c>
      <c r="J12541" s="10">
        <f t="shared" si="1370"/>
        <v>1.1133896568410051</v>
      </c>
      <c r="K12541" s="10">
        <f t="shared" si="1371"/>
        <v>327.07659368725933</v>
      </c>
      <c r="L12541" s="10" t="s">
        <v>22</v>
      </c>
    </row>
    <row r="12542" spans="1:12">
      <c r="A12542" s="10">
        <f t="shared" si="1365"/>
        <v>12539</v>
      </c>
      <c r="B12542" s="10">
        <v>3</v>
      </c>
      <c r="C12542" s="10">
        <f t="shared" si="1366"/>
        <v>0</v>
      </c>
      <c r="D12542" s="10">
        <f t="shared" si="1367"/>
        <v>0</v>
      </c>
      <c r="E12542" s="10">
        <f t="shared" si="1368"/>
        <v>1</v>
      </c>
      <c r="F12542" s="10">
        <f t="shared" si="1369"/>
        <v>0</v>
      </c>
      <c r="G12542" s="22">
        <v>39263.434995323398</v>
      </c>
      <c r="H12542" s="23">
        <v>2.4935822830459101E-2</v>
      </c>
      <c r="I12542" s="24">
        <v>1.2019150707743547</v>
      </c>
      <c r="J12542" s="10">
        <f t="shared" si="1370"/>
        <v>1.0893258234207568</v>
      </c>
      <c r="K12542" s="10">
        <f t="shared" si="1371"/>
        <v>497.71659737132143</v>
      </c>
      <c r="L12542" s="10" t="s">
        <v>22</v>
      </c>
    </row>
    <row r="12543" spans="1:12">
      <c r="A12543" s="10">
        <f t="shared" si="1365"/>
        <v>12540</v>
      </c>
      <c r="B12543" s="10">
        <v>3</v>
      </c>
      <c r="C12543" s="10">
        <f t="shared" si="1366"/>
        <v>0</v>
      </c>
      <c r="D12543" s="10">
        <f t="shared" si="1367"/>
        <v>0</v>
      </c>
      <c r="E12543" s="10">
        <f t="shared" si="1368"/>
        <v>1</v>
      </c>
      <c r="F12543" s="10">
        <f t="shared" si="1369"/>
        <v>0</v>
      </c>
      <c r="G12543" s="22">
        <v>35947.760000228896</v>
      </c>
      <c r="H12543" s="23">
        <v>3.2023035414829898E-2</v>
      </c>
      <c r="I12543" s="24">
        <v>0.9499484595120834</v>
      </c>
      <c r="J12543" s="10">
        <f t="shared" si="1370"/>
        <v>1.1010799013223642</v>
      </c>
      <c r="K12543" s="10">
        <f t="shared" si="1371"/>
        <v>821.07245850514391</v>
      </c>
      <c r="L12543" s="10" t="s">
        <v>23</v>
      </c>
    </row>
    <row r="12544" spans="1:12">
      <c r="A12544" s="10">
        <f t="shared" si="1365"/>
        <v>12541</v>
      </c>
      <c r="B12544" s="10">
        <v>3</v>
      </c>
      <c r="C12544" s="10">
        <f t="shared" si="1366"/>
        <v>0</v>
      </c>
      <c r="D12544" s="10">
        <f t="shared" si="1367"/>
        <v>0</v>
      </c>
      <c r="E12544" s="10">
        <f t="shared" si="1368"/>
        <v>1</v>
      </c>
      <c r="F12544" s="10">
        <f t="shared" si="1369"/>
        <v>0</v>
      </c>
      <c r="G12544" s="22">
        <v>27455.594999671001</v>
      </c>
      <c r="H12544" s="23">
        <v>3.8553205660798798E-2</v>
      </c>
      <c r="I12544" s="24">
        <v>1.0908265213442325</v>
      </c>
      <c r="J12544" s="10">
        <f t="shared" si="1370"/>
        <v>1.1120223660532569</v>
      </c>
      <c r="K12544" s="10">
        <f t="shared" si="1371"/>
        <v>12.334805844900565</v>
      </c>
      <c r="L12544" s="10" t="s">
        <v>22</v>
      </c>
    </row>
    <row r="12545" spans="1:12">
      <c r="A12545" s="10">
        <f t="shared" si="1365"/>
        <v>12542</v>
      </c>
      <c r="B12545" s="10">
        <v>3</v>
      </c>
      <c r="C12545" s="10">
        <f t="shared" si="1366"/>
        <v>0</v>
      </c>
      <c r="D12545" s="10">
        <f t="shared" si="1367"/>
        <v>0</v>
      </c>
      <c r="E12545" s="10">
        <f t="shared" si="1368"/>
        <v>1</v>
      </c>
      <c r="F12545" s="10">
        <f t="shared" si="1369"/>
        <v>0</v>
      </c>
      <c r="G12545" s="22">
        <v>24493.23000109195</v>
      </c>
      <c r="H12545" s="23">
        <v>3.9002094266507303E-2</v>
      </c>
      <c r="I12545" s="24">
        <v>0.8902439024390244</v>
      </c>
      <c r="J12545" s="10">
        <f t="shared" si="1370"/>
        <v>1.1127785412459297</v>
      </c>
      <c r="K12545" s="10">
        <f t="shared" si="1371"/>
        <v>1212.9455423673855</v>
      </c>
      <c r="L12545" s="10" t="s">
        <v>23</v>
      </c>
    </row>
    <row r="12546" spans="1:12">
      <c r="A12546" s="10">
        <f t="shared" si="1365"/>
        <v>12543</v>
      </c>
      <c r="B12546" s="10">
        <v>3</v>
      </c>
      <c r="C12546" s="10">
        <f t="shared" si="1366"/>
        <v>0</v>
      </c>
      <c r="D12546" s="10">
        <f t="shared" si="1367"/>
        <v>0</v>
      </c>
      <c r="E12546" s="10">
        <f t="shared" si="1368"/>
        <v>1</v>
      </c>
      <c r="F12546" s="10">
        <f t="shared" si="1369"/>
        <v>0</v>
      </c>
      <c r="G12546" s="22">
        <v>52183.189998149901</v>
      </c>
      <c r="H12546" s="23">
        <v>-2.6356069735251099E-2</v>
      </c>
      <c r="I12546" s="24">
        <v>0.97079169869331283</v>
      </c>
      <c r="J12546" s="10">
        <f t="shared" si="1370"/>
        <v>1.0079169276363582</v>
      </c>
      <c r="K12546" s="10">
        <f t="shared" si="1371"/>
        <v>71.923184043177841</v>
      </c>
      <c r="L12546" s="10" t="s">
        <v>22</v>
      </c>
    </row>
    <row r="12547" spans="1:12">
      <c r="A12547" s="10">
        <f t="shared" si="1365"/>
        <v>12544</v>
      </c>
      <c r="B12547" s="10">
        <v>3</v>
      </c>
      <c r="C12547" s="10">
        <f t="shared" si="1366"/>
        <v>0</v>
      </c>
      <c r="D12547" s="10">
        <f t="shared" si="1367"/>
        <v>0</v>
      </c>
      <c r="E12547" s="10">
        <f t="shared" si="1368"/>
        <v>1</v>
      </c>
      <c r="F12547" s="10">
        <f t="shared" si="1369"/>
        <v>0</v>
      </c>
      <c r="G12547" s="22">
        <v>55193.939996719397</v>
      </c>
      <c r="H12547" s="23">
        <v>2.91348734537689E-2</v>
      </c>
      <c r="I12547" s="24">
        <v>1.029797377830751</v>
      </c>
      <c r="J12547" s="10">
        <f t="shared" si="1370"/>
        <v>1.0962746766085254</v>
      </c>
      <c r="K12547" s="10">
        <f t="shared" si="1371"/>
        <v>243.91478459809011</v>
      </c>
      <c r="L12547" s="10" t="s">
        <v>23</v>
      </c>
    </row>
    <row r="12548" spans="1:12">
      <c r="A12548" s="10">
        <f t="shared" si="1365"/>
        <v>12545</v>
      </c>
      <c r="B12548" s="10">
        <v>3</v>
      </c>
      <c r="C12548" s="10">
        <f t="shared" si="1366"/>
        <v>0</v>
      </c>
      <c r="D12548" s="10">
        <f t="shared" si="1367"/>
        <v>0</v>
      </c>
      <c r="E12548" s="10">
        <f t="shared" si="1368"/>
        <v>1</v>
      </c>
      <c r="F12548" s="10">
        <f t="shared" si="1369"/>
        <v>0</v>
      </c>
      <c r="G12548" s="22">
        <v>47411.289999008201</v>
      </c>
      <c r="H12548" s="23">
        <v>1.4184669962139899E-2</v>
      </c>
      <c r="I12548" s="24">
        <v>1.0895858603361637</v>
      </c>
      <c r="J12548" s="10">
        <f t="shared" si="1370"/>
        <v>1.0717342376973846</v>
      </c>
      <c r="K12548" s="10">
        <f t="shared" si="1371"/>
        <v>15.109050323439348</v>
      </c>
      <c r="L12548" s="10" t="s">
        <v>22</v>
      </c>
    </row>
    <row r="12549" spans="1:12">
      <c r="A12549" s="10">
        <f t="shared" ref="A12549:A12612" si="1372">A12548+1</f>
        <v>12546</v>
      </c>
      <c r="B12549" s="10">
        <v>3</v>
      </c>
      <c r="C12549" s="10">
        <f t="shared" ref="C12549:C12612" si="1373">IF(B12549=1, 1, 0)</f>
        <v>0</v>
      </c>
      <c r="D12549" s="10">
        <f t="shared" ref="D12549:D12612" si="1374">IF(B12549=2,1,0)</f>
        <v>0</v>
      </c>
      <c r="E12549" s="10">
        <f t="shared" ref="E12549:E12612" si="1375">IF(B12549=3,1,0)</f>
        <v>1</v>
      </c>
      <c r="F12549" s="10">
        <f t="shared" ref="F12549:F12612" si="1376">IF(B12549=4,1,0)</f>
        <v>0</v>
      </c>
      <c r="G12549" s="22">
        <v>24951.534992933251</v>
      </c>
      <c r="H12549" s="23">
        <v>3.2730686831948998E-2</v>
      </c>
      <c r="I12549" s="24">
        <v>1.1021400778210118</v>
      </c>
      <c r="J12549" s="10">
        <f t="shared" ref="J12549:J12612" si="1377">SUMPRODUCT($C$2:$F$2,C12549:F12549)*EXP($G$2*H12549)</f>
        <v>1.1022604764795911</v>
      </c>
      <c r="K12549" s="10">
        <f t="shared" ref="K12549:K12612" si="1378">G12549*(I12549-J12549)^2</f>
        <v>3.6169338385080038E-4</v>
      </c>
      <c r="L12549" s="10" t="s">
        <v>23</v>
      </c>
    </row>
    <row r="12550" spans="1:12">
      <c r="A12550" s="10">
        <f t="shared" si="1372"/>
        <v>12547</v>
      </c>
      <c r="B12550" s="10">
        <v>3</v>
      </c>
      <c r="C12550" s="10">
        <f t="shared" si="1373"/>
        <v>0</v>
      </c>
      <c r="D12550" s="10">
        <f t="shared" si="1374"/>
        <v>0</v>
      </c>
      <c r="E12550" s="10">
        <f t="shared" si="1375"/>
        <v>1</v>
      </c>
      <c r="F12550" s="10">
        <f t="shared" si="1376"/>
        <v>0</v>
      </c>
      <c r="G12550" s="22">
        <v>24583.249999970201</v>
      </c>
      <c r="H12550" s="23">
        <v>2.10237201432628E-2</v>
      </c>
      <c r="I12550" s="24">
        <v>1.2741376464763163</v>
      </c>
      <c r="J12550" s="10">
        <f t="shared" si="1377"/>
        <v>1.0828914694312874</v>
      </c>
      <c r="K12550" s="10">
        <f t="shared" si="1378"/>
        <v>899.13483283471282</v>
      </c>
      <c r="L12550" s="10" t="s">
        <v>22</v>
      </c>
    </row>
    <row r="12551" spans="1:12">
      <c r="A12551" s="10">
        <f t="shared" si="1372"/>
        <v>12548</v>
      </c>
      <c r="B12551" s="10">
        <v>3</v>
      </c>
      <c r="C12551" s="10">
        <f t="shared" si="1373"/>
        <v>0</v>
      </c>
      <c r="D12551" s="10">
        <f t="shared" si="1374"/>
        <v>0</v>
      </c>
      <c r="E12551" s="10">
        <f t="shared" si="1375"/>
        <v>1</v>
      </c>
      <c r="F12551" s="10">
        <f t="shared" si="1376"/>
        <v>0</v>
      </c>
      <c r="G12551" s="22">
        <v>21627.555000305201</v>
      </c>
      <c r="H12551" s="23">
        <v>3.0840886736551099E-2</v>
      </c>
      <c r="I12551" s="24">
        <v>0.93442001516300233</v>
      </c>
      <c r="J12551" s="10">
        <f t="shared" si="1377"/>
        <v>1.0991105419842548</v>
      </c>
      <c r="K12551" s="10">
        <f t="shared" si="1378"/>
        <v>586.60351732897811</v>
      </c>
      <c r="L12551" s="10" t="s">
        <v>22</v>
      </c>
    </row>
    <row r="12552" spans="1:12">
      <c r="A12552" s="10">
        <f t="shared" si="1372"/>
        <v>12549</v>
      </c>
      <c r="B12552" s="10">
        <v>3</v>
      </c>
      <c r="C12552" s="10">
        <f t="shared" si="1373"/>
        <v>0</v>
      </c>
      <c r="D12552" s="10">
        <f t="shared" si="1374"/>
        <v>0</v>
      </c>
      <c r="E12552" s="10">
        <f t="shared" si="1375"/>
        <v>1</v>
      </c>
      <c r="F12552" s="10">
        <f t="shared" si="1376"/>
        <v>0</v>
      </c>
      <c r="G12552" s="22">
        <v>78607.919998168902</v>
      </c>
      <c r="H12552" s="23">
        <v>0.11580744957705399</v>
      </c>
      <c r="I12552" s="24">
        <v>1.0687005901347288</v>
      </c>
      <c r="J12552" s="10">
        <f t="shared" si="1377"/>
        <v>1.2500322046130152</v>
      </c>
      <c r="K12552" s="10">
        <f t="shared" si="1378"/>
        <v>2584.7191552538407</v>
      </c>
      <c r="L12552" s="10" t="s">
        <v>23</v>
      </c>
    </row>
    <row r="12553" spans="1:12">
      <c r="A12553" s="10">
        <f t="shared" si="1372"/>
        <v>12550</v>
      </c>
      <c r="B12553" s="10">
        <v>3</v>
      </c>
      <c r="C12553" s="10">
        <f t="shared" si="1373"/>
        <v>0</v>
      </c>
      <c r="D12553" s="10">
        <f t="shared" si="1374"/>
        <v>0</v>
      </c>
      <c r="E12553" s="10">
        <f t="shared" si="1375"/>
        <v>1</v>
      </c>
      <c r="F12553" s="10">
        <f t="shared" si="1376"/>
        <v>0</v>
      </c>
      <c r="G12553" s="22">
        <v>55890.810001432903</v>
      </c>
      <c r="H12553" s="23">
        <v>7.5495513079014203E-4</v>
      </c>
      <c r="I12553" s="24">
        <v>1.2051996285979574</v>
      </c>
      <c r="J12553" s="10">
        <f t="shared" si="1377"/>
        <v>1.0501583867328872</v>
      </c>
      <c r="K12553" s="10">
        <f t="shared" si="1378"/>
        <v>1343.4913681344956</v>
      </c>
      <c r="L12553" s="10" t="s">
        <v>22</v>
      </c>
    </row>
    <row r="12554" spans="1:12">
      <c r="A12554" s="10">
        <f t="shared" si="1372"/>
        <v>12551</v>
      </c>
      <c r="B12554" s="10">
        <v>3</v>
      </c>
      <c r="C12554" s="10">
        <f t="shared" si="1373"/>
        <v>0</v>
      </c>
      <c r="D12554" s="10">
        <f t="shared" si="1374"/>
        <v>0</v>
      </c>
      <c r="E12554" s="10">
        <f t="shared" si="1375"/>
        <v>1</v>
      </c>
      <c r="F12554" s="10">
        <f t="shared" si="1376"/>
        <v>0</v>
      </c>
      <c r="G12554" s="22">
        <v>37857.589998781703</v>
      </c>
      <c r="H12554" s="23">
        <v>4.6184940092670003E-3</v>
      </c>
      <c r="I12554" s="24">
        <v>0.9583954154727794</v>
      </c>
      <c r="J12554" s="10">
        <f t="shared" si="1377"/>
        <v>1.0563205596167953</v>
      </c>
      <c r="K12554" s="10">
        <f t="shared" si="1378"/>
        <v>363.02906946773652</v>
      </c>
      <c r="L12554" s="10" t="s">
        <v>23</v>
      </c>
    </row>
    <row r="12555" spans="1:12">
      <c r="A12555" s="10">
        <f t="shared" si="1372"/>
        <v>12552</v>
      </c>
      <c r="B12555" s="10">
        <v>3</v>
      </c>
      <c r="C12555" s="10">
        <f t="shared" si="1373"/>
        <v>0</v>
      </c>
      <c r="D12555" s="10">
        <f t="shared" si="1374"/>
        <v>0</v>
      </c>
      <c r="E12555" s="10">
        <f t="shared" si="1375"/>
        <v>1</v>
      </c>
      <c r="F12555" s="10">
        <f t="shared" si="1376"/>
        <v>0</v>
      </c>
      <c r="G12555" s="22">
        <v>36182.075003981598</v>
      </c>
      <c r="H12555" s="23">
        <v>3.8132231270195202E-2</v>
      </c>
      <c r="I12555" s="24">
        <v>1.1100191754554172</v>
      </c>
      <c r="J12555" s="10">
        <f t="shared" si="1377"/>
        <v>1.1113136806639774</v>
      </c>
      <c r="K12555" s="10">
        <f t="shared" si="1378"/>
        <v>6.0631885506844313E-2</v>
      </c>
      <c r="L12555" s="10" t="s">
        <v>23</v>
      </c>
    </row>
    <row r="12556" spans="1:12">
      <c r="A12556" s="10">
        <f t="shared" si="1372"/>
        <v>12553</v>
      </c>
      <c r="B12556" s="10">
        <v>3</v>
      </c>
      <c r="C12556" s="10">
        <f t="shared" si="1373"/>
        <v>0</v>
      </c>
      <c r="D12556" s="10">
        <f t="shared" si="1374"/>
        <v>0</v>
      </c>
      <c r="E12556" s="10">
        <f t="shared" si="1375"/>
        <v>1</v>
      </c>
      <c r="F12556" s="10">
        <f t="shared" si="1376"/>
        <v>0</v>
      </c>
      <c r="G12556" s="22">
        <v>75310.500003039793</v>
      </c>
      <c r="H12556" s="23">
        <v>-4.4300043892417703E-3</v>
      </c>
      <c r="I12556" s="24">
        <v>1.0118282039503905</v>
      </c>
      <c r="J12556" s="10">
        <f t="shared" si="1377"/>
        <v>1.0419450618489772</v>
      </c>
      <c r="K12556" s="10">
        <f t="shared" si="1378"/>
        <v>68.308516031798504</v>
      </c>
      <c r="L12556" s="10" t="s">
        <v>22</v>
      </c>
    </row>
    <row r="12557" spans="1:12">
      <c r="A12557" s="10">
        <f t="shared" si="1372"/>
        <v>12554</v>
      </c>
      <c r="B12557" s="10">
        <v>3</v>
      </c>
      <c r="C12557" s="10">
        <f t="shared" si="1373"/>
        <v>0</v>
      </c>
      <c r="D12557" s="10">
        <f t="shared" si="1374"/>
        <v>0</v>
      </c>
      <c r="E12557" s="10">
        <f t="shared" si="1375"/>
        <v>1</v>
      </c>
      <c r="F12557" s="10">
        <f t="shared" si="1376"/>
        <v>0</v>
      </c>
      <c r="G12557" s="22">
        <v>54816.869999170303</v>
      </c>
      <c r="H12557" s="23">
        <v>0.113928761760721</v>
      </c>
      <c r="I12557" s="24">
        <v>0.99505345460347849</v>
      </c>
      <c r="J12557" s="10">
        <f t="shared" si="1377"/>
        <v>1.2464809574992239</v>
      </c>
      <c r="K12557" s="10">
        <f t="shared" si="1378"/>
        <v>3465.2916991505399</v>
      </c>
      <c r="L12557" s="10" t="s">
        <v>22</v>
      </c>
    </row>
    <row r="12558" spans="1:12">
      <c r="A12558" s="10">
        <f t="shared" si="1372"/>
        <v>12555</v>
      </c>
      <c r="B12558" s="10">
        <v>3</v>
      </c>
      <c r="C12558" s="10">
        <f t="shared" si="1373"/>
        <v>0</v>
      </c>
      <c r="D12558" s="10">
        <f t="shared" si="1374"/>
        <v>0</v>
      </c>
      <c r="E12558" s="10">
        <f t="shared" si="1375"/>
        <v>1</v>
      </c>
      <c r="F12558" s="10">
        <f t="shared" si="1376"/>
        <v>0</v>
      </c>
      <c r="G12558" s="22">
        <v>50878.709995985002</v>
      </c>
      <c r="H12558" s="23">
        <v>-2.0543657141327198E-3</v>
      </c>
      <c r="I12558" s="24">
        <v>1.0923885404305815</v>
      </c>
      <c r="J12558" s="10">
        <f t="shared" si="1377"/>
        <v>1.0457002295476154</v>
      </c>
      <c r="K12558" s="10">
        <f t="shared" si="1378"/>
        <v>110.90532927490329</v>
      </c>
      <c r="L12558" s="10" t="s">
        <v>22</v>
      </c>
    </row>
    <row r="12559" spans="1:12">
      <c r="A12559" s="10">
        <f t="shared" si="1372"/>
        <v>12556</v>
      </c>
      <c r="B12559" s="10">
        <v>3</v>
      </c>
      <c r="C12559" s="10">
        <f t="shared" si="1373"/>
        <v>0</v>
      </c>
      <c r="D12559" s="10">
        <f t="shared" si="1374"/>
        <v>0</v>
      </c>
      <c r="E12559" s="10">
        <f t="shared" si="1375"/>
        <v>1</v>
      </c>
      <c r="F12559" s="10">
        <f t="shared" si="1376"/>
        <v>0</v>
      </c>
      <c r="G12559" s="22">
        <v>30049.754998266701</v>
      </c>
      <c r="H12559" s="23">
        <v>2.7153216396904501E-3</v>
      </c>
      <c r="I12559" s="24">
        <v>0.98732353788533567</v>
      </c>
      <c r="J12559" s="10">
        <f t="shared" si="1377"/>
        <v>1.0532805785266084</v>
      </c>
      <c r="K12559" s="10">
        <f t="shared" si="1378"/>
        <v>130.72638702645588</v>
      </c>
      <c r="L12559" s="10" t="s">
        <v>22</v>
      </c>
    </row>
    <row r="12560" spans="1:12">
      <c r="A12560" s="10">
        <f t="shared" si="1372"/>
        <v>12557</v>
      </c>
      <c r="B12560" s="10">
        <v>3</v>
      </c>
      <c r="C12560" s="10">
        <f t="shared" si="1373"/>
        <v>0</v>
      </c>
      <c r="D12560" s="10">
        <f t="shared" si="1374"/>
        <v>0</v>
      </c>
      <c r="E12560" s="10">
        <f t="shared" si="1375"/>
        <v>1</v>
      </c>
      <c r="F12560" s="10">
        <f t="shared" si="1376"/>
        <v>0</v>
      </c>
      <c r="G12560" s="22">
        <v>29080.874998331052</v>
      </c>
      <c r="H12560" s="23">
        <v>3.8335712936704097E-2</v>
      </c>
      <c r="I12560" s="24">
        <v>1.1246826937434673</v>
      </c>
      <c r="J12560" s="10">
        <f t="shared" si="1377"/>
        <v>1.1116561735565045</v>
      </c>
      <c r="K12560" s="10">
        <f t="shared" si="1378"/>
        <v>4.9347403141801083</v>
      </c>
      <c r="L12560" s="10" t="s">
        <v>22</v>
      </c>
    </row>
    <row r="12561" spans="1:12">
      <c r="A12561" s="10">
        <f t="shared" si="1372"/>
        <v>12558</v>
      </c>
      <c r="B12561" s="10">
        <v>3</v>
      </c>
      <c r="C12561" s="10">
        <f t="shared" si="1373"/>
        <v>0</v>
      </c>
      <c r="D12561" s="10">
        <f t="shared" si="1374"/>
        <v>0</v>
      </c>
      <c r="E12561" s="10">
        <f t="shared" si="1375"/>
        <v>1</v>
      </c>
      <c r="F12561" s="10">
        <f t="shared" si="1376"/>
        <v>0</v>
      </c>
      <c r="G12561" s="22">
        <v>59968.119995117202</v>
      </c>
      <c r="H12561" s="23">
        <v>-5.0228888918784596E-3</v>
      </c>
      <c r="I12561" s="24">
        <v>1.007070707070707</v>
      </c>
      <c r="J12561" s="10">
        <f t="shared" si="1377"/>
        <v>1.0410099949649212</v>
      </c>
      <c r="K12561" s="10">
        <f t="shared" si="1378"/>
        <v>69.075793976979853</v>
      </c>
      <c r="L12561" s="10" t="s">
        <v>22</v>
      </c>
    </row>
    <row r="12562" spans="1:12">
      <c r="A12562" s="10">
        <f t="shared" si="1372"/>
        <v>12559</v>
      </c>
      <c r="B12562" s="10">
        <v>3</v>
      </c>
      <c r="C12562" s="10">
        <f t="shared" si="1373"/>
        <v>0</v>
      </c>
      <c r="D12562" s="10">
        <f t="shared" si="1374"/>
        <v>0</v>
      </c>
      <c r="E12562" s="10">
        <f t="shared" si="1375"/>
        <v>1</v>
      </c>
      <c r="F12562" s="10">
        <f t="shared" si="1376"/>
        <v>0</v>
      </c>
      <c r="G12562" s="22">
        <v>65604.239997863799</v>
      </c>
      <c r="H12562" s="23">
        <v>0.113153682990736</v>
      </c>
      <c r="I12562" s="24">
        <v>0.96508528784648184</v>
      </c>
      <c r="J12562" s="10">
        <f t="shared" si="1377"/>
        <v>1.245018782528553</v>
      </c>
      <c r="K12562" s="10">
        <f t="shared" si="1378"/>
        <v>5140.9294087276949</v>
      </c>
      <c r="L12562" s="10" t="s">
        <v>22</v>
      </c>
    </row>
    <row r="12563" spans="1:12">
      <c r="A12563" s="10">
        <f t="shared" si="1372"/>
        <v>12560</v>
      </c>
      <c r="B12563" s="10">
        <v>3</v>
      </c>
      <c r="C12563" s="10">
        <f t="shared" si="1373"/>
        <v>0</v>
      </c>
      <c r="D12563" s="10">
        <f t="shared" si="1374"/>
        <v>0</v>
      </c>
      <c r="E12563" s="10">
        <f t="shared" si="1375"/>
        <v>1</v>
      </c>
      <c r="F12563" s="10">
        <f t="shared" si="1376"/>
        <v>0</v>
      </c>
      <c r="G12563" s="22">
        <v>64317.360002756097</v>
      </c>
      <c r="H12563" s="23">
        <v>2.5419177909920501E-2</v>
      </c>
      <c r="I12563" s="24">
        <v>0.99486833220796755</v>
      </c>
      <c r="J12563" s="10">
        <f t="shared" si="1377"/>
        <v>1.0901234612496395</v>
      </c>
      <c r="K12563" s="10">
        <f t="shared" si="1378"/>
        <v>583.58611351495642</v>
      </c>
      <c r="L12563" s="10" t="s">
        <v>23</v>
      </c>
    </row>
    <row r="12564" spans="1:12">
      <c r="A12564" s="10">
        <f t="shared" si="1372"/>
        <v>12561</v>
      </c>
      <c r="B12564" s="10">
        <v>3</v>
      </c>
      <c r="C12564" s="10">
        <f t="shared" si="1373"/>
        <v>0</v>
      </c>
      <c r="D12564" s="10">
        <f t="shared" si="1374"/>
        <v>0</v>
      </c>
      <c r="E12564" s="10">
        <f t="shared" si="1375"/>
        <v>1</v>
      </c>
      <c r="F12564" s="10">
        <f t="shared" si="1376"/>
        <v>0</v>
      </c>
      <c r="G12564" s="22">
        <v>61392.240010261499</v>
      </c>
      <c r="H12564" s="23">
        <v>2.1502462397378999E-3</v>
      </c>
      <c r="I12564" s="24">
        <v>1.0619892927585235</v>
      </c>
      <c r="J12564" s="10">
        <f t="shared" si="1377"/>
        <v>1.0523796561415801</v>
      </c>
      <c r="K12564" s="10">
        <f t="shared" si="1378"/>
        <v>5.6692735197036379</v>
      </c>
      <c r="L12564" s="10" t="s">
        <v>22</v>
      </c>
    </row>
    <row r="12565" spans="1:12">
      <c r="A12565" s="10">
        <f t="shared" si="1372"/>
        <v>12562</v>
      </c>
      <c r="B12565" s="10">
        <v>3</v>
      </c>
      <c r="C12565" s="10">
        <f t="shared" si="1373"/>
        <v>0</v>
      </c>
      <c r="D12565" s="10">
        <f t="shared" si="1374"/>
        <v>0</v>
      </c>
      <c r="E12565" s="10">
        <f t="shared" si="1375"/>
        <v>1</v>
      </c>
      <c r="F12565" s="10">
        <f t="shared" si="1376"/>
        <v>0</v>
      </c>
      <c r="G12565" s="22">
        <v>31385.9449994266</v>
      </c>
      <c r="H12565" s="23">
        <v>3.4479766416177999E-3</v>
      </c>
      <c r="I12565" s="24">
        <v>1.0417873396772859</v>
      </c>
      <c r="J12565" s="10">
        <f t="shared" si="1377"/>
        <v>1.0544498281613826</v>
      </c>
      <c r="K12565" s="10">
        <f t="shared" si="1378"/>
        <v>5.032378939429984</v>
      </c>
      <c r="L12565" s="10" t="s">
        <v>23</v>
      </c>
    </row>
    <row r="12566" spans="1:12">
      <c r="A12566" s="10">
        <f t="shared" si="1372"/>
        <v>12563</v>
      </c>
      <c r="B12566" s="10">
        <v>3</v>
      </c>
      <c r="C12566" s="10">
        <f t="shared" si="1373"/>
        <v>0</v>
      </c>
      <c r="D12566" s="10">
        <f t="shared" si="1374"/>
        <v>0</v>
      </c>
      <c r="E12566" s="10">
        <f t="shared" si="1375"/>
        <v>1</v>
      </c>
      <c r="F12566" s="10">
        <f t="shared" si="1376"/>
        <v>0</v>
      </c>
      <c r="G12566" s="22">
        <v>33182.675002212651</v>
      </c>
      <c r="H12566" s="23">
        <v>3.5764415848266499E-2</v>
      </c>
      <c r="I12566" s="24">
        <v>1.1785947926206988</v>
      </c>
      <c r="J12566" s="10">
        <f t="shared" si="1377"/>
        <v>1.1073360099955383</v>
      </c>
      <c r="K12566" s="10">
        <f t="shared" si="1378"/>
        <v>168.49545504243167</v>
      </c>
      <c r="L12566" s="10" t="s">
        <v>22</v>
      </c>
    </row>
    <row r="12567" spans="1:12">
      <c r="A12567" s="10">
        <f t="shared" si="1372"/>
        <v>12564</v>
      </c>
      <c r="B12567" s="10">
        <v>3</v>
      </c>
      <c r="C12567" s="10">
        <f t="shared" si="1373"/>
        <v>0</v>
      </c>
      <c r="D12567" s="10">
        <f t="shared" si="1374"/>
        <v>0</v>
      </c>
      <c r="E12567" s="10">
        <f t="shared" si="1375"/>
        <v>1</v>
      </c>
      <c r="F12567" s="10">
        <f t="shared" si="1376"/>
        <v>0</v>
      </c>
      <c r="G12567" s="22">
        <v>65055.090006828301</v>
      </c>
      <c r="H12567" s="23">
        <v>-2.2991625509491999E-3</v>
      </c>
      <c r="I12567" s="24">
        <v>0.95335820895522383</v>
      </c>
      <c r="J12567" s="10">
        <f t="shared" si="1377"/>
        <v>1.045312655031635</v>
      </c>
      <c r="K12567" s="10">
        <f t="shared" si="1378"/>
        <v>550.08113013125239</v>
      </c>
      <c r="L12567" s="10" t="s">
        <v>23</v>
      </c>
    </row>
    <row r="12568" spans="1:12">
      <c r="A12568" s="10">
        <f t="shared" si="1372"/>
        <v>12565</v>
      </c>
      <c r="B12568" s="10">
        <v>3</v>
      </c>
      <c r="C12568" s="10">
        <f t="shared" si="1373"/>
        <v>0</v>
      </c>
      <c r="D12568" s="10">
        <f t="shared" si="1374"/>
        <v>0</v>
      </c>
      <c r="E12568" s="10">
        <f t="shared" si="1375"/>
        <v>1</v>
      </c>
      <c r="F12568" s="10">
        <f t="shared" si="1376"/>
        <v>0</v>
      </c>
      <c r="G12568" s="22">
        <v>93636.970000505404</v>
      </c>
      <c r="H12568" s="23">
        <v>0.11351279814846101</v>
      </c>
      <c r="I12568" s="24">
        <v>0.99037832788416624</v>
      </c>
      <c r="J12568" s="10">
        <f t="shared" si="1377"/>
        <v>1.2456960347493937</v>
      </c>
      <c r="K12568" s="10">
        <f t="shared" si="1378"/>
        <v>6103.9254709649886</v>
      </c>
      <c r="L12568" s="10" t="s">
        <v>22</v>
      </c>
    </row>
    <row r="12569" spans="1:12">
      <c r="A12569" s="10">
        <f t="shared" si="1372"/>
        <v>12566</v>
      </c>
      <c r="B12569" s="10">
        <v>3</v>
      </c>
      <c r="C12569" s="10">
        <f t="shared" si="1373"/>
        <v>0</v>
      </c>
      <c r="D12569" s="10">
        <f t="shared" si="1374"/>
        <v>0</v>
      </c>
      <c r="E12569" s="10">
        <f t="shared" si="1375"/>
        <v>1</v>
      </c>
      <c r="F12569" s="10">
        <f t="shared" si="1376"/>
        <v>0</v>
      </c>
      <c r="G12569" s="22">
        <v>102394.630001545</v>
      </c>
      <c r="H12569" s="23">
        <v>2.6208779380045E-2</v>
      </c>
      <c r="I12569" s="24">
        <v>0.99830177464549541</v>
      </c>
      <c r="J12569" s="10">
        <f t="shared" si="1377"/>
        <v>1.0914277267657291</v>
      </c>
      <c r="K12569" s="10">
        <f t="shared" si="1378"/>
        <v>888.01158792463821</v>
      </c>
      <c r="L12569" s="10" t="s">
        <v>22</v>
      </c>
    </row>
    <row r="12570" spans="1:12">
      <c r="A12570" s="10">
        <f t="shared" si="1372"/>
        <v>12567</v>
      </c>
      <c r="B12570" s="10">
        <v>3</v>
      </c>
      <c r="C12570" s="10">
        <f t="shared" si="1373"/>
        <v>0</v>
      </c>
      <c r="D12570" s="10">
        <f t="shared" si="1374"/>
        <v>0</v>
      </c>
      <c r="E12570" s="10">
        <f t="shared" si="1375"/>
        <v>1</v>
      </c>
      <c r="F12570" s="10">
        <f t="shared" si="1376"/>
        <v>0</v>
      </c>
      <c r="G12570" s="22">
        <v>89533.270000696197</v>
      </c>
      <c r="H12570" s="23">
        <v>1.16857706329617E-3</v>
      </c>
      <c r="I12570" s="24">
        <v>1.1517675544794188</v>
      </c>
      <c r="J12570" s="10">
        <f t="shared" si="1377"/>
        <v>1.0508163733915816</v>
      </c>
      <c r="K12570" s="10">
        <f t="shared" si="1378"/>
        <v>912.44617545805704</v>
      </c>
      <c r="L12570" s="10" t="s">
        <v>23</v>
      </c>
    </row>
    <row r="12571" spans="1:12">
      <c r="A12571" s="10">
        <f t="shared" si="1372"/>
        <v>12568</v>
      </c>
      <c r="B12571" s="10">
        <v>3</v>
      </c>
      <c r="C12571" s="10">
        <f t="shared" si="1373"/>
        <v>0</v>
      </c>
      <c r="D12571" s="10">
        <f t="shared" si="1374"/>
        <v>0</v>
      </c>
      <c r="E12571" s="10">
        <f t="shared" si="1375"/>
        <v>1</v>
      </c>
      <c r="F12571" s="10">
        <f t="shared" si="1376"/>
        <v>0</v>
      </c>
      <c r="G12571" s="22">
        <v>46802.320003032699</v>
      </c>
      <c r="H12571" s="23">
        <v>1.62987279667633E-3</v>
      </c>
      <c r="I12571" s="24">
        <v>1.054339762611276</v>
      </c>
      <c r="J12571" s="10">
        <f t="shared" si="1377"/>
        <v>1.051550685468545</v>
      </c>
      <c r="K12571" s="10">
        <f t="shared" si="1378"/>
        <v>0.36407296840992337</v>
      </c>
      <c r="L12571" s="10" t="s">
        <v>23</v>
      </c>
    </row>
    <row r="12572" spans="1:12">
      <c r="A12572" s="10">
        <f t="shared" si="1372"/>
        <v>12569</v>
      </c>
      <c r="B12572" s="10">
        <v>3</v>
      </c>
      <c r="C12572" s="10">
        <f t="shared" si="1373"/>
        <v>0</v>
      </c>
      <c r="D12572" s="10">
        <f t="shared" si="1374"/>
        <v>0</v>
      </c>
      <c r="E12572" s="10">
        <f t="shared" si="1375"/>
        <v>1</v>
      </c>
      <c r="F12572" s="10">
        <f t="shared" si="1376"/>
        <v>0</v>
      </c>
      <c r="G12572" s="22">
        <v>100214.450004578</v>
      </c>
      <c r="H12572" s="23">
        <v>0.11335528106741399</v>
      </c>
      <c r="I12572" s="24">
        <v>1.0035810987859202</v>
      </c>
      <c r="J12572" s="10">
        <f t="shared" si="1377"/>
        <v>1.2453989292814154</v>
      </c>
      <c r="K12572" s="10">
        <f t="shared" si="1378"/>
        <v>5860.1264636740707</v>
      </c>
      <c r="L12572" s="10" t="s">
        <v>22</v>
      </c>
    </row>
    <row r="12573" spans="1:12">
      <c r="A12573" s="10">
        <f t="shared" si="1372"/>
        <v>12570</v>
      </c>
      <c r="B12573" s="10">
        <v>3</v>
      </c>
      <c r="C12573" s="10">
        <f t="shared" si="1373"/>
        <v>0</v>
      </c>
      <c r="D12573" s="10">
        <f t="shared" si="1374"/>
        <v>0</v>
      </c>
      <c r="E12573" s="10">
        <f t="shared" si="1375"/>
        <v>1</v>
      </c>
      <c r="F12573" s="10">
        <f t="shared" si="1376"/>
        <v>0</v>
      </c>
      <c r="G12573" s="22">
        <v>107740.300001621</v>
      </c>
      <c r="H12573" s="23">
        <v>2.6414290525076899E-2</v>
      </c>
      <c r="I12573" s="24">
        <v>0.99814321466053124</v>
      </c>
      <c r="J12573" s="10">
        <f t="shared" si="1377"/>
        <v>1.0917674463982827</v>
      </c>
      <c r="K12573" s="10">
        <f t="shared" si="1378"/>
        <v>944.39725149972605</v>
      </c>
      <c r="L12573" s="10" t="s">
        <v>22</v>
      </c>
    </row>
    <row r="12574" spans="1:12">
      <c r="A12574" s="10">
        <f t="shared" si="1372"/>
        <v>12571</v>
      </c>
      <c r="B12574" s="10">
        <v>3</v>
      </c>
      <c r="C12574" s="10">
        <f t="shared" si="1373"/>
        <v>0</v>
      </c>
      <c r="D12574" s="10">
        <f t="shared" si="1374"/>
        <v>0</v>
      </c>
      <c r="E12574" s="10">
        <f t="shared" si="1375"/>
        <v>1</v>
      </c>
      <c r="F12574" s="10">
        <f t="shared" si="1376"/>
        <v>0</v>
      </c>
      <c r="G12574" s="22">
        <v>97827.570021152496</v>
      </c>
      <c r="H12574" s="23">
        <v>3.85722249183766E-3</v>
      </c>
      <c r="I12574" s="24">
        <v>1.1643859960902789</v>
      </c>
      <c r="J12574" s="10">
        <f t="shared" si="1377"/>
        <v>1.0551035116105867</v>
      </c>
      <c r="K12574" s="10">
        <f t="shared" si="1378"/>
        <v>1168.3215457223012</v>
      </c>
      <c r="L12574" s="10" t="s">
        <v>22</v>
      </c>
    </row>
    <row r="12575" spans="1:12">
      <c r="A12575" s="10">
        <f t="shared" si="1372"/>
        <v>12572</v>
      </c>
      <c r="B12575" s="10">
        <v>3</v>
      </c>
      <c r="C12575" s="10">
        <f t="shared" si="1373"/>
        <v>0</v>
      </c>
      <c r="D12575" s="10">
        <f t="shared" si="1374"/>
        <v>0</v>
      </c>
      <c r="E12575" s="10">
        <f t="shared" si="1375"/>
        <v>1</v>
      </c>
      <c r="F12575" s="10">
        <f t="shared" si="1376"/>
        <v>0</v>
      </c>
      <c r="G12575" s="22">
        <v>52179.719999909503</v>
      </c>
      <c r="H12575" s="23">
        <v>2.8141322439923701E-3</v>
      </c>
      <c r="I12575" s="24">
        <v>1.0595971366738806</v>
      </c>
      <c r="J12575" s="10">
        <f t="shared" si="1377"/>
        <v>1.0534381954433576</v>
      </c>
      <c r="K12575" s="10">
        <f t="shared" si="1378"/>
        <v>1.9793102073690279</v>
      </c>
      <c r="L12575" s="10" t="s">
        <v>23</v>
      </c>
    </row>
    <row r="12576" spans="1:12">
      <c r="A12576" s="10">
        <f t="shared" si="1372"/>
        <v>12573</v>
      </c>
      <c r="B12576" s="10">
        <v>3</v>
      </c>
      <c r="C12576" s="10">
        <f t="shared" si="1373"/>
        <v>0</v>
      </c>
      <c r="D12576" s="10">
        <f t="shared" si="1374"/>
        <v>0</v>
      </c>
      <c r="E12576" s="10">
        <f t="shared" si="1375"/>
        <v>1</v>
      </c>
      <c r="F12576" s="10">
        <f t="shared" si="1376"/>
        <v>0</v>
      </c>
      <c r="G12576" s="22">
        <v>72021.590000152602</v>
      </c>
      <c r="H12576" s="23">
        <v>0.11502684941765901</v>
      </c>
      <c r="I12576" s="24">
        <v>0.99233016800584373</v>
      </c>
      <c r="J12576" s="10">
        <f t="shared" si="1377"/>
        <v>1.2485554243544128</v>
      </c>
      <c r="K12576" s="10">
        <f t="shared" si="1378"/>
        <v>4728.3169166912776</v>
      </c>
      <c r="L12576" s="10" t="s">
        <v>22</v>
      </c>
    </row>
    <row r="12577" spans="1:12">
      <c r="A12577" s="10">
        <f t="shared" si="1372"/>
        <v>12574</v>
      </c>
      <c r="B12577" s="10">
        <v>3</v>
      </c>
      <c r="C12577" s="10">
        <f t="shared" si="1373"/>
        <v>0</v>
      </c>
      <c r="D12577" s="10">
        <f t="shared" si="1374"/>
        <v>0</v>
      </c>
      <c r="E12577" s="10">
        <f t="shared" si="1375"/>
        <v>1</v>
      </c>
      <c r="F12577" s="10">
        <f t="shared" si="1376"/>
        <v>0</v>
      </c>
      <c r="G12577" s="22">
        <v>83445.250001072898</v>
      </c>
      <c r="H12577" s="23">
        <v>5.6587102831646098E-3</v>
      </c>
      <c r="I12577" s="24">
        <v>1.1395978747786228</v>
      </c>
      <c r="J12577" s="10">
        <f t="shared" si="1377"/>
        <v>1.0579858277968766</v>
      </c>
      <c r="K12577" s="10">
        <f t="shared" si="1378"/>
        <v>555.7892749449976</v>
      </c>
      <c r="L12577" s="10" t="s">
        <v>23</v>
      </c>
    </row>
    <row r="12578" spans="1:12">
      <c r="A12578" s="10">
        <f t="shared" si="1372"/>
        <v>12575</v>
      </c>
      <c r="B12578" s="10">
        <v>3</v>
      </c>
      <c r="C12578" s="10">
        <f t="shared" si="1373"/>
        <v>0</v>
      </c>
      <c r="D12578" s="10">
        <f t="shared" si="1374"/>
        <v>0</v>
      </c>
      <c r="E12578" s="10">
        <f t="shared" si="1375"/>
        <v>1</v>
      </c>
      <c r="F12578" s="10">
        <f t="shared" si="1376"/>
        <v>0</v>
      </c>
      <c r="G12578" s="22">
        <v>43096.835006058202</v>
      </c>
      <c r="H12578" s="23">
        <v>2.4513891944187198E-3</v>
      </c>
      <c r="I12578" s="24">
        <v>1.0466686825924807</v>
      </c>
      <c r="J12578" s="10">
        <f t="shared" si="1377"/>
        <v>1.0528596844886291</v>
      </c>
      <c r="K12578" s="10">
        <f t="shared" si="1378"/>
        <v>1.6518372335222062</v>
      </c>
      <c r="L12578" s="10" t="s">
        <v>22</v>
      </c>
    </row>
    <row r="12579" spans="1:12">
      <c r="A12579" s="10">
        <f t="shared" si="1372"/>
        <v>12576</v>
      </c>
      <c r="B12579" s="10">
        <v>3</v>
      </c>
      <c r="C12579" s="10">
        <f t="shared" si="1373"/>
        <v>0</v>
      </c>
      <c r="D12579" s="10">
        <f t="shared" si="1374"/>
        <v>0</v>
      </c>
      <c r="E12579" s="10">
        <f t="shared" si="1375"/>
        <v>1</v>
      </c>
      <c r="F12579" s="10">
        <f t="shared" si="1376"/>
        <v>0</v>
      </c>
      <c r="G12579" s="22">
        <v>119403.420000553</v>
      </c>
      <c r="H12579" s="23">
        <v>1.94311023704196E-2</v>
      </c>
      <c r="I12579" s="24">
        <v>1.103483606557377</v>
      </c>
      <c r="J12579" s="10">
        <f t="shared" si="1377"/>
        <v>1.0802829408964001</v>
      </c>
      <c r="K12579" s="10">
        <f t="shared" si="1378"/>
        <v>64.271384807956025</v>
      </c>
      <c r="L12579" s="10" t="s">
        <v>22</v>
      </c>
    </row>
    <row r="12580" spans="1:12">
      <c r="A12580" s="10">
        <f t="shared" si="1372"/>
        <v>12577</v>
      </c>
      <c r="B12580" s="10">
        <v>3</v>
      </c>
      <c r="C12580" s="10">
        <f t="shared" si="1373"/>
        <v>0</v>
      </c>
      <c r="D12580" s="10">
        <f t="shared" si="1374"/>
        <v>0</v>
      </c>
      <c r="E12580" s="10">
        <f t="shared" si="1375"/>
        <v>1</v>
      </c>
      <c r="F12580" s="10">
        <f t="shared" si="1376"/>
        <v>0</v>
      </c>
      <c r="G12580" s="22">
        <v>61491.450001359</v>
      </c>
      <c r="H12580" s="23">
        <v>6.4236208463397198E-4</v>
      </c>
      <c r="I12580" s="24">
        <v>1.0254335260115608</v>
      </c>
      <c r="J12580" s="10">
        <f t="shared" si="1377"/>
        <v>1.0499793459148559</v>
      </c>
      <c r="K12580" s="10">
        <f t="shared" si="1378"/>
        <v>37.048431044707186</v>
      </c>
      <c r="L12580" s="10" t="s">
        <v>22</v>
      </c>
    </row>
    <row r="12581" spans="1:12">
      <c r="A12581" s="10">
        <f t="shared" si="1372"/>
        <v>12578</v>
      </c>
      <c r="B12581" s="10">
        <v>3</v>
      </c>
      <c r="C12581" s="10">
        <f t="shared" si="1373"/>
        <v>0</v>
      </c>
      <c r="D12581" s="10">
        <f t="shared" si="1374"/>
        <v>0</v>
      </c>
      <c r="E12581" s="10">
        <f t="shared" si="1375"/>
        <v>1</v>
      </c>
      <c r="F12581" s="10">
        <f t="shared" si="1376"/>
        <v>0</v>
      </c>
      <c r="G12581" s="22">
        <v>61656.064999460999</v>
      </c>
      <c r="H12581" s="23">
        <v>1.67987812845705E-3</v>
      </c>
      <c r="I12581" s="24">
        <v>0.98893659180977544</v>
      </c>
      <c r="J12581" s="10">
        <f t="shared" si="1377"/>
        <v>1.0516303171105352</v>
      </c>
      <c r="K12581" s="10">
        <f t="shared" si="1378"/>
        <v>242.33936029191287</v>
      </c>
      <c r="L12581" s="10" t="s">
        <v>22</v>
      </c>
    </row>
    <row r="12582" spans="1:12">
      <c r="A12582" s="10">
        <f t="shared" si="1372"/>
        <v>12579</v>
      </c>
      <c r="B12582" s="10">
        <v>3</v>
      </c>
      <c r="C12582" s="10">
        <f t="shared" si="1373"/>
        <v>0</v>
      </c>
      <c r="D12582" s="10">
        <f t="shared" si="1374"/>
        <v>0</v>
      </c>
      <c r="E12582" s="10">
        <f t="shared" si="1375"/>
        <v>1</v>
      </c>
      <c r="F12582" s="10">
        <f t="shared" si="1376"/>
        <v>0</v>
      </c>
      <c r="G12582" s="22">
        <v>57851.625001966997</v>
      </c>
      <c r="H12582" s="23">
        <v>2.3309792599223101E-2</v>
      </c>
      <c r="I12582" s="24">
        <v>1.0832820332424589</v>
      </c>
      <c r="J12582" s="10">
        <f t="shared" si="1377"/>
        <v>1.0866468121942536</v>
      </c>
      <c r="K12582" s="10">
        <f t="shared" si="1378"/>
        <v>0.65498090611395288</v>
      </c>
      <c r="L12582" s="10" t="s">
        <v>22</v>
      </c>
    </row>
    <row r="12583" spans="1:12">
      <c r="A12583" s="10">
        <f t="shared" si="1372"/>
        <v>12580</v>
      </c>
      <c r="B12583" s="10">
        <v>3</v>
      </c>
      <c r="C12583" s="10">
        <f t="shared" si="1373"/>
        <v>0</v>
      </c>
      <c r="D12583" s="10">
        <f t="shared" si="1374"/>
        <v>0</v>
      </c>
      <c r="E12583" s="10">
        <f t="shared" si="1375"/>
        <v>1</v>
      </c>
      <c r="F12583" s="10">
        <f t="shared" si="1376"/>
        <v>0</v>
      </c>
      <c r="G12583" s="22">
        <v>123529.88998794599</v>
      </c>
      <c r="H12583" s="23">
        <v>2.0822426500817601E-2</v>
      </c>
      <c r="I12583" s="24">
        <v>0.99185386324364355</v>
      </c>
      <c r="J12583" s="10">
        <f t="shared" si="1377"/>
        <v>1.0825614256881675</v>
      </c>
      <c r="K12583" s="10">
        <f t="shared" si="1378"/>
        <v>1016.3868734440132</v>
      </c>
      <c r="L12583" s="10" t="s">
        <v>23</v>
      </c>
    </row>
    <row r="12584" spans="1:12">
      <c r="A12584" s="10">
        <f t="shared" si="1372"/>
        <v>12581</v>
      </c>
      <c r="B12584" s="10">
        <v>3</v>
      </c>
      <c r="C12584" s="10">
        <f t="shared" si="1373"/>
        <v>0</v>
      </c>
      <c r="D12584" s="10">
        <f t="shared" si="1374"/>
        <v>0</v>
      </c>
      <c r="E12584" s="10">
        <f t="shared" si="1375"/>
        <v>1</v>
      </c>
      <c r="F12584" s="10">
        <f t="shared" si="1376"/>
        <v>0</v>
      </c>
      <c r="G12584" s="22">
        <v>107038.019999504</v>
      </c>
      <c r="H12584" s="23">
        <v>3.7374537762619501E-3</v>
      </c>
      <c r="I12584" s="24">
        <v>1.0871337821181379</v>
      </c>
      <c r="J12584" s="10">
        <f t="shared" si="1377"/>
        <v>1.054912164556439</v>
      </c>
      <c r="K12584" s="10">
        <f t="shared" si="1378"/>
        <v>111.13036590167819</v>
      </c>
      <c r="L12584" s="10" t="s">
        <v>22</v>
      </c>
    </row>
    <row r="12585" spans="1:12">
      <c r="A12585" s="10">
        <f t="shared" si="1372"/>
        <v>12582</v>
      </c>
      <c r="B12585" s="10">
        <v>3</v>
      </c>
      <c r="C12585" s="10">
        <f t="shared" si="1373"/>
        <v>0</v>
      </c>
      <c r="D12585" s="10">
        <f t="shared" si="1374"/>
        <v>0</v>
      </c>
      <c r="E12585" s="10">
        <f t="shared" si="1375"/>
        <v>1</v>
      </c>
      <c r="F12585" s="10">
        <f t="shared" si="1376"/>
        <v>0</v>
      </c>
      <c r="G12585" s="22">
        <v>114948.93999528899</v>
      </c>
      <c r="H12585" s="23">
        <v>1.8891971885055901E-2</v>
      </c>
      <c r="I12585" s="24">
        <v>1.1285435861091424</v>
      </c>
      <c r="J12585" s="10">
        <f t="shared" si="1377"/>
        <v>1.0794013302241856</v>
      </c>
      <c r="K12585" s="10">
        <f t="shared" si="1378"/>
        <v>277.59724311215336</v>
      </c>
      <c r="L12585" s="10" t="s">
        <v>22</v>
      </c>
    </row>
    <row r="12586" spans="1:12">
      <c r="A12586" s="10">
        <f t="shared" si="1372"/>
        <v>12583</v>
      </c>
      <c r="B12586" s="10">
        <v>3</v>
      </c>
      <c r="C12586" s="10">
        <f t="shared" si="1373"/>
        <v>0</v>
      </c>
      <c r="D12586" s="10">
        <f t="shared" si="1374"/>
        <v>0</v>
      </c>
      <c r="E12586" s="10">
        <f t="shared" si="1375"/>
        <v>1</v>
      </c>
      <c r="F12586" s="10">
        <f t="shared" si="1376"/>
        <v>0</v>
      </c>
      <c r="G12586" s="22">
        <v>57834.315002322001</v>
      </c>
      <c r="H12586" s="23">
        <v>1.50226086185686E-3</v>
      </c>
      <c r="I12586" s="24">
        <v>1.0440273636204174</v>
      </c>
      <c r="J12586" s="10">
        <f t="shared" si="1377"/>
        <v>1.0513474955084265</v>
      </c>
      <c r="K12586" s="10">
        <f t="shared" si="1378"/>
        <v>3.0990130700214675</v>
      </c>
      <c r="L12586" s="10" t="s">
        <v>22</v>
      </c>
    </row>
    <row r="12587" spans="1:12">
      <c r="A12587" s="10">
        <f t="shared" si="1372"/>
        <v>12584</v>
      </c>
      <c r="B12587" s="10">
        <v>3</v>
      </c>
      <c r="C12587" s="10">
        <f t="shared" si="1373"/>
        <v>0</v>
      </c>
      <c r="D12587" s="10">
        <f t="shared" si="1374"/>
        <v>0</v>
      </c>
      <c r="E12587" s="10">
        <f t="shared" si="1375"/>
        <v>1</v>
      </c>
      <c r="F12587" s="10">
        <f t="shared" si="1376"/>
        <v>0</v>
      </c>
      <c r="G12587" s="22">
        <v>60135.000002861001</v>
      </c>
      <c r="H12587" s="23">
        <v>2.41338365090325E-3</v>
      </c>
      <c r="I12587" s="24">
        <v>0.96673719847651296</v>
      </c>
      <c r="J12587" s="10">
        <f t="shared" si="1377"/>
        <v>1.0527990907638634</v>
      </c>
      <c r="K12587" s="10">
        <f t="shared" si="1378"/>
        <v>445.39885592201125</v>
      </c>
      <c r="L12587" s="10" t="s">
        <v>23</v>
      </c>
    </row>
    <row r="12588" spans="1:12">
      <c r="A12588" s="10">
        <f t="shared" si="1372"/>
        <v>12585</v>
      </c>
      <c r="B12588" s="10">
        <v>3</v>
      </c>
      <c r="C12588" s="10">
        <f t="shared" si="1373"/>
        <v>0</v>
      </c>
      <c r="D12588" s="10">
        <f t="shared" si="1374"/>
        <v>0</v>
      </c>
      <c r="E12588" s="10">
        <f t="shared" si="1375"/>
        <v>1</v>
      </c>
      <c r="F12588" s="10">
        <f t="shared" si="1376"/>
        <v>0</v>
      </c>
      <c r="G12588" s="22">
        <v>54287.400005340503</v>
      </c>
      <c r="H12588" s="23">
        <v>2.1933013867499698E-2</v>
      </c>
      <c r="I12588" s="24">
        <v>1.0808685885436167</v>
      </c>
      <c r="J12588" s="10">
        <f t="shared" si="1377"/>
        <v>1.0843836138912557</v>
      </c>
      <c r="K12588" s="10">
        <f t="shared" si="1378"/>
        <v>0.67074271544952135</v>
      </c>
      <c r="L12588" s="10" t="s">
        <v>22</v>
      </c>
    </row>
    <row r="12589" spans="1:12">
      <c r="A12589" s="10">
        <f t="shared" si="1372"/>
        <v>12586</v>
      </c>
      <c r="B12589" s="10">
        <v>3</v>
      </c>
      <c r="C12589" s="10">
        <f t="shared" si="1373"/>
        <v>0</v>
      </c>
      <c r="D12589" s="10">
        <f t="shared" si="1374"/>
        <v>0</v>
      </c>
      <c r="E12589" s="10">
        <f t="shared" si="1375"/>
        <v>1</v>
      </c>
      <c r="F12589" s="10">
        <f t="shared" si="1376"/>
        <v>0</v>
      </c>
      <c r="G12589" s="22">
        <v>117315.410014629</v>
      </c>
      <c r="H12589" s="23">
        <v>1.96220922443202E-2</v>
      </c>
      <c r="I12589" s="24">
        <v>1.0501081782778019</v>
      </c>
      <c r="J12589" s="10">
        <f t="shared" si="1377"/>
        <v>1.0805954289140212</v>
      </c>
      <c r="K12589" s="10">
        <f t="shared" si="1378"/>
        <v>109.04144172809062</v>
      </c>
      <c r="L12589" s="10" t="s">
        <v>23</v>
      </c>
    </row>
    <row r="12590" spans="1:12">
      <c r="A12590" s="10">
        <f t="shared" si="1372"/>
        <v>12587</v>
      </c>
      <c r="B12590" s="10">
        <v>3</v>
      </c>
      <c r="C12590" s="10">
        <f t="shared" si="1373"/>
        <v>0</v>
      </c>
      <c r="D12590" s="10">
        <f t="shared" si="1374"/>
        <v>0</v>
      </c>
      <c r="E12590" s="10">
        <f t="shared" si="1375"/>
        <v>1</v>
      </c>
      <c r="F12590" s="10">
        <f t="shared" si="1376"/>
        <v>0</v>
      </c>
      <c r="G12590" s="22">
        <v>107360.360015333</v>
      </c>
      <c r="H12590" s="23">
        <v>2.5481783623300799E-3</v>
      </c>
      <c r="I12590" s="24">
        <v>1.1290444297707762</v>
      </c>
      <c r="J12590" s="10">
        <f t="shared" si="1377"/>
        <v>1.0530140149959737</v>
      </c>
      <c r="K12590" s="10">
        <f t="shared" si="1378"/>
        <v>620.60987062141305</v>
      </c>
      <c r="L12590" s="10" t="s">
        <v>23</v>
      </c>
    </row>
    <row r="12591" spans="1:12">
      <c r="A12591" s="10">
        <f t="shared" si="1372"/>
        <v>12588</v>
      </c>
      <c r="B12591" s="10">
        <v>3</v>
      </c>
      <c r="C12591" s="10">
        <f t="shared" si="1373"/>
        <v>0</v>
      </c>
      <c r="D12591" s="10">
        <f t="shared" si="1374"/>
        <v>0</v>
      </c>
      <c r="E12591" s="10">
        <f t="shared" si="1375"/>
        <v>1</v>
      </c>
      <c r="F12591" s="10">
        <f t="shared" si="1376"/>
        <v>0</v>
      </c>
      <c r="G12591" s="22">
        <v>67426.639999061794</v>
      </c>
      <c r="H12591" s="23">
        <v>2.3271356001428399E-2</v>
      </c>
      <c r="I12591" s="24">
        <v>1.1102907940334488</v>
      </c>
      <c r="J12591" s="10">
        <f t="shared" si="1377"/>
        <v>1.0865835646869755</v>
      </c>
      <c r="K12591" s="10">
        <f t="shared" si="1378"/>
        <v>37.895978100716619</v>
      </c>
      <c r="L12591" s="10" t="s">
        <v>23</v>
      </c>
    </row>
    <row r="12592" spans="1:12">
      <c r="A12592" s="10">
        <f t="shared" si="1372"/>
        <v>12589</v>
      </c>
      <c r="B12592" s="10">
        <v>3</v>
      </c>
      <c r="C12592" s="10">
        <f t="shared" si="1373"/>
        <v>0</v>
      </c>
      <c r="D12592" s="10">
        <f t="shared" si="1374"/>
        <v>0</v>
      </c>
      <c r="E12592" s="10">
        <f t="shared" si="1375"/>
        <v>1</v>
      </c>
      <c r="F12592" s="10">
        <f t="shared" si="1376"/>
        <v>0</v>
      </c>
      <c r="G12592" s="22">
        <v>32038.974999427799</v>
      </c>
      <c r="H12592" s="23">
        <v>2.1992614078395201E-3</v>
      </c>
      <c r="I12592" s="24">
        <v>1.0209746096830152</v>
      </c>
      <c r="J12592" s="10">
        <f t="shared" si="1377"/>
        <v>1.0524577724590574</v>
      </c>
      <c r="K12592" s="10">
        <f t="shared" si="1378"/>
        <v>31.756696839939782</v>
      </c>
      <c r="L12592" s="10" t="s">
        <v>22</v>
      </c>
    </row>
    <row r="12593" spans="1:12">
      <c r="A12593" s="10">
        <f t="shared" si="1372"/>
        <v>12590</v>
      </c>
      <c r="B12593" s="10">
        <v>3</v>
      </c>
      <c r="C12593" s="10">
        <f t="shared" si="1373"/>
        <v>0</v>
      </c>
      <c r="D12593" s="10">
        <f t="shared" si="1374"/>
        <v>0</v>
      </c>
      <c r="E12593" s="10">
        <f t="shared" si="1375"/>
        <v>1</v>
      </c>
      <c r="F12593" s="10">
        <f t="shared" si="1376"/>
        <v>0</v>
      </c>
      <c r="G12593" s="22">
        <v>34229.540000438697</v>
      </c>
      <c r="H12593" s="23">
        <v>3.57265746879797E-3</v>
      </c>
      <c r="I12593" s="24">
        <v>0.97446555819477432</v>
      </c>
      <c r="J12593" s="10">
        <f t="shared" si="1377"/>
        <v>1.0546489364312484</v>
      </c>
      <c r="K12593" s="10">
        <f t="shared" si="1378"/>
        <v>220.07451948821634</v>
      </c>
      <c r="L12593" s="10" t="s">
        <v>22</v>
      </c>
    </row>
    <row r="12594" spans="1:12">
      <c r="A12594" s="10">
        <f t="shared" si="1372"/>
        <v>12591</v>
      </c>
      <c r="B12594" s="10">
        <v>3</v>
      </c>
      <c r="C12594" s="10">
        <f t="shared" si="1373"/>
        <v>0</v>
      </c>
      <c r="D12594" s="10">
        <f t="shared" si="1374"/>
        <v>0</v>
      </c>
      <c r="E12594" s="10">
        <f t="shared" si="1375"/>
        <v>1</v>
      </c>
      <c r="F12594" s="10">
        <f t="shared" si="1376"/>
        <v>0</v>
      </c>
      <c r="G12594" s="22">
        <v>31639.44999957085</v>
      </c>
      <c r="H12594" s="23">
        <v>2.0176835538450798E-2</v>
      </c>
      <c r="I12594" s="24">
        <v>1.0852936469835173</v>
      </c>
      <c r="J12594" s="10">
        <f t="shared" si="1377"/>
        <v>1.0815035846323597</v>
      </c>
      <c r="K12594" s="10">
        <f t="shared" si="1378"/>
        <v>0.45448717735482902</v>
      </c>
      <c r="L12594" s="10" t="s">
        <v>22</v>
      </c>
    </row>
    <row r="12595" spans="1:12">
      <c r="A12595" s="10">
        <f t="shared" si="1372"/>
        <v>12592</v>
      </c>
      <c r="B12595" s="10">
        <v>3</v>
      </c>
      <c r="C12595" s="10">
        <f t="shared" si="1373"/>
        <v>0</v>
      </c>
      <c r="D12595" s="10">
        <f t="shared" si="1374"/>
        <v>0</v>
      </c>
      <c r="E12595" s="10">
        <f t="shared" si="1375"/>
        <v>1</v>
      </c>
      <c r="F12595" s="10">
        <f t="shared" si="1376"/>
        <v>0</v>
      </c>
      <c r="G12595" s="22">
        <v>69801.279994487806</v>
      </c>
      <c r="H12595" s="23">
        <v>2.0398066449123502E-2</v>
      </c>
      <c r="I12595" s="24">
        <v>0.96296296296296291</v>
      </c>
      <c r="J12595" s="10">
        <f t="shared" si="1377"/>
        <v>1.0818659688072394</v>
      </c>
      <c r="K12595" s="10">
        <f t="shared" si="1378"/>
        <v>986.84524742233407</v>
      </c>
      <c r="L12595" s="10" t="s">
        <v>22</v>
      </c>
    </row>
    <row r="12596" spans="1:12">
      <c r="A12596" s="10">
        <f t="shared" si="1372"/>
        <v>12593</v>
      </c>
      <c r="B12596" s="10">
        <v>3</v>
      </c>
      <c r="C12596" s="10">
        <f t="shared" si="1373"/>
        <v>0</v>
      </c>
      <c r="D12596" s="10">
        <f t="shared" si="1374"/>
        <v>0</v>
      </c>
      <c r="E12596" s="10">
        <f t="shared" si="1375"/>
        <v>1</v>
      </c>
      <c r="F12596" s="10">
        <f t="shared" si="1376"/>
        <v>0</v>
      </c>
      <c r="G12596" s="22">
        <v>28743.53000092505</v>
      </c>
      <c r="H12596" s="23">
        <v>1.2478409455304601E-2</v>
      </c>
      <c r="I12596" s="24">
        <v>1.1484098939929328</v>
      </c>
      <c r="J12596" s="10">
        <f t="shared" si="1377"/>
        <v>1.0689686069750988</v>
      </c>
      <c r="K12596" s="10">
        <f t="shared" si="1378"/>
        <v>181.39806325352484</v>
      </c>
      <c r="L12596" s="10" t="s">
        <v>22</v>
      </c>
    </row>
    <row r="12597" spans="1:12">
      <c r="A12597" s="10">
        <f t="shared" si="1372"/>
        <v>12594</v>
      </c>
      <c r="B12597" s="10">
        <v>3</v>
      </c>
      <c r="C12597" s="10">
        <f t="shared" si="1373"/>
        <v>0</v>
      </c>
      <c r="D12597" s="10">
        <f t="shared" si="1374"/>
        <v>0</v>
      </c>
      <c r="E12597" s="10">
        <f t="shared" si="1375"/>
        <v>1</v>
      </c>
      <c r="F12597" s="10">
        <f t="shared" si="1376"/>
        <v>0</v>
      </c>
      <c r="G12597" s="22">
        <v>65339.210000991799</v>
      </c>
      <c r="H12597" s="23">
        <v>3.5475276757523801E-2</v>
      </c>
      <c r="I12597" s="24">
        <v>1.0452713178294573</v>
      </c>
      <c r="J12597" s="10">
        <f t="shared" si="1377"/>
        <v>1.1068512644106685</v>
      </c>
      <c r="K12597" s="10">
        <f t="shared" si="1378"/>
        <v>247.77215315333765</v>
      </c>
      <c r="L12597" s="10" t="s">
        <v>23</v>
      </c>
    </row>
    <row r="12598" spans="1:12">
      <c r="A12598" s="10">
        <f t="shared" si="1372"/>
        <v>12595</v>
      </c>
      <c r="B12598" s="10">
        <v>3</v>
      </c>
      <c r="C12598" s="10">
        <f t="shared" si="1373"/>
        <v>0</v>
      </c>
      <c r="D12598" s="10">
        <f t="shared" si="1374"/>
        <v>0</v>
      </c>
      <c r="E12598" s="10">
        <f t="shared" si="1375"/>
        <v>1</v>
      </c>
      <c r="F12598" s="10">
        <f t="shared" si="1376"/>
        <v>0</v>
      </c>
      <c r="G12598" s="22">
        <v>105876.170002937</v>
      </c>
      <c r="H12598" s="23">
        <v>1.9680685376922399E-2</v>
      </c>
      <c r="I12598" s="24">
        <v>1.0912851096575606</v>
      </c>
      <c r="J12598" s="10">
        <f t="shared" si="1377"/>
        <v>1.0806913141661627</v>
      </c>
      <c r="K12598" s="10">
        <f t="shared" si="1378"/>
        <v>11.882324053651539</v>
      </c>
      <c r="L12598" s="10" t="s">
        <v>23</v>
      </c>
    </row>
    <row r="12599" spans="1:12">
      <c r="A12599" s="10">
        <f t="shared" si="1372"/>
        <v>12596</v>
      </c>
      <c r="B12599" s="10">
        <v>3</v>
      </c>
      <c r="C12599" s="10">
        <f t="shared" si="1373"/>
        <v>0</v>
      </c>
      <c r="D12599" s="10">
        <f t="shared" si="1374"/>
        <v>0</v>
      </c>
      <c r="E12599" s="10">
        <f t="shared" si="1375"/>
        <v>1</v>
      </c>
      <c r="F12599" s="10">
        <f t="shared" si="1376"/>
        <v>0</v>
      </c>
      <c r="G12599" s="22">
        <v>52091.869994401997</v>
      </c>
      <c r="H12599" s="23">
        <v>1.05874732798897E-3</v>
      </c>
      <c r="I12599" s="24">
        <v>1.0072026474596067</v>
      </c>
      <c r="J12599" s="10">
        <f t="shared" si="1377"/>
        <v>1.0506416168843073</v>
      </c>
      <c r="K12599" s="10">
        <f t="shared" si="1378"/>
        <v>98.294444904022882</v>
      </c>
      <c r="L12599" s="10" t="s">
        <v>22</v>
      </c>
    </row>
    <row r="12600" spans="1:12">
      <c r="A12600" s="10">
        <f t="shared" si="1372"/>
        <v>12597</v>
      </c>
      <c r="B12600" s="10">
        <v>3</v>
      </c>
      <c r="C12600" s="10">
        <f t="shared" si="1373"/>
        <v>0</v>
      </c>
      <c r="D12600" s="10">
        <f t="shared" si="1374"/>
        <v>0</v>
      </c>
      <c r="E12600" s="10">
        <f t="shared" si="1375"/>
        <v>1</v>
      </c>
      <c r="F12600" s="10">
        <f t="shared" si="1376"/>
        <v>0</v>
      </c>
      <c r="G12600" s="22">
        <v>51983.799993991997</v>
      </c>
      <c r="H12600" s="23">
        <v>9.1104281765657204E-4</v>
      </c>
      <c r="I12600" s="24">
        <v>0.97721271393643028</v>
      </c>
      <c r="J12600" s="10">
        <f t="shared" si="1377"/>
        <v>1.0504066414338631</v>
      </c>
      <c r="K12600" s="10">
        <f t="shared" si="1378"/>
        <v>278.49546405121998</v>
      </c>
      <c r="L12600" s="10" t="s">
        <v>23</v>
      </c>
    </row>
    <row r="12601" spans="1:12">
      <c r="A12601" s="10">
        <f t="shared" si="1372"/>
        <v>12598</v>
      </c>
      <c r="B12601" s="10">
        <v>3</v>
      </c>
      <c r="C12601" s="10">
        <f t="shared" si="1373"/>
        <v>0</v>
      </c>
      <c r="D12601" s="10">
        <f t="shared" si="1374"/>
        <v>0</v>
      </c>
      <c r="E12601" s="10">
        <f t="shared" si="1375"/>
        <v>1</v>
      </c>
      <c r="F12601" s="10">
        <f t="shared" si="1376"/>
        <v>0</v>
      </c>
      <c r="G12601" s="22">
        <v>47999.490000516198</v>
      </c>
      <c r="H12601" s="23">
        <v>2.1054881664568099E-2</v>
      </c>
      <c r="I12601" s="24">
        <v>1.0347964040190376</v>
      </c>
      <c r="J12601" s="10">
        <f t="shared" si="1377"/>
        <v>1.0829425712709166</v>
      </c>
      <c r="K12601" s="10">
        <f t="shared" si="1378"/>
        <v>111.26538200415548</v>
      </c>
      <c r="L12601" s="10" t="s">
        <v>23</v>
      </c>
    </row>
    <row r="12602" spans="1:12">
      <c r="A12602" s="10">
        <f t="shared" si="1372"/>
        <v>12599</v>
      </c>
      <c r="B12602" s="10">
        <v>3</v>
      </c>
      <c r="C12602" s="10">
        <f t="shared" si="1373"/>
        <v>0</v>
      </c>
      <c r="D12602" s="10">
        <f t="shared" si="1374"/>
        <v>0</v>
      </c>
      <c r="E12602" s="10">
        <f t="shared" si="1375"/>
        <v>1</v>
      </c>
      <c r="F12602" s="10">
        <f t="shared" si="1376"/>
        <v>0</v>
      </c>
      <c r="G12602" s="22">
        <v>100436.429995775</v>
      </c>
      <c r="H12602" s="23">
        <v>1.9488567346495601E-2</v>
      </c>
      <c r="I12602" s="24">
        <v>1.0248610409297625</v>
      </c>
      <c r="J12602" s="10">
        <f t="shared" si="1377"/>
        <v>1.0803769526921272</v>
      </c>
      <c r="K12602" s="10">
        <f t="shared" si="1378"/>
        <v>309.5467303107618</v>
      </c>
      <c r="L12602" s="10" t="s">
        <v>22</v>
      </c>
    </row>
    <row r="12603" spans="1:12">
      <c r="A12603" s="10">
        <f t="shared" si="1372"/>
        <v>12600</v>
      </c>
      <c r="B12603" s="10">
        <v>3</v>
      </c>
      <c r="C12603" s="10">
        <f t="shared" si="1373"/>
        <v>0</v>
      </c>
      <c r="D12603" s="10">
        <f t="shared" si="1374"/>
        <v>0</v>
      </c>
      <c r="E12603" s="10">
        <f t="shared" si="1375"/>
        <v>1</v>
      </c>
      <c r="F12603" s="10">
        <f t="shared" si="1376"/>
        <v>0</v>
      </c>
      <c r="G12603" s="22">
        <v>92184.409993983805</v>
      </c>
      <c r="H12603" s="23">
        <v>3.4131975686790398E-3</v>
      </c>
      <c r="I12603" s="24">
        <v>1.1075670919489662</v>
      </c>
      <c r="J12603" s="10">
        <f t="shared" si="1377"/>
        <v>1.0543942946431111</v>
      </c>
      <c r="K12603" s="10">
        <f t="shared" si="1378"/>
        <v>260.6372572740147</v>
      </c>
      <c r="L12603" s="10" t="s">
        <v>22</v>
      </c>
    </row>
    <row r="12604" spans="1:12">
      <c r="A12604" s="10">
        <f t="shared" si="1372"/>
        <v>12601</v>
      </c>
      <c r="B12604" s="10">
        <v>3</v>
      </c>
      <c r="C12604" s="10">
        <f t="shared" si="1373"/>
        <v>0</v>
      </c>
      <c r="D12604" s="10">
        <f t="shared" si="1374"/>
        <v>0</v>
      </c>
      <c r="E12604" s="10">
        <f t="shared" si="1375"/>
        <v>1</v>
      </c>
      <c r="F12604" s="10">
        <f t="shared" si="1376"/>
        <v>0</v>
      </c>
      <c r="G12604" s="22">
        <v>98575.189998149901</v>
      </c>
      <c r="H12604" s="23">
        <v>1.97687190532993E-2</v>
      </c>
      <c r="I12604" s="24">
        <v>1.1033023735810112</v>
      </c>
      <c r="J12604" s="10">
        <f t="shared" si="1377"/>
        <v>1.0808353936526458</v>
      </c>
      <c r="K12604" s="10">
        <f t="shared" si="1378"/>
        <v>49.757324222989482</v>
      </c>
      <c r="L12604" s="10" t="s">
        <v>23</v>
      </c>
    </row>
    <row r="12605" spans="1:12">
      <c r="A12605" s="10">
        <f t="shared" si="1372"/>
        <v>12602</v>
      </c>
      <c r="B12605" s="10">
        <v>3</v>
      </c>
      <c r="C12605" s="10">
        <f t="shared" si="1373"/>
        <v>0</v>
      </c>
      <c r="D12605" s="10">
        <f t="shared" si="1374"/>
        <v>0</v>
      </c>
      <c r="E12605" s="10">
        <f t="shared" si="1375"/>
        <v>1</v>
      </c>
      <c r="F12605" s="10">
        <f t="shared" si="1376"/>
        <v>0</v>
      </c>
      <c r="G12605" s="22">
        <v>49529.000006079652</v>
      </c>
      <c r="H12605" s="23">
        <v>9.0920192925469901E-4</v>
      </c>
      <c r="I12605" s="24">
        <v>1.0417177914110429</v>
      </c>
      <c r="J12605" s="10">
        <f t="shared" si="1377"/>
        <v>1.0504037131915049</v>
      </c>
      <c r="K12605" s="10">
        <f t="shared" si="1378"/>
        <v>3.7367271525638612</v>
      </c>
      <c r="L12605" s="10" t="s">
        <v>23</v>
      </c>
    </row>
    <row r="12606" spans="1:12">
      <c r="A12606" s="10">
        <f t="shared" si="1372"/>
        <v>12603</v>
      </c>
      <c r="B12606" s="10">
        <v>3</v>
      </c>
      <c r="C12606" s="10">
        <f t="shared" si="1373"/>
        <v>0</v>
      </c>
      <c r="D12606" s="10">
        <f t="shared" si="1374"/>
        <v>0</v>
      </c>
      <c r="E12606" s="10">
        <f t="shared" si="1375"/>
        <v>1</v>
      </c>
      <c r="F12606" s="10">
        <f t="shared" si="1376"/>
        <v>0</v>
      </c>
      <c r="G12606" s="22">
        <v>50715.009994983498</v>
      </c>
      <c r="H12606" s="23">
        <v>2.0243398575628601E-3</v>
      </c>
      <c r="I12606" s="24">
        <v>0.9679422961330395</v>
      </c>
      <c r="J12606" s="10">
        <f t="shared" si="1377"/>
        <v>1.0521790235464308</v>
      </c>
      <c r="K12606" s="10">
        <f t="shared" si="1378"/>
        <v>359.86489895396784</v>
      </c>
      <c r="L12606" s="10" t="s">
        <v>22</v>
      </c>
    </row>
    <row r="12607" spans="1:12">
      <c r="A12607" s="10">
        <f t="shared" si="1372"/>
        <v>12604</v>
      </c>
      <c r="B12607" s="10">
        <v>3</v>
      </c>
      <c r="C12607" s="10">
        <f t="shared" si="1373"/>
        <v>0</v>
      </c>
      <c r="D12607" s="10">
        <f t="shared" si="1374"/>
        <v>0</v>
      </c>
      <c r="E12607" s="10">
        <f t="shared" si="1375"/>
        <v>1</v>
      </c>
      <c r="F12607" s="10">
        <f t="shared" si="1376"/>
        <v>0</v>
      </c>
      <c r="G12607" s="22">
        <v>45904.990002155297</v>
      </c>
      <c r="H12607" s="23">
        <v>2.2875361046633E-2</v>
      </c>
      <c r="I12607" s="24">
        <v>1.0826418851642881</v>
      </c>
      <c r="J12607" s="10">
        <f t="shared" si="1377"/>
        <v>1.0859321684014644</v>
      </c>
      <c r="K12607" s="10">
        <f t="shared" si="1378"/>
        <v>0.49696575912333801</v>
      </c>
      <c r="L12607" s="10" t="s">
        <v>22</v>
      </c>
    </row>
    <row r="12608" spans="1:12">
      <c r="A12608" s="10">
        <f t="shared" si="1372"/>
        <v>12605</v>
      </c>
      <c r="B12608" s="10">
        <v>3</v>
      </c>
      <c r="C12608" s="10">
        <f t="shared" si="1373"/>
        <v>0</v>
      </c>
      <c r="D12608" s="10">
        <f t="shared" si="1374"/>
        <v>0</v>
      </c>
      <c r="E12608" s="10">
        <f t="shared" si="1375"/>
        <v>1</v>
      </c>
      <c r="F12608" s="10">
        <f t="shared" si="1376"/>
        <v>0</v>
      </c>
      <c r="G12608" s="22">
        <v>97688.430008411393</v>
      </c>
      <c r="H12608" s="23">
        <v>1.9007290699459899E-2</v>
      </c>
      <c r="I12608" s="24">
        <v>1.0782175132440013</v>
      </c>
      <c r="J12608" s="10">
        <f t="shared" si="1377"/>
        <v>1.0795898442822445</v>
      </c>
      <c r="K12608" s="10">
        <f t="shared" si="1378"/>
        <v>0.18397588547381902</v>
      </c>
      <c r="L12608" s="10" t="s">
        <v>23</v>
      </c>
    </row>
    <row r="12609" spans="1:12">
      <c r="A12609" s="10">
        <f t="shared" si="1372"/>
        <v>12606</v>
      </c>
      <c r="B12609" s="10">
        <v>3</v>
      </c>
      <c r="C12609" s="10">
        <f t="shared" si="1373"/>
        <v>0</v>
      </c>
      <c r="D12609" s="10">
        <f t="shared" si="1374"/>
        <v>0</v>
      </c>
      <c r="E12609" s="10">
        <f t="shared" si="1375"/>
        <v>1</v>
      </c>
      <c r="F12609" s="10">
        <f t="shared" si="1376"/>
        <v>0</v>
      </c>
      <c r="G12609" s="22">
        <v>93829.240005016298</v>
      </c>
      <c r="H12609" s="23">
        <v>4.6032903575713002E-3</v>
      </c>
      <c r="I12609" s="24">
        <v>1.1197365579788383</v>
      </c>
      <c r="J12609" s="10">
        <f t="shared" si="1377"/>
        <v>1.0562962397412399</v>
      </c>
      <c r="K12609" s="10">
        <f t="shared" si="1378"/>
        <v>377.6321006319406</v>
      </c>
      <c r="L12609" s="10" t="s">
        <v>23</v>
      </c>
    </row>
    <row r="12610" spans="1:12">
      <c r="A12610" s="10">
        <f t="shared" si="1372"/>
        <v>12607</v>
      </c>
      <c r="B12610" s="10">
        <v>3</v>
      </c>
      <c r="C12610" s="10">
        <f t="shared" si="1373"/>
        <v>0</v>
      </c>
      <c r="D12610" s="10">
        <f t="shared" si="1374"/>
        <v>0</v>
      </c>
      <c r="E12610" s="10">
        <f t="shared" si="1375"/>
        <v>1</v>
      </c>
      <c r="F12610" s="10">
        <f t="shared" si="1376"/>
        <v>0</v>
      </c>
      <c r="G12610" s="22">
        <v>66699.760000705704</v>
      </c>
      <c r="H12610" s="23">
        <v>2.38159520244982E-2</v>
      </c>
      <c r="I12610" s="24">
        <v>1.1269043266301035</v>
      </c>
      <c r="J12610" s="10">
        <f t="shared" si="1377"/>
        <v>1.0874800421886344</v>
      </c>
      <c r="K12610" s="10">
        <f t="shared" si="1378"/>
        <v>103.66971636353657</v>
      </c>
      <c r="L12610" s="10" t="s">
        <v>22</v>
      </c>
    </row>
    <row r="12611" spans="1:12">
      <c r="A12611" s="10">
        <f t="shared" si="1372"/>
        <v>12608</v>
      </c>
      <c r="B12611" s="10">
        <v>3</v>
      </c>
      <c r="C12611" s="10">
        <f t="shared" si="1373"/>
        <v>0</v>
      </c>
      <c r="D12611" s="10">
        <f t="shared" si="1374"/>
        <v>0</v>
      </c>
      <c r="E12611" s="10">
        <f t="shared" si="1375"/>
        <v>1</v>
      </c>
      <c r="F12611" s="10">
        <f t="shared" si="1376"/>
        <v>0</v>
      </c>
      <c r="G12611" s="22">
        <v>33167.809999704346</v>
      </c>
      <c r="H12611" s="23">
        <v>-1.6125497601198501E-3</v>
      </c>
      <c r="I12611" s="24">
        <v>1.0129159702172923</v>
      </c>
      <c r="J12611" s="10">
        <f t="shared" si="1377"/>
        <v>1.0464000982832862</v>
      </c>
      <c r="K12611" s="10">
        <f t="shared" si="1378"/>
        <v>37.187311829219482</v>
      </c>
      <c r="L12611" s="10" t="s">
        <v>23</v>
      </c>
    </row>
    <row r="12612" spans="1:12">
      <c r="A12612" s="10">
        <f t="shared" si="1372"/>
        <v>12609</v>
      </c>
      <c r="B12612" s="10">
        <v>3</v>
      </c>
      <c r="C12612" s="10">
        <f t="shared" si="1373"/>
        <v>0</v>
      </c>
      <c r="D12612" s="10">
        <f t="shared" si="1374"/>
        <v>0</v>
      </c>
      <c r="E12612" s="10">
        <f t="shared" si="1375"/>
        <v>1</v>
      </c>
      <c r="F12612" s="10">
        <f t="shared" si="1376"/>
        <v>0</v>
      </c>
      <c r="G12612" s="22">
        <v>33937.225001335151</v>
      </c>
      <c r="H12612" s="23">
        <v>3.3054044338619E-3</v>
      </c>
      <c r="I12612" s="24">
        <v>1.0128550074738416</v>
      </c>
      <c r="J12612" s="10">
        <f t="shared" si="1377"/>
        <v>1.0542221944303487</v>
      </c>
      <c r="K12612" s="10">
        <f t="shared" si="1378"/>
        <v>58.074877977965038</v>
      </c>
      <c r="L12612" s="10" t="s">
        <v>22</v>
      </c>
    </row>
    <row r="12613" spans="1:12">
      <c r="A12613" s="10">
        <f t="shared" ref="A12613:A12676" si="1379">A12612+1</f>
        <v>12610</v>
      </c>
      <c r="B12613" s="10">
        <v>3</v>
      </c>
      <c r="C12613" s="10">
        <f t="shared" ref="C12613:C12676" si="1380">IF(B12613=1, 1, 0)</f>
        <v>0</v>
      </c>
      <c r="D12613" s="10">
        <f t="shared" ref="D12613:D12676" si="1381">IF(B12613=2,1,0)</f>
        <v>0</v>
      </c>
      <c r="E12613" s="10">
        <f t="shared" ref="E12613:E12676" si="1382">IF(B12613=3,1,0)</f>
        <v>1</v>
      </c>
      <c r="F12613" s="10">
        <f t="shared" ref="F12613:F12676" si="1383">IF(B12613=4,1,0)</f>
        <v>0</v>
      </c>
      <c r="G12613" s="22">
        <v>31457.5299973935</v>
      </c>
      <c r="H12613" s="23">
        <v>2.18085006014377E-2</v>
      </c>
      <c r="I12613" s="24">
        <v>1.101659416787498</v>
      </c>
      <c r="J12613" s="10">
        <f t="shared" ref="J12613:J12676" si="1384">SUMPRODUCT($C$2:$F$2,C12613:F12613)*EXP($G$2*H12613)</f>
        <v>1.0841791670847316</v>
      </c>
      <c r="K12613" s="10">
        <f t="shared" ref="K12613:K12676" si="1385">G12613*(I12613-J12613)^2</f>
        <v>9.6121354876049754</v>
      </c>
      <c r="L12613" s="10" t="s">
        <v>23</v>
      </c>
    </row>
    <row r="12614" spans="1:12">
      <c r="A12614" s="10">
        <f t="shared" si="1379"/>
        <v>12611</v>
      </c>
      <c r="B12614" s="10">
        <v>3</v>
      </c>
      <c r="C12614" s="10">
        <f t="shared" si="1380"/>
        <v>0</v>
      </c>
      <c r="D12614" s="10">
        <f t="shared" si="1381"/>
        <v>0</v>
      </c>
      <c r="E12614" s="10">
        <f t="shared" si="1382"/>
        <v>1</v>
      </c>
      <c r="F12614" s="10">
        <f t="shared" si="1383"/>
        <v>0</v>
      </c>
      <c r="G12614" s="22">
        <v>66906.619994163499</v>
      </c>
      <c r="H12614" s="23">
        <v>2.0302514647802802E-2</v>
      </c>
      <c r="I12614" s="24">
        <v>1.0404790782292299</v>
      </c>
      <c r="J12614" s="10">
        <f t="shared" si="1384"/>
        <v>1.0817094366315865</v>
      </c>
      <c r="K12614" s="10">
        <f t="shared" si="1385"/>
        <v>113.73740378083887</v>
      </c>
      <c r="L12614" s="10" t="s">
        <v>22</v>
      </c>
    </row>
    <row r="12615" spans="1:12">
      <c r="A12615" s="10">
        <f t="shared" si="1379"/>
        <v>12612</v>
      </c>
      <c r="B12615" s="10">
        <v>3</v>
      </c>
      <c r="C12615" s="10">
        <f t="shared" si="1380"/>
        <v>0</v>
      </c>
      <c r="D12615" s="10">
        <f t="shared" si="1381"/>
        <v>0</v>
      </c>
      <c r="E12615" s="10">
        <f t="shared" si="1382"/>
        <v>1</v>
      </c>
      <c r="F12615" s="10">
        <f t="shared" si="1383"/>
        <v>0</v>
      </c>
      <c r="G12615" s="22">
        <v>28882.594996351749</v>
      </c>
      <c r="H12615" s="23">
        <v>9.9829806169295602E-3</v>
      </c>
      <c r="I12615" s="24">
        <v>1.1450140449438202</v>
      </c>
      <c r="J12615" s="10">
        <f t="shared" si="1384"/>
        <v>1.0649366812759298</v>
      </c>
      <c r="K12615" s="10">
        <f t="shared" si="1385"/>
        <v>185.20629500088015</v>
      </c>
      <c r="L12615" s="10" t="s">
        <v>23</v>
      </c>
    </row>
    <row r="12616" spans="1:12">
      <c r="A12616" s="10">
        <f t="shared" si="1379"/>
        <v>12613</v>
      </c>
      <c r="B12616" s="10">
        <v>3</v>
      </c>
      <c r="C12616" s="10">
        <f t="shared" si="1380"/>
        <v>0</v>
      </c>
      <c r="D12616" s="10">
        <f t="shared" si="1381"/>
        <v>0</v>
      </c>
      <c r="E12616" s="10">
        <f t="shared" si="1382"/>
        <v>1</v>
      </c>
      <c r="F12616" s="10">
        <f t="shared" si="1383"/>
        <v>0</v>
      </c>
      <c r="G12616" s="22">
        <v>64024.039995789499</v>
      </c>
      <c r="H12616" s="23">
        <v>3.6142322706714199E-2</v>
      </c>
      <c r="I12616" s="24">
        <v>1.0669191919191918</v>
      </c>
      <c r="J12616" s="10">
        <f t="shared" si="1384"/>
        <v>1.1079698960173254</v>
      </c>
      <c r="K12616" s="10">
        <f t="shared" si="1385"/>
        <v>107.89077089164526</v>
      </c>
      <c r="L12616" s="10" t="s">
        <v>22</v>
      </c>
    </row>
    <row r="12617" spans="1:12">
      <c r="A12617" s="10">
        <f t="shared" si="1379"/>
        <v>12614</v>
      </c>
      <c r="B12617" s="10">
        <v>2</v>
      </c>
      <c r="C12617" s="10">
        <f t="shared" si="1380"/>
        <v>0</v>
      </c>
      <c r="D12617" s="10">
        <f t="shared" si="1381"/>
        <v>1</v>
      </c>
      <c r="E12617" s="10">
        <f t="shared" si="1382"/>
        <v>0</v>
      </c>
      <c r="F12617" s="10">
        <f t="shared" si="1383"/>
        <v>0</v>
      </c>
      <c r="G12617" s="22">
        <v>130258.32001471501</v>
      </c>
      <c r="H12617" s="23">
        <v>0.161527327996487</v>
      </c>
      <c r="I12617" s="24">
        <v>1.5785714285714285</v>
      </c>
      <c r="J12617" s="10">
        <f t="shared" si="1384"/>
        <v>1.4989843714141322</v>
      </c>
      <c r="K12617" s="10">
        <f t="shared" si="1385"/>
        <v>825.06918142381244</v>
      </c>
      <c r="L12617" s="10" t="s">
        <v>22</v>
      </c>
    </row>
    <row r="12618" spans="1:12">
      <c r="A12618" s="10">
        <f t="shared" si="1379"/>
        <v>12615</v>
      </c>
      <c r="B12618" s="10">
        <v>2</v>
      </c>
      <c r="C12618" s="10">
        <f t="shared" si="1380"/>
        <v>0</v>
      </c>
      <c r="D12618" s="10">
        <f t="shared" si="1381"/>
        <v>1</v>
      </c>
      <c r="E12618" s="10">
        <f t="shared" si="1382"/>
        <v>0</v>
      </c>
      <c r="F12618" s="10">
        <f t="shared" si="1383"/>
        <v>0</v>
      </c>
      <c r="G12618" s="22">
        <v>84474.150009274497</v>
      </c>
      <c r="H12618" s="23">
        <v>0.160546316611588</v>
      </c>
      <c r="I12618" s="24">
        <v>1.6653524492234171</v>
      </c>
      <c r="J12618" s="10">
        <f t="shared" si="1384"/>
        <v>1.496759159863704</v>
      </c>
      <c r="K12618" s="10">
        <f t="shared" si="1385"/>
        <v>2401.0676625378637</v>
      </c>
      <c r="L12618" s="10" t="s">
        <v>22</v>
      </c>
    </row>
    <row r="12619" spans="1:12">
      <c r="A12619" s="10">
        <f t="shared" si="1379"/>
        <v>12616</v>
      </c>
      <c r="B12619" s="10">
        <v>2</v>
      </c>
      <c r="C12619" s="10">
        <f t="shared" si="1380"/>
        <v>0</v>
      </c>
      <c r="D12619" s="10">
        <f t="shared" si="1381"/>
        <v>1</v>
      </c>
      <c r="E12619" s="10">
        <f t="shared" si="1382"/>
        <v>0</v>
      </c>
      <c r="F12619" s="10">
        <f t="shared" si="1383"/>
        <v>0</v>
      </c>
      <c r="G12619" s="22">
        <v>84086.410023689299</v>
      </c>
      <c r="H12619" s="23">
        <v>4.5476119450799102E-2</v>
      </c>
      <c r="I12619" s="24">
        <v>1.4866027125372148</v>
      </c>
      <c r="J12619" s="10">
        <f t="shared" si="1384"/>
        <v>1.2574012428342003</v>
      </c>
      <c r="K12619" s="10">
        <f t="shared" si="1385"/>
        <v>4417.3377568603419</v>
      </c>
      <c r="L12619" s="10" t="s">
        <v>22</v>
      </c>
    </row>
    <row r="12620" spans="1:12">
      <c r="A12620" s="10">
        <f t="shared" si="1379"/>
        <v>12617</v>
      </c>
      <c r="B12620" s="10">
        <v>2</v>
      </c>
      <c r="C12620" s="10">
        <f t="shared" si="1380"/>
        <v>0</v>
      </c>
      <c r="D12620" s="10">
        <f t="shared" si="1381"/>
        <v>1</v>
      </c>
      <c r="E12620" s="10">
        <f t="shared" si="1382"/>
        <v>0</v>
      </c>
      <c r="F12620" s="10">
        <f t="shared" si="1383"/>
        <v>0</v>
      </c>
      <c r="G12620" s="22">
        <v>50914.805000514003</v>
      </c>
      <c r="H12620" s="23">
        <v>3.6428380414543202E-2</v>
      </c>
      <c r="I12620" s="24">
        <v>1.4858128660280565</v>
      </c>
      <c r="J12620" s="10">
        <f t="shared" si="1384"/>
        <v>1.2402906583431703</v>
      </c>
      <c r="K12620" s="10">
        <f t="shared" si="1385"/>
        <v>3069.2032248656942</v>
      </c>
      <c r="L12620" s="10" t="s">
        <v>23</v>
      </c>
    </row>
    <row r="12621" spans="1:12">
      <c r="A12621" s="10">
        <f t="shared" si="1379"/>
        <v>12618</v>
      </c>
      <c r="B12621" s="10">
        <v>2</v>
      </c>
      <c r="C12621" s="10">
        <f t="shared" si="1380"/>
        <v>0</v>
      </c>
      <c r="D12621" s="10">
        <f t="shared" si="1381"/>
        <v>1</v>
      </c>
      <c r="E12621" s="10">
        <f t="shared" si="1382"/>
        <v>0</v>
      </c>
      <c r="F12621" s="10">
        <f t="shared" si="1383"/>
        <v>0</v>
      </c>
      <c r="G12621" s="22">
        <v>59022.410005778002</v>
      </c>
      <c r="H12621" s="23">
        <v>4.0599343802072703E-2</v>
      </c>
      <c r="I12621" s="24">
        <v>1.3772600698121347</v>
      </c>
      <c r="J12621" s="10">
        <f t="shared" si="1384"/>
        <v>1.2481494329133649</v>
      </c>
      <c r="K12621" s="10">
        <f t="shared" si="1385"/>
        <v>983.87740192278784</v>
      </c>
      <c r="L12621" s="10" t="s">
        <v>22</v>
      </c>
    </row>
    <row r="12622" spans="1:12">
      <c r="A12622" s="10">
        <f t="shared" si="1379"/>
        <v>12619</v>
      </c>
      <c r="B12622" s="10">
        <v>2</v>
      </c>
      <c r="C12622" s="10">
        <f t="shared" si="1380"/>
        <v>0</v>
      </c>
      <c r="D12622" s="10">
        <f t="shared" si="1381"/>
        <v>1</v>
      </c>
      <c r="E12622" s="10">
        <f t="shared" si="1382"/>
        <v>0</v>
      </c>
      <c r="F12622" s="10">
        <f t="shared" si="1383"/>
        <v>0</v>
      </c>
      <c r="G12622" s="22">
        <v>78319.499990224795</v>
      </c>
      <c r="H12622" s="23">
        <v>-4.3191959983489802E-4</v>
      </c>
      <c r="I12622" s="24">
        <v>1.0614189904694671</v>
      </c>
      <c r="J12622" s="10">
        <f t="shared" si="1384"/>
        <v>1.17295571587511</v>
      </c>
      <c r="K12622" s="10">
        <f t="shared" si="1385"/>
        <v>974.32912772305997</v>
      </c>
      <c r="L12622" s="10" t="s">
        <v>23</v>
      </c>
    </row>
    <row r="12623" spans="1:12">
      <c r="A12623" s="10">
        <f t="shared" si="1379"/>
        <v>12620</v>
      </c>
      <c r="B12623" s="10">
        <v>2</v>
      </c>
      <c r="C12623" s="10">
        <f t="shared" si="1380"/>
        <v>0</v>
      </c>
      <c r="D12623" s="10">
        <f t="shared" si="1381"/>
        <v>1</v>
      </c>
      <c r="E12623" s="10">
        <f t="shared" si="1382"/>
        <v>0</v>
      </c>
      <c r="F12623" s="10">
        <f t="shared" si="1383"/>
        <v>0</v>
      </c>
      <c r="G12623" s="22">
        <v>45937.824995130301</v>
      </c>
      <c r="H12623" s="23">
        <v>4.6724785367010302E-2</v>
      </c>
      <c r="I12623" s="24">
        <v>1.3431441486690106</v>
      </c>
      <c r="J12623" s="10">
        <f t="shared" si="1384"/>
        <v>1.2597811143702995</v>
      </c>
      <c r="K12623" s="10">
        <f t="shared" si="1385"/>
        <v>319.24011372617548</v>
      </c>
      <c r="L12623" s="10" t="s">
        <v>22</v>
      </c>
    </row>
    <row r="12624" spans="1:12">
      <c r="A12624" s="10">
        <f t="shared" si="1379"/>
        <v>12621</v>
      </c>
      <c r="B12624" s="10">
        <v>2</v>
      </c>
      <c r="C12624" s="10">
        <f t="shared" si="1380"/>
        <v>0</v>
      </c>
      <c r="D12624" s="10">
        <f t="shared" si="1381"/>
        <v>1</v>
      </c>
      <c r="E12624" s="10">
        <f t="shared" si="1382"/>
        <v>0</v>
      </c>
      <c r="F12624" s="10">
        <f t="shared" si="1383"/>
        <v>0</v>
      </c>
      <c r="G12624" s="22">
        <v>36562.975004225947</v>
      </c>
      <c r="H12624" s="23">
        <v>-8.4093201417083305E-3</v>
      </c>
      <c r="I12624" s="24">
        <v>0.90380032610058947</v>
      </c>
      <c r="J12624" s="10">
        <f t="shared" si="1384"/>
        <v>1.1588710964648055</v>
      </c>
      <c r="K12624" s="10">
        <f t="shared" si="1385"/>
        <v>2378.8272960529348</v>
      </c>
      <c r="L12624" s="10" t="s">
        <v>23</v>
      </c>
    </row>
    <row r="12625" spans="1:12">
      <c r="A12625" s="10">
        <f t="shared" si="1379"/>
        <v>12622</v>
      </c>
      <c r="B12625" s="10">
        <v>2</v>
      </c>
      <c r="C12625" s="10">
        <f t="shared" si="1380"/>
        <v>0</v>
      </c>
      <c r="D12625" s="10">
        <f t="shared" si="1381"/>
        <v>1</v>
      </c>
      <c r="E12625" s="10">
        <f t="shared" si="1382"/>
        <v>0</v>
      </c>
      <c r="F12625" s="10">
        <f t="shared" si="1383"/>
        <v>0</v>
      </c>
      <c r="G12625" s="22">
        <v>71354.800022900105</v>
      </c>
      <c r="H12625" s="23">
        <v>-3.63043050559122E-3</v>
      </c>
      <c r="I12625" s="24">
        <v>1.1723235319780123</v>
      </c>
      <c r="J12625" s="10">
        <f t="shared" si="1384"/>
        <v>1.1672880948878324</v>
      </c>
      <c r="K12625" s="10">
        <f t="shared" si="1385"/>
        <v>1.8092456718603154</v>
      </c>
      <c r="L12625" s="10" t="s">
        <v>23</v>
      </c>
    </row>
    <row r="12626" spans="1:12">
      <c r="A12626" s="10">
        <f t="shared" si="1379"/>
        <v>12623</v>
      </c>
      <c r="B12626" s="10">
        <v>2</v>
      </c>
      <c r="C12626" s="10">
        <f t="shared" si="1380"/>
        <v>0</v>
      </c>
      <c r="D12626" s="10">
        <f t="shared" si="1381"/>
        <v>1</v>
      </c>
      <c r="E12626" s="10">
        <f t="shared" si="1382"/>
        <v>0</v>
      </c>
      <c r="F12626" s="10">
        <f t="shared" si="1383"/>
        <v>0</v>
      </c>
      <c r="G12626" s="22">
        <v>75283.800007104903</v>
      </c>
      <c r="H12626" s="23">
        <v>-1.5589912724105399E-3</v>
      </c>
      <c r="I12626" s="24">
        <v>1.124989752698456</v>
      </c>
      <c r="J12626" s="10">
        <f t="shared" si="1384"/>
        <v>1.1709554612338022</v>
      </c>
      <c r="K12626" s="10">
        <f t="shared" si="1385"/>
        <v>159.06310289903766</v>
      </c>
      <c r="L12626" s="10" t="s">
        <v>23</v>
      </c>
    </row>
    <row r="12627" spans="1:12">
      <c r="A12627" s="10">
        <f t="shared" si="1379"/>
        <v>12624</v>
      </c>
      <c r="B12627" s="10">
        <v>2</v>
      </c>
      <c r="C12627" s="10">
        <f t="shared" si="1380"/>
        <v>0</v>
      </c>
      <c r="D12627" s="10">
        <f t="shared" si="1381"/>
        <v>1</v>
      </c>
      <c r="E12627" s="10">
        <f t="shared" si="1382"/>
        <v>0</v>
      </c>
      <c r="F12627" s="10">
        <f t="shared" si="1383"/>
        <v>0</v>
      </c>
      <c r="G12627" s="22">
        <v>62606.700000047698</v>
      </c>
      <c r="H12627" s="23">
        <v>-4.1484625295155301E-4</v>
      </c>
      <c r="I12627" s="24">
        <v>1.1169172191951684</v>
      </c>
      <c r="J12627" s="10">
        <f t="shared" si="1384"/>
        <v>1.1729860428155066</v>
      </c>
      <c r="K12627" s="10">
        <f t="shared" si="1385"/>
        <v>196.81749556088423</v>
      </c>
      <c r="L12627" s="10" t="s">
        <v>22</v>
      </c>
    </row>
    <row r="12628" spans="1:12">
      <c r="A12628" s="10">
        <f t="shared" si="1379"/>
        <v>12625</v>
      </c>
      <c r="B12628" s="10">
        <v>2</v>
      </c>
      <c r="C12628" s="10">
        <f t="shared" si="1380"/>
        <v>0</v>
      </c>
      <c r="D12628" s="10">
        <f t="shared" si="1381"/>
        <v>1</v>
      </c>
      <c r="E12628" s="10">
        <f t="shared" si="1382"/>
        <v>0</v>
      </c>
      <c r="F12628" s="10">
        <f t="shared" si="1383"/>
        <v>0</v>
      </c>
      <c r="G12628" s="22">
        <v>81509.085010438997</v>
      </c>
      <c r="H12628" s="23">
        <v>-9.27161259209398E-4</v>
      </c>
      <c r="I12628" s="24">
        <v>0.91071253672869734</v>
      </c>
      <c r="J12628" s="10">
        <f t="shared" si="1384"/>
        <v>1.1720763721939058</v>
      </c>
      <c r="K12628" s="10">
        <f t="shared" si="1385"/>
        <v>5567.9715475035237</v>
      </c>
      <c r="L12628" s="10" t="s">
        <v>22</v>
      </c>
    </row>
    <row r="12629" spans="1:12">
      <c r="A12629" s="10">
        <f t="shared" si="1379"/>
        <v>12626</v>
      </c>
      <c r="B12629" s="10">
        <v>2</v>
      </c>
      <c r="C12629" s="10">
        <f t="shared" si="1380"/>
        <v>0</v>
      </c>
      <c r="D12629" s="10">
        <f t="shared" si="1381"/>
        <v>1</v>
      </c>
      <c r="E12629" s="10">
        <f t="shared" si="1382"/>
        <v>0</v>
      </c>
      <c r="F12629" s="10">
        <f t="shared" si="1383"/>
        <v>0</v>
      </c>
      <c r="G12629" s="22">
        <v>148475.65002095699</v>
      </c>
      <c r="H12629" s="23">
        <v>1.7510498864941699E-3</v>
      </c>
      <c r="I12629" s="24">
        <v>1.1054539584748555</v>
      </c>
      <c r="J12629" s="10">
        <f t="shared" si="1384"/>
        <v>1.1768396335631148</v>
      </c>
      <c r="K12629" s="10">
        <f t="shared" si="1385"/>
        <v>756.61923384536442</v>
      </c>
      <c r="L12629" s="10" t="s">
        <v>23</v>
      </c>
    </row>
    <row r="12630" spans="1:12">
      <c r="A12630" s="10">
        <f t="shared" si="1379"/>
        <v>12627</v>
      </c>
      <c r="B12630" s="10">
        <v>2</v>
      </c>
      <c r="C12630" s="10">
        <f t="shared" si="1380"/>
        <v>0</v>
      </c>
      <c r="D12630" s="10">
        <f t="shared" si="1381"/>
        <v>1</v>
      </c>
      <c r="E12630" s="10">
        <f t="shared" si="1382"/>
        <v>0</v>
      </c>
      <c r="F12630" s="10">
        <f t="shared" si="1383"/>
        <v>0</v>
      </c>
      <c r="G12630" s="22">
        <v>58298.104999124997</v>
      </c>
      <c r="H12630" s="23">
        <v>-1.57192210590798E-3</v>
      </c>
      <c r="I12630" s="24">
        <v>1.0506831278534909</v>
      </c>
      <c r="J12630" s="10">
        <f t="shared" si="1384"/>
        <v>1.1709325322214994</v>
      </c>
      <c r="K12630" s="10">
        <f t="shared" si="1385"/>
        <v>842.98589076555254</v>
      </c>
      <c r="L12630" s="10" t="s">
        <v>22</v>
      </c>
    </row>
    <row r="12631" spans="1:12">
      <c r="A12631" s="10">
        <f t="shared" si="1379"/>
        <v>12628</v>
      </c>
      <c r="B12631" s="10">
        <v>2</v>
      </c>
      <c r="C12631" s="10">
        <f t="shared" si="1380"/>
        <v>0</v>
      </c>
      <c r="D12631" s="10">
        <f t="shared" si="1381"/>
        <v>1</v>
      </c>
      <c r="E12631" s="10">
        <f t="shared" si="1382"/>
        <v>0</v>
      </c>
      <c r="F12631" s="10">
        <f t="shared" si="1383"/>
        <v>0</v>
      </c>
      <c r="G12631" s="22">
        <v>55649.640001196502</v>
      </c>
      <c r="H12631" s="23">
        <v>4.7681358375076099E-3</v>
      </c>
      <c r="I12631" s="24">
        <v>0.99285528592303074</v>
      </c>
      <c r="J12631" s="10">
        <f t="shared" si="1384"/>
        <v>1.1822287823117701</v>
      </c>
      <c r="K12631" s="10">
        <f t="shared" si="1385"/>
        <v>1995.7252607419964</v>
      </c>
      <c r="L12631" s="10" t="s">
        <v>23</v>
      </c>
    </row>
    <row r="12632" spans="1:12">
      <c r="A12632" s="10">
        <f t="shared" si="1379"/>
        <v>12629</v>
      </c>
      <c r="B12632" s="10">
        <v>2</v>
      </c>
      <c r="C12632" s="10">
        <f t="shared" si="1380"/>
        <v>0</v>
      </c>
      <c r="D12632" s="10">
        <f t="shared" si="1381"/>
        <v>1</v>
      </c>
      <c r="E12632" s="10">
        <f t="shared" si="1382"/>
        <v>0</v>
      </c>
      <c r="F12632" s="10">
        <f t="shared" si="1383"/>
        <v>0</v>
      </c>
      <c r="G12632" s="22">
        <v>45368.984997779153</v>
      </c>
      <c r="H12632" s="23">
        <v>7.9226359136117604E-4</v>
      </c>
      <c r="I12632" s="24">
        <v>1.197166107345748</v>
      </c>
      <c r="J12632" s="10">
        <f t="shared" si="1384"/>
        <v>1.1751321891907296</v>
      </c>
      <c r="K12632" s="10">
        <f t="shared" si="1385"/>
        <v>22.026349552988531</v>
      </c>
      <c r="L12632" s="10" t="s">
        <v>22</v>
      </c>
    </row>
    <row r="12633" spans="1:12">
      <c r="A12633" s="10">
        <f t="shared" si="1379"/>
        <v>12630</v>
      </c>
      <c r="B12633" s="10">
        <v>2</v>
      </c>
      <c r="C12633" s="10">
        <f t="shared" si="1380"/>
        <v>0</v>
      </c>
      <c r="D12633" s="10">
        <f t="shared" si="1381"/>
        <v>1</v>
      </c>
      <c r="E12633" s="10">
        <f t="shared" si="1382"/>
        <v>0</v>
      </c>
      <c r="F12633" s="10">
        <f t="shared" si="1383"/>
        <v>0</v>
      </c>
      <c r="G12633" s="22">
        <v>91519.310006797503</v>
      </c>
      <c r="H12633" s="23">
        <v>-8.4778756747226104E-4</v>
      </c>
      <c r="I12633" s="24">
        <v>0.92690026601543762</v>
      </c>
      <c r="J12633" s="10">
        <f t="shared" si="1384"/>
        <v>1.1722172625593867</v>
      </c>
      <c r="K12633" s="10">
        <f t="shared" si="1385"/>
        <v>5507.6713190800465</v>
      </c>
      <c r="L12633" s="10" t="s">
        <v>23</v>
      </c>
    </row>
    <row r="12634" spans="1:12">
      <c r="A12634" s="10">
        <f t="shared" si="1379"/>
        <v>12631</v>
      </c>
      <c r="B12634" s="10">
        <v>2</v>
      </c>
      <c r="C12634" s="10">
        <f t="shared" si="1380"/>
        <v>0</v>
      </c>
      <c r="D12634" s="10">
        <f t="shared" si="1381"/>
        <v>1</v>
      </c>
      <c r="E12634" s="10">
        <f t="shared" si="1382"/>
        <v>0</v>
      </c>
      <c r="F12634" s="10">
        <f t="shared" si="1383"/>
        <v>0</v>
      </c>
      <c r="G12634" s="22">
        <v>171509.68002259699</v>
      </c>
      <c r="H12634" s="23">
        <v>1.8071462199714301E-3</v>
      </c>
      <c r="I12634" s="24">
        <v>1.1585570372095733</v>
      </c>
      <c r="J12634" s="10">
        <f t="shared" si="1384"/>
        <v>1.1769396089082791</v>
      </c>
      <c r="K12634" s="10">
        <f t="shared" si="1385"/>
        <v>57.956369660254389</v>
      </c>
      <c r="L12634" s="10" t="s">
        <v>23</v>
      </c>
    </row>
    <row r="12635" spans="1:12">
      <c r="A12635" s="10">
        <f t="shared" si="1379"/>
        <v>12632</v>
      </c>
      <c r="B12635" s="10">
        <v>2</v>
      </c>
      <c r="C12635" s="10">
        <f t="shared" si="1380"/>
        <v>0</v>
      </c>
      <c r="D12635" s="10">
        <f t="shared" si="1381"/>
        <v>1</v>
      </c>
      <c r="E12635" s="10">
        <f t="shared" si="1382"/>
        <v>0</v>
      </c>
      <c r="F12635" s="10">
        <f t="shared" si="1383"/>
        <v>0</v>
      </c>
      <c r="G12635" s="22">
        <v>67796.004995822994</v>
      </c>
      <c r="H12635" s="23">
        <v>1.1216913031575999E-3</v>
      </c>
      <c r="I12635" s="24">
        <v>1.0112419031093531</v>
      </c>
      <c r="J12635" s="10">
        <f t="shared" si="1384"/>
        <v>1.1757185674869506</v>
      </c>
      <c r="K12635" s="10">
        <f t="shared" si="1385"/>
        <v>1834.0563827175083</v>
      </c>
      <c r="L12635" s="10" t="s">
        <v>22</v>
      </c>
    </row>
    <row r="12636" spans="1:12">
      <c r="A12636" s="10">
        <f t="shared" si="1379"/>
        <v>12633</v>
      </c>
      <c r="B12636" s="10">
        <v>2</v>
      </c>
      <c r="C12636" s="10">
        <f t="shared" si="1380"/>
        <v>0</v>
      </c>
      <c r="D12636" s="10">
        <f t="shared" si="1381"/>
        <v>1</v>
      </c>
      <c r="E12636" s="10">
        <f t="shared" si="1382"/>
        <v>0</v>
      </c>
      <c r="F12636" s="10">
        <f t="shared" si="1383"/>
        <v>0</v>
      </c>
      <c r="G12636" s="22">
        <v>63127.820002079003</v>
      </c>
      <c r="H12636" s="23">
        <v>4.1607715338882597E-3</v>
      </c>
      <c r="I12636" s="24">
        <v>1.0073143923519132</v>
      </c>
      <c r="J12636" s="10">
        <f t="shared" si="1384"/>
        <v>1.1811419218537271</v>
      </c>
      <c r="K12636" s="10">
        <f t="shared" si="1385"/>
        <v>1907.4708412629939</v>
      </c>
      <c r="L12636" s="10" t="s">
        <v>23</v>
      </c>
    </row>
    <row r="12637" spans="1:12">
      <c r="A12637" s="10">
        <f t="shared" si="1379"/>
        <v>12634</v>
      </c>
      <c r="B12637" s="10">
        <v>2</v>
      </c>
      <c r="C12637" s="10">
        <f t="shared" si="1380"/>
        <v>0</v>
      </c>
      <c r="D12637" s="10">
        <f t="shared" si="1381"/>
        <v>1</v>
      </c>
      <c r="E12637" s="10">
        <f t="shared" si="1382"/>
        <v>0</v>
      </c>
      <c r="F12637" s="10">
        <f t="shared" si="1383"/>
        <v>0</v>
      </c>
      <c r="G12637" s="22">
        <v>775322.11999535596</v>
      </c>
      <c r="H12637" s="23">
        <v>3.9498868984010201E-4</v>
      </c>
      <c r="I12637" s="24">
        <v>1.1015062990217566</v>
      </c>
      <c r="J12637" s="10">
        <f t="shared" si="1384"/>
        <v>1.1744254325080326</v>
      </c>
      <c r="K12637" s="10">
        <f t="shared" si="1385"/>
        <v>4122.5427984501866</v>
      </c>
      <c r="L12637" s="10" t="s">
        <v>23</v>
      </c>
    </row>
    <row r="12638" spans="1:12">
      <c r="A12638" s="10">
        <f t="shared" si="1379"/>
        <v>12635</v>
      </c>
      <c r="B12638" s="10">
        <v>2</v>
      </c>
      <c r="C12638" s="10">
        <f t="shared" si="1380"/>
        <v>0</v>
      </c>
      <c r="D12638" s="10">
        <f t="shared" si="1381"/>
        <v>1</v>
      </c>
      <c r="E12638" s="10">
        <f t="shared" si="1382"/>
        <v>0</v>
      </c>
      <c r="F12638" s="10">
        <f t="shared" si="1383"/>
        <v>0</v>
      </c>
      <c r="G12638" s="22">
        <v>808772.51983034599</v>
      </c>
      <c r="H12638" s="23">
        <v>3.3323193183092099E-4</v>
      </c>
      <c r="I12638" s="24">
        <v>1.1186045046035828</v>
      </c>
      <c r="J12638" s="10">
        <f t="shared" si="1384"/>
        <v>1.174315604695841</v>
      </c>
      <c r="K12638" s="10">
        <f t="shared" si="1385"/>
        <v>2510.208842582842</v>
      </c>
      <c r="L12638" s="10" t="s">
        <v>23</v>
      </c>
    </row>
    <row r="12639" spans="1:12">
      <c r="A12639" s="10">
        <f t="shared" si="1379"/>
        <v>12636</v>
      </c>
      <c r="B12639" s="10">
        <v>2</v>
      </c>
      <c r="C12639" s="10">
        <f t="shared" si="1380"/>
        <v>0</v>
      </c>
      <c r="D12639" s="10">
        <f t="shared" si="1381"/>
        <v>1</v>
      </c>
      <c r="E12639" s="10">
        <f t="shared" si="1382"/>
        <v>0</v>
      </c>
      <c r="F12639" s="10">
        <f t="shared" si="1383"/>
        <v>0</v>
      </c>
      <c r="G12639" s="22">
        <v>827742.31997215701</v>
      </c>
      <c r="H12639" s="23">
        <v>1.1049612584687299E-3</v>
      </c>
      <c r="I12639" s="24">
        <v>1.1807403329192068</v>
      </c>
      <c r="J12639" s="10">
        <f t="shared" si="1384"/>
        <v>1.1756887811100967</v>
      </c>
      <c r="K12639" s="10">
        <f t="shared" si="1385"/>
        <v>21.122473938922518</v>
      </c>
      <c r="L12639" s="10" t="s">
        <v>23</v>
      </c>
    </row>
    <row r="12640" spans="1:12">
      <c r="A12640" s="10">
        <f t="shared" si="1379"/>
        <v>12637</v>
      </c>
      <c r="B12640" s="10">
        <v>2</v>
      </c>
      <c r="C12640" s="10">
        <f t="shared" si="1380"/>
        <v>0</v>
      </c>
      <c r="D12640" s="10">
        <f t="shared" si="1381"/>
        <v>1</v>
      </c>
      <c r="E12640" s="10">
        <f t="shared" si="1382"/>
        <v>0</v>
      </c>
      <c r="F12640" s="10">
        <f t="shared" si="1383"/>
        <v>0</v>
      </c>
      <c r="G12640" s="22">
        <v>833766.09013566398</v>
      </c>
      <c r="H12640" s="23">
        <v>-9.0323411370845704E-3</v>
      </c>
      <c r="I12640" s="24">
        <v>0.86992237412043583</v>
      </c>
      <c r="J12640" s="10">
        <f t="shared" si="1384"/>
        <v>1.1577782587804191</v>
      </c>
      <c r="K12640" s="10">
        <f t="shared" si="1385"/>
        <v>69086.700610354397</v>
      </c>
      <c r="L12640" s="10" t="s">
        <v>22</v>
      </c>
    </row>
    <row r="12641" spans="1:12">
      <c r="A12641" s="10">
        <f t="shared" si="1379"/>
        <v>12638</v>
      </c>
      <c r="B12641" s="10">
        <v>2</v>
      </c>
      <c r="C12641" s="10">
        <f t="shared" si="1380"/>
        <v>0</v>
      </c>
      <c r="D12641" s="10">
        <f t="shared" si="1381"/>
        <v>1</v>
      </c>
      <c r="E12641" s="10">
        <f t="shared" si="1382"/>
        <v>0</v>
      </c>
      <c r="F12641" s="10">
        <f t="shared" si="1383"/>
        <v>0</v>
      </c>
      <c r="G12641" s="22">
        <v>585701.46007776295</v>
      </c>
      <c r="H12641" s="23">
        <v>-3.1334208009082699E-3</v>
      </c>
      <c r="I12641" s="24">
        <v>1.0922235493807757</v>
      </c>
      <c r="J12641" s="10">
        <f t="shared" si="1384"/>
        <v>1.1681669738575025</v>
      </c>
      <c r="K12641" s="10">
        <f t="shared" si="1385"/>
        <v>3377.9767803953955</v>
      </c>
      <c r="L12641" s="10" t="s">
        <v>23</v>
      </c>
    </row>
    <row r="12642" spans="1:12">
      <c r="A12642" s="10">
        <f t="shared" si="1379"/>
        <v>12639</v>
      </c>
      <c r="B12642" s="10">
        <v>2</v>
      </c>
      <c r="C12642" s="10">
        <f t="shared" si="1380"/>
        <v>0</v>
      </c>
      <c r="D12642" s="10">
        <f t="shared" si="1381"/>
        <v>1</v>
      </c>
      <c r="E12642" s="10">
        <f t="shared" si="1382"/>
        <v>0</v>
      </c>
      <c r="F12642" s="10">
        <f t="shared" si="1383"/>
        <v>0</v>
      </c>
      <c r="G12642" s="22">
        <v>313550.28008945647</v>
      </c>
      <c r="H12642" s="23">
        <v>1.7085928389790601E-4</v>
      </c>
      <c r="I12642" s="24">
        <v>1.0501570590650291</v>
      </c>
      <c r="J12642" s="10">
        <f t="shared" si="1384"/>
        <v>1.1740268912461893</v>
      </c>
      <c r="K12642" s="10">
        <f t="shared" si="1385"/>
        <v>4811.032508643304</v>
      </c>
      <c r="L12642" s="10" t="s">
        <v>23</v>
      </c>
    </row>
    <row r="12643" spans="1:12">
      <c r="A12643" s="10">
        <f t="shared" si="1379"/>
        <v>12640</v>
      </c>
      <c r="B12643" s="10">
        <v>2</v>
      </c>
      <c r="C12643" s="10">
        <f t="shared" si="1380"/>
        <v>0</v>
      </c>
      <c r="D12643" s="10">
        <f t="shared" si="1381"/>
        <v>1</v>
      </c>
      <c r="E12643" s="10">
        <f t="shared" si="1382"/>
        <v>0</v>
      </c>
      <c r="F12643" s="10">
        <f t="shared" si="1383"/>
        <v>0</v>
      </c>
      <c r="G12643" s="22">
        <v>46717.615011811249</v>
      </c>
      <c r="H12643" s="23">
        <v>6.7057906002845197E-3</v>
      </c>
      <c r="I12643" s="24">
        <v>1.1090877254421292</v>
      </c>
      <c r="J12643" s="10">
        <f t="shared" si="1384"/>
        <v>1.1857028474325015</v>
      </c>
      <c r="K12643" s="10">
        <f t="shared" si="1385"/>
        <v>274.22665000313714</v>
      </c>
      <c r="L12643" s="10" t="s">
        <v>22</v>
      </c>
    </row>
    <row r="12644" spans="1:12">
      <c r="A12644" s="10">
        <f t="shared" si="1379"/>
        <v>12641</v>
      </c>
      <c r="B12644" s="10">
        <v>2</v>
      </c>
      <c r="C12644" s="10">
        <f t="shared" si="1380"/>
        <v>0</v>
      </c>
      <c r="D12644" s="10">
        <f t="shared" si="1381"/>
        <v>1</v>
      </c>
      <c r="E12644" s="10">
        <f t="shared" si="1382"/>
        <v>0</v>
      </c>
      <c r="F12644" s="10">
        <f t="shared" si="1383"/>
        <v>0</v>
      </c>
      <c r="G12644" s="22">
        <v>37474.549999713898</v>
      </c>
      <c r="H12644" s="23">
        <v>-4.8378834992494702E-3</v>
      </c>
      <c r="I12644" s="24">
        <v>1.1962561721571228</v>
      </c>
      <c r="J12644" s="10">
        <f t="shared" si="1384"/>
        <v>1.1651556687321869</v>
      </c>
      <c r="K12644" s="10">
        <f t="shared" si="1385"/>
        <v>36.246932956466964</v>
      </c>
      <c r="L12644" s="10" t="s">
        <v>23</v>
      </c>
    </row>
    <row r="12645" spans="1:12">
      <c r="A12645" s="10">
        <f t="shared" si="1379"/>
        <v>12642</v>
      </c>
      <c r="B12645" s="10">
        <v>2</v>
      </c>
      <c r="C12645" s="10">
        <f t="shared" si="1380"/>
        <v>0</v>
      </c>
      <c r="D12645" s="10">
        <f t="shared" si="1381"/>
        <v>1</v>
      </c>
      <c r="E12645" s="10">
        <f t="shared" si="1382"/>
        <v>0</v>
      </c>
      <c r="F12645" s="10">
        <f t="shared" si="1383"/>
        <v>0</v>
      </c>
      <c r="G12645" s="22">
        <v>81380.439993262306</v>
      </c>
      <c r="H12645" s="23">
        <v>0.11377554592721401</v>
      </c>
      <c r="I12645" s="24">
        <v>1.1139442837570406</v>
      </c>
      <c r="J12645" s="10">
        <f t="shared" si="1384"/>
        <v>1.3944156998764485</v>
      </c>
      <c r="K12645" s="10">
        <f t="shared" si="1385"/>
        <v>6401.728449585622</v>
      </c>
      <c r="L12645" s="10" t="s">
        <v>22</v>
      </c>
    </row>
    <row r="12646" spans="1:12">
      <c r="A12646" s="10">
        <f t="shared" si="1379"/>
        <v>12643</v>
      </c>
      <c r="B12646" s="10">
        <v>2</v>
      </c>
      <c r="C12646" s="10">
        <f t="shared" si="1380"/>
        <v>0</v>
      </c>
      <c r="D12646" s="10">
        <f t="shared" si="1381"/>
        <v>1</v>
      </c>
      <c r="E12646" s="10">
        <f t="shared" si="1382"/>
        <v>0</v>
      </c>
      <c r="F12646" s="10">
        <f t="shared" si="1383"/>
        <v>0</v>
      </c>
      <c r="G12646" s="22">
        <v>43360.755000114448</v>
      </c>
      <c r="H12646" s="23">
        <v>-6.6573459087215601E-3</v>
      </c>
      <c r="I12646" s="24">
        <v>1.3583082329317269</v>
      </c>
      <c r="J12646" s="10">
        <f t="shared" si="1384"/>
        <v>1.1619497568653554</v>
      </c>
      <c r="K12646" s="10">
        <f t="shared" si="1385"/>
        <v>1671.8455029739639</v>
      </c>
      <c r="L12646" s="10" t="s">
        <v>22</v>
      </c>
    </row>
    <row r="12647" spans="1:12">
      <c r="A12647" s="10">
        <f t="shared" si="1379"/>
        <v>12644</v>
      </c>
      <c r="B12647" s="10">
        <v>2</v>
      </c>
      <c r="C12647" s="10">
        <f t="shared" si="1380"/>
        <v>0</v>
      </c>
      <c r="D12647" s="10">
        <f t="shared" si="1381"/>
        <v>1</v>
      </c>
      <c r="E12647" s="10">
        <f t="shared" si="1382"/>
        <v>0</v>
      </c>
      <c r="F12647" s="10">
        <f t="shared" si="1383"/>
        <v>0</v>
      </c>
      <c r="G12647" s="22">
        <v>97403.290001630798</v>
      </c>
      <c r="H12647" s="23">
        <v>2.2597229662205998E-2</v>
      </c>
      <c r="I12647" s="24">
        <v>1.2677192578079981</v>
      </c>
      <c r="J12647" s="10">
        <f t="shared" si="1384"/>
        <v>1.2145828961659224</v>
      </c>
      <c r="K12647" s="10">
        <f t="shared" si="1385"/>
        <v>275.01555247203538</v>
      </c>
      <c r="L12647" s="10" t="s">
        <v>23</v>
      </c>
    </row>
    <row r="12648" spans="1:12">
      <c r="A12648" s="10">
        <f t="shared" si="1379"/>
        <v>12645</v>
      </c>
      <c r="B12648" s="10">
        <v>2</v>
      </c>
      <c r="C12648" s="10">
        <f t="shared" si="1380"/>
        <v>0</v>
      </c>
      <c r="D12648" s="10">
        <f t="shared" si="1381"/>
        <v>1</v>
      </c>
      <c r="E12648" s="10">
        <f t="shared" si="1382"/>
        <v>0</v>
      </c>
      <c r="F12648" s="10">
        <f t="shared" si="1383"/>
        <v>0</v>
      </c>
      <c r="G12648" s="22">
        <v>83838.659998774499</v>
      </c>
      <c r="H12648" s="23">
        <v>9.4033116169393693E-2</v>
      </c>
      <c r="I12648" s="24">
        <v>1.5279360712648196</v>
      </c>
      <c r="J12648" s="10">
        <f t="shared" si="1384"/>
        <v>1.3533442763134238</v>
      </c>
      <c r="K12648" s="10">
        <f t="shared" si="1385"/>
        <v>2555.5947551146483</v>
      </c>
      <c r="L12648" s="10" t="s">
        <v>23</v>
      </c>
    </row>
    <row r="12649" spans="1:12">
      <c r="A12649" s="10">
        <f t="shared" si="1379"/>
        <v>12646</v>
      </c>
      <c r="B12649" s="10">
        <v>2</v>
      </c>
      <c r="C12649" s="10">
        <f t="shared" si="1380"/>
        <v>0</v>
      </c>
      <c r="D12649" s="10">
        <f t="shared" si="1381"/>
        <v>1</v>
      </c>
      <c r="E12649" s="10">
        <f t="shared" si="1382"/>
        <v>0</v>
      </c>
      <c r="F12649" s="10">
        <f t="shared" si="1383"/>
        <v>0</v>
      </c>
      <c r="G12649" s="22">
        <v>65999.570002794295</v>
      </c>
      <c r="H12649" s="23">
        <v>0.161169416220205</v>
      </c>
      <c r="I12649" s="24">
        <v>1.3699532674480963</v>
      </c>
      <c r="J12649" s="10">
        <f t="shared" si="1384"/>
        <v>1.4981721431314539</v>
      </c>
      <c r="K12649" s="10">
        <f t="shared" si="1385"/>
        <v>1085.0382161907869</v>
      </c>
      <c r="L12649" s="10" t="s">
        <v>23</v>
      </c>
    </row>
    <row r="12650" spans="1:12">
      <c r="A12650" s="10">
        <f t="shared" si="1379"/>
        <v>12647</v>
      </c>
      <c r="B12650" s="10">
        <v>2</v>
      </c>
      <c r="C12650" s="10">
        <f t="shared" si="1380"/>
        <v>0</v>
      </c>
      <c r="D12650" s="10">
        <f t="shared" si="1381"/>
        <v>1</v>
      </c>
      <c r="E12650" s="10">
        <f t="shared" si="1382"/>
        <v>0</v>
      </c>
      <c r="F12650" s="10">
        <f t="shared" si="1383"/>
        <v>0</v>
      </c>
      <c r="G12650" s="22">
        <v>34489.240118741996</v>
      </c>
      <c r="H12650" s="23">
        <v>3.6395038129587998E-2</v>
      </c>
      <c r="I12650" s="24">
        <v>1.3301614655527667</v>
      </c>
      <c r="J12650" s="10">
        <f t="shared" si="1384"/>
        <v>1.240228035818741</v>
      </c>
      <c r="K12650" s="10">
        <f t="shared" si="1385"/>
        <v>278.9497253845056</v>
      </c>
      <c r="L12650" s="10" t="s">
        <v>23</v>
      </c>
    </row>
    <row r="12651" spans="1:12">
      <c r="A12651" s="10">
        <f t="shared" si="1379"/>
        <v>12648</v>
      </c>
      <c r="B12651" s="10">
        <v>2</v>
      </c>
      <c r="C12651" s="10">
        <f t="shared" si="1380"/>
        <v>0</v>
      </c>
      <c r="D12651" s="10">
        <f t="shared" si="1381"/>
        <v>1</v>
      </c>
      <c r="E12651" s="10">
        <f t="shared" si="1382"/>
        <v>0</v>
      </c>
      <c r="F12651" s="10">
        <f t="shared" si="1383"/>
        <v>0</v>
      </c>
      <c r="G12651" s="22">
        <v>63791.920236945203</v>
      </c>
      <c r="H12651" s="23">
        <v>0.14974891738502299</v>
      </c>
      <c r="I12651" s="24">
        <v>1.6753791545659891</v>
      </c>
      <c r="J12651" s="10">
        <f t="shared" si="1384"/>
        <v>1.4724847840791655</v>
      </c>
      <c r="K12651" s="10">
        <f t="shared" si="1385"/>
        <v>2626.0661991600623</v>
      </c>
      <c r="L12651" s="10" t="s">
        <v>22</v>
      </c>
    </row>
    <row r="12652" spans="1:12">
      <c r="A12652" s="10">
        <f t="shared" si="1379"/>
        <v>12649</v>
      </c>
      <c r="B12652" s="10">
        <v>2</v>
      </c>
      <c r="C12652" s="10">
        <f t="shared" si="1380"/>
        <v>0</v>
      </c>
      <c r="D12652" s="10">
        <f t="shared" si="1381"/>
        <v>1</v>
      </c>
      <c r="E12652" s="10">
        <f t="shared" si="1382"/>
        <v>0</v>
      </c>
      <c r="F12652" s="10">
        <f t="shared" si="1383"/>
        <v>0</v>
      </c>
      <c r="G12652" s="22">
        <v>41933.310218527899</v>
      </c>
      <c r="H12652" s="23">
        <v>-4.0232974913696797E-3</v>
      </c>
      <c r="I12652" s="24">
        <v>1.1083662914511714</v>
      </c>
      <c r="J12652" s="10">
        <f t="shared" si="1384"/>
        <v>1.1665938429307825</v>
      </c>
      <c r="K12652" s="10">
        <f t="shared" si="1385"/>
        <v>142.17269733542454</v>
      </c>
      <c r="L12652" s="10" t="s">
        <v>23</v>
      </c>
    </row>
    <row r="12653" spans="1:12">
      <c r="A12653" s="10">
        <f t="shared" si="1379"/>
        <v>12650</v>
      </c>
      <c r="B12653" s="10">
        <v>2</v>
      </c>
      <c r="C12653" s="10">
        <f t="shared" si="1380"/>
        <v>0</v>
      </c>
      <c r="D12653" s="10">
        <f t="shared" si="1381"/>
        <v>1</v>
      </c>
      <c r="E12653" s="10">
        <f t="shared" si="1382"/>
        <v>0</v>
      </c>
      <c r="F12653" s="10">
        <f t="shared" si="1383"/>
        <v>0</v>
      </c>
      <c r="G12653" s="22">
        <v>39813.815115034602</v>
      </c>
      <c r="H12653" s="23">
        <v>3.5160868400656603E-2</v>
      </c>
      <c r="I12653" s="24">
        <v>1.3802835176955266</v>
      </c>
      <c r="J12653" s="10">
        <f t="shared" si="1384"/>
        <v>1.2379122768009772</v>
      </c>
      <c r="K12653" s="10">
        <f t="shared" si="1385"/>
        <v>807.00892175186505</v>
      </c>
      <c r="L12653" s="10" t="s">
        <v>22</v>
      </c>
    </row>
    <row r="12654" spans="1:12">
      <c r="A12654" s="10">
        <f t="shared" si="1379"/>
        <v>12651</v>
      </c>
      <c r="B12654" s="10">
        <v>2</v>
      </c>
      <c r="C12654" s="10">
        <f t="shared" si="1380"/>
        <v>0</v>
      </c>
      <c r="D12654" s="10">
        <f t="shared" si="1381"/>
        <v>1</v>
      </c>
      <c r="E12654" s="10">
        <f t="shared" si="1382"/>
        <v>0</v>
      </c>
      <c r="F12654" s="10">
        <f t="shared" si="1383"/>
        <v>0</v>
      </c>
      <c r="G12654" s="22">
        <v>80058.9802212715</v>
      </c>
      <c r="H12654" s="23">
        <v>0.14474024613070899</v>
      </c>
      <c r="I12654" s="24">
        <v>1.6131696500305299</v>
      </c>
      <c r="J12654" s="10">
        <f t="shared" si="1384"/>
        <v>1.4613585020274626</v>
      </c>
      <c r="K12654" s="10">
        <f t="shared" si="1385"/>
        <v>1845.0892676626263</v>
      </c>
      <c r="L12654" s="10" t="s">
        <v>22</v>
      </c>
    </row>
    <row r="12655" spans="1:12">
      <c r="A12655" s="10">
        <f t="shared" si="1379"/>
        <v>12652</v>
      </c>
      <c r="B12655" s="10">
        <v>2</v>
      </c>
      <c r="C12655" s="10">
        <f t="shared" si="1380"/>
        <v>0</v>
      </c>
      <c r="D12655" s="10">
        <f t="shared" si="1381"/>
        <v>1</v>
      </c>
      <c r="E12655" s="10">
        <f t="shared" si="1382"/>
        <v>0</v>
      </c>
      <c r="F12655" s="10">
        <f t="shared" si="1383"/>
        <v>0</v>
      </c>
      <c r="G12655" s="22">
        <v>49322.210204243704</v>
      </c>
      <c r="H12655" s="23">
        <v>-2.8851692991409498E-3</v>
      </c>
      <c r="I12655" s="24">
        <v>1.1061374456634236</v>
      </c>
      <c r="J12655" s="10">
        <f t="shared" si="1384"/>
        <v>1.1686062131139796</v>
      </c>
      <c r="K12655" s="10">
        <f t="shared" si="1385"/>
        <v>192.4723744266575</v>
      </c>
      <c r="L12655" s="10" t="s">
        <v>23</v>
      </c>
    </row>
    <row r="12656" spans="1:12">
      <c r="A12656" s="10">
        <f t="shared" si="1379"/>
        <v>12653</v>
      </c>
      <c r="B12656" s="10">
        <v>1</v>
      </c>
      <c r="C12656" s="10">
        <f t="shared" si="1380"/>
        <v>1</v>
      </c>
      <c r="D12656" s="10">
        <f t="shared" si="1381"/>
        <v>0</v>
      </c>
      <c r="E12656" s="10">
        <f t="shared" si="1382"/>
        <v>0</v>
      </c>
      <c r="F12656" s="10">
        <f t="shared" si="1383"/>
        <v>0</v>
      </c>
      <c r="G12656" s="22">
        <v>5796.6100014224603</v>
      </c>
      <c r="H12656" s="23">
        <v>0.14007469044005599</v>
      </c>
      <c r="I12656" s="24">
        <v>1.0722394220846234</v>
      </c>
      <c r="J12656" s="10">
        <f t="shared" si="1384"/>
        <v>1.3431886875450887</v>
      </c>
      <c r="K12656" s="10">
        <f t="shared" si="1385"/>
        <v>425.54945415501112</v>
      </c>
      <c r="L12656" s="10" t="s">
        <v>22</v>
      </c>
    </row>
    <row r="12657" spans="1:12">
      <c r="A12657" s="10">
        <f t="shared" si="1379"/>
        <v>12654</v>
      </c>
      <c r="B12657" s="10">
        <v>1</v>
      </c>
      <c r="C12657" s="10">
        <f t="shared" si="1380"/>
        <v>1</v>
      </c>
      <c r="D12657" s="10">
        <f t="shared" si="1381"/>
        <v>0</v>
      </c>
      <c r="E12657" s="10">
        <f t="shared" si="1382"/>
        <v>0</v>
      </c>
      <c r="F12657" s="10">
        <f t="shared" si="1383"/>
        <v>0</v>
      </c>
      <c r="G12657" s="22">
        <v>5958.2900012507998</v>
      </c>
      <c r="H12657" s="23">
        <v>0.152408390271284</v>
      </c>
      <c r="I12657" s="24">
        <v>1.119</v>
      </c>
      <c r="J12657" s="10">
        <f t="shared" si="1384"/>
        <v>1.3685116877644405</v>
      </c>
      <c r="K12657" s="10">
        <f t="shared" si="1385"/>
        <v>370.93979287019943</v>
      </c>
      <c r="L12657" s="10" t="s">
        <v>23</v>
      </c>
    </row>
    <row r="12658" spans="1:12">
      <c r="A12658" s="10">
        <f t="shared" si="1379"/>
        <v>12655</v>
      </c>
      <c r="B12658" s="10">
        <v>1</v>
      </c>
      <c r="C12658" s="10">
        <f t="shared" si="1380"/>
        <v>1</v>
      </c>
      <c r="D12658" s="10">
        <f t="shared" si="1381"/>
        <v>0</v>
      </c>
      <c r="E12658" s="10">
        <f t="shared" si="1382"/>
        <v>0</v>
      </c>
      <c r="F12658" s="10">
        <f t="shared" si="1383"/>
        <v>0</v>
      </c>
      <c r="G12658" s="22">
        <v>7882.9900007620499</v>
      </c>
      <c r="H12658" s="23">
        <v>0.15342104648808499</v>
      </c>
      <c r="I12658" s="24">
        <v>1.064540622627183</v>
      </c>
      <c r="J12658" s="10">
        <f t="shared" si="1384"/>
        <v>1.3706119149998566</v>
      </c>
      <c r="K12658" s="10">
        <f t="shared" si="1385"/>
        <v>738.47563397874012</v>
      </c>
      <c r="L12658" s="10" t="s">
        <v>23</v>
      </c>
    </row>
    <row r="12659" spans="1:12">
      <c r="A12659" s="10">
        <f t="shared" si="1379"/>
        <v>12656</v>
      </c>
      <c r="B12659" s="10">
        <v>1</v>
      </c>
      <c r="C12659" s="10">
        <f t="shared" si="1380"/>
        <v>1</v>
      </c>
      <c r="D12659" s="10">
        <f t="shared" si="1381"/>
        <v>0</v>
      </c>
      <c r="E12659" s="10">
        <f t="shared" si="1382"/>
        <v>0</v>
      </c>
      <c r="F12659" s="10">
        <f t="shared" si="1383"/>
        <v>0</v>
      </c>
      <c r="G12659" s="22">
        <v>19816.560005694599</v>
      </c>
      <c r="H12659" s="23">
        <v>0.123890531800242</v>
      </c>
      <c r="I12659" s="24">
        <v>1.2400967644390686</v>
      </c>
      <c r="J12659" s="10">
        <f t="shared" si="1384"/>
        <v>1.3106695649346913</v>
      </c>
      <c r="K12659" s="10">
        <f t="shared" si="1385"/>
        <v>98.696776804314311</v>
      </c>
      <c r="L12659" s="10" t="s">
        <v>23</v>
      </c>
    </row>
    <row r="12660" spans="1:12">
      <c r="A12660" s="10">
        <f t="shared" si="1379"/>
        <v>12657</v>
      </c>
      <c r="B12660" s="10">
        <v>1</v>
      </c>
      <c r="C12660" s="10">
        <f t="shared" si="1380"/>
        <v>1</v>
      </c>
      <c r="D12660" s="10">
        <f t="shared" si="1381"/>
        <v>0</v>
      </c>
      <c r="E12660" s="10">
        <f t="shared" si="1382"/>
        <v>0</v>
      </c>
      <c r="F12660" s="10">
        <f t="shared" si="1383"/>
        <v>0</v>
      </c>
      <c r="G12660" s="22">
        <v>20507.500004388399</v>
      </c>
      <c r="H12660" s="23">
        <v>0.12930776371706201</v>
      </c>
      <c r="I12660" s="24">
        <v>1.1655031995346132</v>
      </c>
      <c r="J12660" s="10">
        <f t="shared" si="1384"/>
        <v>1.3214658895919817</v>
      </c>
      <c r="K12660" s="10">
        <f t="shared" si="1385"/>
        <v>498.83182695550079</v>
      </c>
      <c r="L12660" s="10" t="s">
        <v>22</v>
      </c>
    </row>
    <row r="12661" spans="1:12">
      <c r="A12661" s="10">
        <f t="shared" si="1379"/>
        <v>12658</v>
      </c>
      <c r="B12661" s="10">
        <v>1</v>
      </c>
      <c r="C12661" s="10">
        <f t="shared" si="1380"/>
        <v>1</v>
      </c>
      <c r="D12661" s="10">
        <f t="shared" si="1381"/>
        <v>0</v>
      </c>
      <c r="E12661" s="10">
        <f t="shared" si="1382"/>
        <v>0</v>
      </c>
      <c r="F12661" s="10">
        <f t="shared" si="1383"/>
        <v>0</v>
      </c>
      <c r="G12661" s="22">
        <v>18499.190001368501</v>
      </c>
      <c r="H12661" s="23">
        <v>0.133560608005966</v>
      </c>
      <c r="I12661" s="24">
        <v>1.2475759534583064</v>
      </c>
      <c r="J12661" s="10">
        <f t="shared" si="1384"/>
        <v>1.3300039136474189</v>
      </c>
      <c r="K12661" s="10">
        <f t="shared" si="1385"/>
        <v>125.69031605806647</v>
      </c>
      <c r="L12661" s="10" t="s">
        <v>22</v>
      </c>
    </row>
    <row r="12662" spans="1:12">
      <c r="A12662" s="10">
        <f t="shared" si="1379"/>
        <v>12659</v>
      </c>
      <c r="B12662" s="10">
        <v>2</v>
      </c>
      <c r="C12662" s="10">
        <f t="shared" si="1380"/>
        <v>0</v>
      </c>
      <c r="D12662" s="10">
        <f t="shared" si="1381"/>
        <v>1</v>
      </c>
      <c r="E12662" s="10">
        <f t="shared" si="1382"/>
        <v>0</v>
      </c>
      <c r="F12662" s="10">
        <f t="shared" si="1383"/>
        <v>0</v>
      </c>
      <c r="G12662" s="22">
        <v>25319.400001823898</v>
      </c>
      <c r="H12662" s="23">
        <v>-6.9881144483941999E-4</v>
      </c>
      <c r="I12662" s="24">
        <v>1.1826648551794752</v>
      </c>
      <c r="J12662" s="10">
        <f t="shared" si="1384"/>
        <v>1.1724817447736862</v>
      </c>
      <c r="K12662" s="10">
        <f t="shared" si="1385"/>
        <v>2.6255138571704943</v>
      </c>
      <c r="L12662" s="10" t="s">
        <v>22</v>
      </c>
    </row>
    <row r="12663" spans="1:12">
      <c r="A12663" s="10">
        <f t="shared" si="1379"/>
        <v>12660</v>
      </c>
      <c r="B12663" s="10">
        <v>2</v>
      </c>
      <c r="C12663" s="10">
        <f t="shared" si="1380"/>
        <v>0</v>
      </c>
      <c r="D12663" s="10">
        <f t="shared" si="1381"/>
        <v>1</v>
      </c>
      <c r="E12663" s="10">
        <f t="shared" si="1382"/>
        <v>0</v>
      </c>
      <c r="F12663" s="10">
        <f t="shared" si="1383"/>
        <v>0</v>
      </c>
      <c r="G12663" s="22">
        <v>88569.250021308704</v>
      </c>
      <c r="H12663" s="23">
        <v>1.6266863877947501E-3</v>
      </c>
      <c r="I12663" s="24">
        <v>0.5768936237302642</v>
      </c>
      <c r="J12663" s="10">
        <f t="shared" si="1384"/>
        <v>1.17661802219919</v>
      </c>
      <c r="K12663" s="10">
        <f t="shared" si="1385"/>
        <v>31855.644949960788</v>
      </c>
      <c r="L12663" s="10" t="s">
        <v>22</v>
      </c>
    </row>
    <row r="12664" spans="1:12">
      <c r="A12664" s="10">
        <f t="shared" si="1379"/>
        <v>12661</v>
      </c>
      <c r="B12664" s="10">
        <v>2</v>
      </c>
      <c r="C12664" s="10">
        <f t="shared" si="1380"/>
        <v>0</v>
      </c>
      <c r="D12664" s="10">
        <f t="shared" si="1381"/>
        <v>1</v>
      </c>
      <c r="E12664" s="10">
        <f t="shared" si="1382"/>
        <v>0</v>
      </c>
      <c r="F12664" s="10">
        <f t="shared" si="1383"/>
        <v>0</v>
      </c>
      <c r="G12664" s="22">
        <v>17022.124999746698</v>
      </c>
      <c r="H12664" s="23">
        <v>3.1247426986350402E-4</v>
      </c>
      <c r="I12664" s="24">
        <v>1.0248450835963989</v>
      </c>
      <c r="J12664" s="10">
        <f t="shared" si="1384"/>
        <v>1.1742786917126566</v>
      </c>
      <c r="K12664" s="10">
        <f t="shared" si="1385"/>
        <v>380.110915154846</v>
      </c>
      <c r="L12664" s="10" t="s">
        <v>22</v>
      </c>
    </row>
    <row r="12665" spans="1:12">
      <c r="A12665" s="10">
        <f t="shared" si="1379"/>
        <v>12662</v>
      </c>
      <c r="B12665" s="10">
        <v>1</v>
      </c>
      <c r="C12665" s="10">
        <f t="shared" si="1380"/>
        <v>1</v>
      </c>
      <c r="D12665" s="10">
        <f t="shared" si="1381"/>
        <v>0</v>
      </c>
      <c r="E12665" s="10">
        <f t="shared" si="1382"/>
        <v>0</v>
      </c>
      <c r="F12665" s="10">
        <f t="shared" si="1383"/>
        <v>0</v>
      </c>
      <c r="G12665" s="22">
        <v>16834.699996441599</v>
      </c>
      <c r="H12665" s="23">
        <v>0.161017740933461</v>
      </c>
      <c r="I12665" s="24">
        <v>1.1642058165548099</v>
      </c>
      <c r="J12665" s="10">
        <f t="shared" si="1384"/>
        <v>1.3864704225313147</v>
      </c>
      <c r="K12665" s="10">
        <f t="shared" si="1385"/>
        <v>831.66035895930213</v>
      </c>
      <c r="L12665" s="10" t="s">
        <v>23</v>
      </c>
    </row>
    <row r="12666" spans="1:12">
      <c r="A12666" s="10">
        <f t="shared" si="1379"/>
        <v>12663</v>
      </c>
      <c r="B12666" s="10">
        <v>1</v>
      </c>
      <c r="C12666" s="10">
        <f t="shared" si="1380"/>
        <v>1</v>
      </c>
      <c r="D12666" s="10">
        <f t="shared" si="1381"/>
        <v>0</v>
      </c>
      <c r="E12666" s="10">
        <f t="shared" si="1382"/>
        <v>0</v>
      </c>
      <c r="F12666" s="10">
        <f t="shared" si="1383"/>
        <v>0</v>
      </c>
      <c r="G12666" s="22">
        <v>17600.2499995828</v>
      </c>
      <c r="H12666" s="23">
        <v>0.170241371068723</v>
      </c>
      <c r="I12666" s="24">
        <v>1.1511378273937312</v>
      </c>
      <c r="J12666" s="10">
        <f t="shared" si="1384"/>
        <v>1.4059720909452589</v>
      </c>
      <c r="K12666" s="10">
        <f t="shared" si="1385"/>
        <v>1142.9690681837276</v>
      </c>
      <c r="L12666" s="10" t="s">
        <v>23</v>
      </c>
    </row>
    <row r="12667" spans="1:12">
      <c r="A12667" s="10">
        <f t="shared" si="1379"/>
        <v>12664</v>
      </c>
      <c r="B12667" s="10">
        <v>1</v>
      </c>
      <c r="C12667" s="10">
        <f t="shared" si="1380"/>
        <v>1</v>
      </c>
      <c r="D12667" s="10">
        <f t="shared" si="1381"/>
        <v>0</v>
      </c>
      <c r="E12667" s="10">
        <f t="shared" si="1382"/>
        <v>0</v>
      </c>
      <c r="F12667" s="10">
        <f t="shared" si="1383"/>
        <v>0</v>
      </c>
      <c r="G12667" s="22">
        <v>20718.230000257499</v>
      </c>
      <c r="H12667" s="23">
        <v>0.16498233712857099</v>
      </c>
      <c r="I12667" s="24">
        <v>1.0956204379562045</v>
      </c>
      <c r="J12667" s="10">
        <f t="shared" si="1384"/>
        <v>1.3948194640287697</v>
      </c>
      <c r="K12667" s="10">
        <f t="shared" si="1385"/>
        <v>1854.6971347632293</v>
      </c>
      <c r="L12667" s="10" t="s">
        <v>22</v>
      </c>
    </row>
    <row r="12668" spans="1:12">
      <c r="A12668" s="10">
        <f t="shared" si="1379"/>
        <v>12665</v>
      </c>
      <c r="B12668" s="10">
        <v>2</v>
      </c>
      <c r="C12668" s="10">
        <f t="shared" si="1380"/>
        <v>0</v>
      </c>
      <c r="D12668" s="10">
        <f t="shared" si="1381"/>
        <v>1</v>
      </c>
      <c r="E12668" s="10">
        <f t="shared" si="1382"/>
        <v>0</v>
      </c>
      <c r="F12668" s="10">
        <f t="shared" si="1383"/>
        <v>0</v>
      </c>
      <c r="G12668" s="22">
        <v>56669.010218977899</v>
      </c>
      <c r="H12668" s="23">
        <v>1.5977162539166701E-4</v>
      </c>
      <c r="I12668" s="24">
        <v>1.1947296618079988</v>
      </c>
      <c r="J12668" s="10">
        <f t="shared" si="1384"/>
        <v>1.1740071789623754</v>
      </c>
      <c r="K12668" s="10">
        <f t="shared" si="1385"/>
        <v>24.334879770874554</v>
      </c>
      <c r="L12668" s="10" t="s">
        <v>22</v>
      </c>
    </row>
    <row r="12669" spans="1:12">
      <c r="A12669" s="10">
        <f t="shared" si="1379"/>
        <v>12666</v>
      </c>
      <c r="B12669" s="10">
        <v>2</v>
      </c>
      <c r="C12669" s="10">
        <f t="shared" si="1380"/>
        <v>0</v>
      </c>
      <c r="D12669" s="10">
        <f t="shared" si="1381"/>
        <v>1</v>
      </c>
      <c r="E12669" s="10">
        <f t="shared" si="1382"/>
        <v>0</v>
      </c>
      <c r="F12669" s="10">
        <f t="shared" si="1383"/>
        <v>0</v>
      </c>
      <c r="G12669" s="22">
        <v>143022.04002702201</v>
      </c>
      <c r="H12669" s="23">
        <v>1.0706860757086201E-3</v>
      </c>
      <c r="I12669" s="24">
        <v>0.98320804451820754</v>
      </c>
      <c r="J12669" s="10">
        <f t="shared" si="1384"/>
        <v>1.1756277595107971</v>
      </c>
      <c r="K12669" s="10">
        <f t="shared" si="1385"/>
        <v>5295.4406202917653</v>
      </c>
      <c r="L12669" s="10" t="s">
        <v>23</v>
      </c>
    </row>
    <row r="12670" spans="1:12">
      <c r="A12670" s="10">
        <f t="shared" si="1379"/>
        <v>12667</v>
      </c>
      <c r="B12670" s="10">
        <v>2</v>
      </c>
      <c r="C12670" s="10">
        <f t="shared" si="1380"/>
        <v>0</v>
      </c>
      <c r="D12670" s="10">
        <f t="shared" si="1381"/>
        <v>1</v>
      </c>
      <c r="E12670" s="10">
        <f t="shared" si="1382"/>
        <v>0</v>
      </c>
      <c r="F12670" s="10">
        <f t="shared" si="1383"/>
        <v>0</v>
      </c>
      <c r="G12670" s="22">
        <v>60119.069999218002</v>
      </c>
      <c r="H12670" s="23">
        <v>5.6909727898070504E-4</v>
      </c>
      <c r="I12670" s="24">
        <v>1.1703711086747068</v>
      </c>
      <c r="J12670" s="10">
        <f t="shared" si="1384"/>
        <v>1.1747351213807726</v>
      </c>
      <c r="K12670" s="10">
        <f t="shared" si="1385"/>
        <v>1.144944055250755</v>
      </c>
      <c r="L12670" s="10" t="s">
        <v>23</v>
      </c>
    </row>
    <row r="12671" spans="1:12">
      <c r="A12671" s="10">
        <f t="shared" si="1379"/>
        <v>12668</v>
      </c>
      <c r="B12671" s="10">
        <v>2</v>
      </c>
      <c r="C12671" s="10">
        <f t="shared" si="1380"/>
        <v>0</v>
      </c>
      <c r="D12671" s="10">
        <f t="shared" si="1381"/>
        <v>1</v>
      </c>
      <c r="E12671" s="10">
        <f t="shared" si="1382"/>
        <v>0</v>
      </c>
      <c r="F12671" s="10">
        <f t="shared" si="1383"/>
        <v>0</v>
      </c>
      <c r="G12671" s="22">
        <v>27713.259998738751</v>
      </c>
      <c r="H12671" s="23">
        <v>3.6643646525312099E-3</v>
      </c>
      <c r="I12671" s="24">
        <v>1.0822513936342384</v>
      </c>
      <c r="J12671" s="10">
        <f t="shared" si="1384"/>
        <v>1.1802543585147753</v>
      </c>
      <c r="K12671" s="10">
        <f t="shared" si="1385"/>
        <v>266.17425390651721</v>
      </c>
      <c r="L12671" s="10" t="s">
        <v>22</v>
      </c>
    </row>
    <row r="12672" spans="1:12">
      <c r="A12672" s="10">
        <f t="shared" si="1379"/>
        <v>12669</v>
      </c>
      <c r="B12672" s="10">
        <v>2</v>
      </c>
      <c r="C12672" s="10">
        <f t="shared" si="1380"/>
        <v>0</v>
      </c>
      <c r="D12672" s="10">
        <f t="shared" si="1381"/>
        <v>1</v>
      </c>
      <c r="E12672" s="10">
        <f t="shared" si="1382"/>
        <v>0</v>
      </c>
      <c r="F12672" s="10">
        <f t="shared" si="1383"/>
        <v>0</v>
      </c>
      <c r="G12672" s="22">
        <v>38724.380004307248</v>
      </c>
      <c r="H12672" s="23">
        <v>5.1518547010076599E-3</v>
      </c>
      <c r="I12672" s="24">
        <v>0.99797305965362415</v>
      </c>
      <c r="J12672" s="10">
        <f t="shared" si="1384"/>
        <v>1.1829159513247161</v>
      </c>
      <c r="K12672" s="10">
        <f t="shared" si="1385"/>
        <v>1324.5237826284895</v>
      </c>
      <c r="L12672" s="10" t="s">
        <v>23</v>
      </c>
    </row>
    <row r="12673" spans="1:12">
      <c r="A12673" s="10">
        <f t="shared" si="1379"/>
        <v>12670</v>
      </c>
      <c r="B12673" s="10">
        <v>2</v>
      </c>
      <c r="C12673" s="10">
        <f t="shared" si="1380"/>
        <v>0</v>
      </c>
      <c r="D12673" s="10">
        <f t="shared" si="1381"/>
        <v>1</v>
      </c>
      <c r="E12673" s="10">
        <f t="shared" si="1382"/>
        <v>0</v>
      </c>
      <c r="F12673" s="10">
        <f t="shared" si="1383"/>
        <v>0</v>
      </c>
      <c r="G12673" s="22">
        <v>37407.480109952397</v>
      </c>
      <c r="H12673" s="23">
        <v>1.5731989829634401E-2</v>
      </c>
      <c r="I12673" s="24">
        <v>3.5038922558922558</v>
      </c>
      <c r="J12673" s="10">
        <f t="shared" si="1384"/>
        <v>1.2020211501552189</v>
      </c>
      <c r="K12673" s="10">
        <f t="shared" si="1385"/>
        <v>198207.67015956057</v>
      </c>
      <c r="L12673" s="10" t="s">
        <v>23</v>
      </c>
    </row>
    <row r="12674" spans="1:12">
      <c r="A12674" s="10">
        <f t="shared" si="1379"/>
        <v>12671</v>
      </c>
      <c r="B12674" s="10">
        <v>2</v>
      </c>
      <c r="C12674" s="10">
        <f t="shared" si="1380"/>
        <v>0</v>
      </c>
      <c r="D12674" s="10">
        <f t="shared" si="1381"/>
        <v>1</v>
      </c>
      <c r="E12674" s="10">
        <f t="shared" si="1382"/>
        <v>0</v>
      </c>
      <c r="F12674" s="10">
        <f t="shared" si="1383"/>
        <v>0</v>
      </c>
      <c r="G12674" s="22">
        <v>15047.594999477251</v>
      </c>
      <c r="H12674" s="23">
        <v>2.17729893655979E-3</v>
      </c>
      <c r="I12674" s="24">
        <v>0.82602789649802866</v>
      </c>
      <c r="J12674" s="10">
        <f t="shared" si="1384"/>
        <v>1.1775995110652639</v>
      </c>
      <c r="K12674" s="10">
        <f t="shared" si="1385"/>
        <v>1859.9218682316398</v>
      </c>
      <c r="L12674" s="10" t="s">
        <v>23</v>
      </c>
    </row>
    <row r="12675" spans="1:12">
      <c r="A12675" s="10">
        <f t="shared" si="1379"/>
        <v>12672</v>
      </c>
      <c r="B12675" s="10">
        <v>2</v>
      </c>
      <c r="C12675" s="10">
        <f t="shared" si="1380"/>
        <v>0</v>
      </c>
      <c r="D12675" s="10">
        <f t="shared" si="1381"/>
        <v>1</v>
      </c>
      <c r="E12675" s="10">
        <f t="shared" si="1382"/>
        <v>0</v>
      </c>
      <c r="F12675" s="10">
        <f t="shared" si="1383"/>
        <v>0</v>
      </c>
      <c r="G12675" s="22">
        <v>12847.65499777345</v>
      </c>
      <c r="H12675" s="23">
        <v>-2.3930469695432298E-3</v>
      </c>
      <c r="I12675" s="24">
        <v>0.96822198108820334</v>
      </c>
      <c r="J12675" s="10">
        <f t="shared" si="1384"/>
        <v>1.1694774290328953</v>
      </c>
      <c r="K12675" s="10">
        <f t="shared" si="1385"/>
        <v>520.37827456090281</v>
      </c>
      <c r="L12675" s="10" t="s">
        <v>23</v>
      </c>
    </row>
    <row r="12676" spans="1:12">
      <c r="A12676" s="10">
        <f t="shared" si="1379"/>
        <v>12673</v>
      </c>
      <c r="B12676" s="10">
        <v>2</v>
      </c>
      <c r="C12676" s="10">
        <f t="shared" si="1380"/>
        <v>0</v>
      </c>
      <c r="D12676" s="10">
        <f t="shared" si="1381"/>
        <v>1</v>
      </c>
      <c r="E12676" s="10">
        <f t="shared" si="1382"/>
        <v>0</v>
      </c>
      <c r="F12676" s="10">
        <f t="shared" si="1383"/>
        <v>0</v>
      </c>
      <c r="G12676" s="22">
        <v>14014.89999979735</v>
      </c>
      <c r="H12676" s="23">
        <v>5.3611471420344104E-3</v>
      </c>
      <c r="I12676" s="24">
        <v>0.99016883949561874</v>
      </c>
      <c r="J12676" s="10">
        <f t="shared" si="1384"/>
        <v>1.183290923428324</v>
      </c>
      <c r="K12676" s="10">
        <f t="shared" si="1385"/>
        <v>522.70166270320124</v>
      </c>
      <c r="L12676" s="10" t="s">
        <v>23</v>
      </c>
    </row>
    <row r="12677" spans="1:12">
      <c r="A12677" s="10">
        <f t="shared" ref="A12677:A12740" si="1386">A12676+1</f>
        <v>12674</v>
      </c>
      <c r="B12677" s="10">
        <v>2</v>
      </c>
      <c r="C12677" s="10">
        <f t="shared" ref="C12677:C12740" si="1387">IF(B12677=1, 1, 0)</f>
        <v>0</v>
      </c>
      <c r="D12677" s="10">
        <f t="shared" ref="D12677:D12740" si="1388">IF(B12677=2,1,0)</f>
        <v>1</v>
      </c>
      <c r="E12677" s="10">
        <f t="shared" ref="E12677:E12740" si="1389">IF(B12677=3,1,0)</f>
        <v>0</v>
      </c>
      <c r="F12677" s="10">
        <f t="shared" ref="F12677:F12740" si="1390">IF(B12677=4,1,0)</f>
        <v>0</v>
      </c>
      <c r="G12677" s="22">
        <v>8852.8250003456997</v>
      </c>
      <c r="H12677" s="23">
        <v>8.4686377096465596E-3</v>
      </c>
      <c r="I12677" s="24">
        <v>0.88848941070726362</v>
      </c>
      <c r="J12677" s="10">
        <f t="shared" ref="J12677:J12740" si="1391">SUMPRODUCT($C$2:$F$2,C12677:F12677)*EXP($G$2*H12677)</f>
        <v>1.1888723640089978</v>
      </c>
      <c r="K12677" s="10">
        <f t="shared" ref="K12677:K12740" si="1392">G12677*(I12677-J12677)^2</f>
        <v>798.78967946463968</v>
      </c>
      <c r="L12677" s="10" t="s">
        <v>22</v>
      </c>
    </row>
    <row r="12678" spans="1:12">
      <c r="A12678" s="10">
        <f t="shared" si="1386"/>
        <v>12675</v>
      </c>
      <c r="B12678" s="10">
        <v>2</v>
      </c>
      <c r="C12678" s="10">
        <f t="shared" si="1387"/>
        <v>0</v>
      </c>
      <c r="D12678" s="10">
        <f t="shared" si="1388"/>
        <v>1</v>
      </c>
      <c r="E12678" s="10">
        <f t="shared" si="1389"/>
        <v>0</v>
      </c>
      <c r="F12678" s="10">
        <f t="shared" si="1390"/>
        <v>0</v>
      </c>
      <c r="G12678" s="22">
        <v>12544.7849998027</v>
      </c>
      <c r="H12678" s="23">
        <v>2.8436016540184898E-3</v>
      </c>
      <c r="I12678" s="24">
        <v>1.0745854161707531</v>
      </c>
      <c r="J12678" s="10">
        <f t="shared" si="1391"/>
        <v>1.1787883171686866</v>
      </c>
      <c r="K12678" s="10">
        <f t="shared" si="1392"/>
        <v>136.21434368602519</v>
      </c>
      <c r="L12678" s="10" t="s">
        <v>22</v>
      </c>
    </row>
    <row r="12679" spans="1:12">
      <c r="A12679" s="10">
        <f t="shared" si="1386"/>
        <v>12676</v>
      </c>
      <c r="B12679" s="10">
        <v>2</v>
      </c>
      <c r="C12679" s="10">
        <f t="shared" si="1387"/>
        <v>0</v>
      </c>
      <c r="D12679" s="10">
        <f t="shared" si="1388"/>
        <v>1</v>
      </c>
      <c r="E12679" s="10">
        <f t="shared" si="1389"/>
        <v>0</v>
      </c>
      <c r="F12679" s="10">
        <f t="shared" si="1390"/>
        <v>0</v>
      </c>
      <c r="G12679" s="22">
        <v>11441.41499983145</v>
      </c>
      <c r="H12679" s="23">
        <v>3.7841635806461302E-4</v>
      </c>
      <c r="I12679" s="24">
        <v>1.0313597918022122</v>
      </c>
      <c r="J12679" s="10">
        <f t="shared" si="1391"/>
        <v>1.1743959593739053</v>
      </c>
      <c r="K12679" s="10">
        <f t="shared" si="1392"/>
        <v>234.08385944241226</v>
      </c>
      <c r="L12679" s="10" t="s">
        <v>22</v>
      </c>
    </row>
    <row r="12680" spans="1:12">
      <c r="A12680" s="10">
        <f t="shared" si="1386"/>
        <v>12677</v>
      </c>
      <c r="B12680" s="10">
        <v>2</v>
      </c>
      <c r="C12680" s="10">
        <f t="shared" si="1387"/>
        <v>0</v>
      </c>
      <c r="D12680" s="10">
        <f t="shared" si="1388"/>
        <v>1</v>
      </c>
      <c r="E12680" s="10">
        <f t="shared" si="1389"/>
        <v>0</v>
      </c>
      <c r="F12680" s="10">
        <f t="shared" si="1390"/>
        <v>0</v>
      </c>
      <c r="G12680" s="22">
        <v>833894.01008296001</v>
      </c>
      <c r="H12680" s="23">
        <v>6.2747408948774803E-3</v>
      </c>
      <c r="I12680" s="24">
        <v>1.2046386269377414</v>
      </c>
      <c r="J12680" s="10">
        <f t="shared" si="1391"/>
        <v>1.1849291267920665</v>
      </c>
      <c r="K12680" s="10">
        <f t="shared" si="1392"/>
        <v>323.93813294852151</v>
      </c>
      <c r="L12680" s="10" t="s">
        <v>23</v>
      </c>
    </row>
    <row r="12681" spans="1:12">
      <c r="A12681" s="10">
        <f t="shared" si="1386"/>
        <v>12678</v>
      </c>
      <c r="B12681" s="10">
        <v>2</v>
      </c>
      <c r="C12681" s="10">
        <f t="shared" si="1387"/>
        <v>0</v>
      </c>
      <c r="D12681" s="10">
        <f t="shared" si="1388"/>
        <v>1</v>
      </c>
      <c r="E12681" s="10">
        <f t="shared" si="1389"/>
        <v>0</v>
      </c>
      <c r="F12681" s="10">
        <f t="shared" si="1390"/>
        <v>0</v>
      </c>
      <c r="G12681" s="22">
        <v>768445.87996721303</v>
      </c>
      <c r="H12681" s="23">
        <v>3.5292515790316102E-3</v>
      </c>
      <c r="I12681" s="24">
        <v>1.1132820362975229</v>
      </c>
      <c r="J12681" s="10">
        <f t="shared" si="1391"/>
        <v>1.1800128951431712</v>
      </c>
      <c r="K12681" s="10">
        <f t="shared" si="1392"/>
        <v>3421.8952839574158</v>
      </c>
      <c r="L12681" s="10" t="s">
        <v>22</v>
      </c>
    </row>
    <row r="12682" spans="1:12">
      <c r="A12682" s="10">
        <f t="shared" si="1386"/>
        <v>12679</v>
      </c>
      <c r="B12682" s="10">
        <v>2</v>
      </c>
      <c r="C12682" s="10">
        <f t="shared" si="1387"/>
        <v>0</v>
      </c>
      <c r="D12682" s="10">
        <f t="shared" si="1388"/>
        <v>1</v>
      </c>
      <c r="E12682" s="10">
        <f t="shared" si="1389"/>
        <v>0</v>
      </c>
      <c r="F12682" s="10">
        <f t="shared" si="1390"/>
        <v>0</v>
      </c>
      <c r="G12682" s="22">
        <v>353092.80999875051</v>
      </c>
      <c r="H12682" s="23">
        <v>3.9531552223659398E-3</v>
      </c>
      <c r="I12682" s="24">
        <v>1.0968489145633535</v>
      </c>
      <c r="J12682" s="10">
        <f t="shared" si="1391"/>
        <v>1.1807706278042962</v>
      </c>
      <c r="K12682" s="10">
        <f t="shared" si="1392"/>
        <v>2486.7810927797445</v>
      </c>
      <c r="L12682" s="10" t="s">
        <v>23</v>
      </c>
    </row>
    <row r="12683" spans="1:12">
      <c r="A12683" s="10">
        <f t="shared" si="1386"/>
        <v>12680</v>
      </c>
      <c r="B12683" s="10">
        <v>2</v>
      </c>
      <c r="C12683" s="10">
        <f t="shared" si="1387"/>
        <v>0</v>
      </c>
      <c r="D12683" s="10">
        <f t="shared" si="1388"/>
        <v>1</v>
      </c>
      <c r="E12683" s="10">
        <f t="shared" si="1389"/>
        <v>0</v>
      </c>
      <c r="F12683" s="10">
        <f t="shared" si="1390"/>
        <v>0</v>
      </c>
      <c r="G12683" s="22">
        <v>350987.61548128549</v>
      </c>
      <c r="H12683" s="23">
        <v>9.5512548578770198E-3</v>
      </c>
      <c r="I12683" s="24">
        <v>1.6405251229660607</v>
      </c>
      <c r="J12683" s="10">
        <f t="shared" si="1391"/>
        <v>1.1908230568369336</v>
      </c>
      <c r="K12683" s="10">
        <f t="shared" si="1392"/>
        <v>70980.909301214691</v>
      </c>
      <c r="L12683" s="10" t="s">
        <v>22</v>
      </c>
    </row>
    <row r="12684" spans="1:12">
      <c r="A12684" s="10">
        <f t="shared" si="1386"/>
        <v>12681</v>
      </c>
      <c r="B12684" s="10">
        <v>2</v>
      </c>
      <c r="C12684" s="10">
        <f t="shared" si="1387"/>
        <v>0</v>
      </c>
      <c r="D12684" s="10">
        <f t="shared" si="1388"/>
        <v>1</v>
      </c>
      <c r="E12684" s="10">
        <f t="shared" si="1389"/>
        <v>0</v>
      </c>
      <c r="F12684" s="10">
        <f t="shared" si="1390"/>
        <v>0</v>
      </c>
      <c r="G12684" s="22">
        <v>729714.07091665303</v>
      </c>
      <c r="H12684" s="23">
        <v>3.1432879409354899E-3</v>
      </c>
      <c r="I12684" s="24">
        <v>1.0395578706987993</v>
      </c>
      <c r="J12684" s="10">
        <f t="shared" si="1391"/>
        <v>1.1793234036120364</v>
      </c>
      <c r="K12684" s="10">
        <f t="shared" si="1392"/>
        <v>14254.529604796506</v>
      </c>
      <c r="L12684" s="10" t="s">
        <v>23</v>
      </c>
    </row>
    <row r="12685" spans="1:12">
      <c r="A12685" s="10">
        <f t="shared" si="1386"/>
        <v>12682</v>
      </c>
      <c r="B12685" s="10">
        <v>2</v>
      </c>
      <c r="C12685" s="10">
        <f t="shared" si="1387"/>
        <v>0</v>
      </c>
      <c r="D12685" s="10">
        <f t="shared" si="1388"/>
        <v>1</v>
      </c>
      <c r="E12685" s="10">
        <f t="shared" si="1389"/>
        <v>0</v>
      </c>
      <c r="F12685" s="10">
        <f t="shared" si="1390"/>
        <v>0</v>
      </c>
      <c r="G12685" s="22">
        <v>730009.38058495498</v>
      </c>
      <c r="H12685" s="23">
        <v>-2.2927264234868499E-2</v>
      </c>
      <c r="I12685" s="24">
        <v>1.0996589241568948</v>
      </c>
      <c r="J12685" s="10">
        <f t="shared" si="1391"/>
        <v>1.1336712610902731</v>
      </c>
      <c r="K12685" s="10">
        <f t="shared" si="1392"/>
        <v>844.50336830595722</v>
      </c>
      <c r="L12685" s="10" t="s">
        <v>23</v>
      </c>
    </row>
    <row r="12686" spans="1:12">
      <c r="A12686" s="10">
        <f t="shared" si="1386"/>
        <v>12683</v>
      </c>
      <c r="B12686" s="10">
        <v>2</v>
      </c>
      <c r="C12686" s="10">
        <f t="shared" si="1387"/>
        <v>0</v>
      </c>
      <c r="D12686" s="10">
        <f t="shared" si="1388"/>
        <v>1</v>
      </c>
      <c r="E12686" s="10">
        <f t="shared" si="1389"/>
        <v>0</v>
      </c>
      <c r="F12686" s="10">
        <f t="shared" si="1390"/>
        <v>0</v>
      </c>
      <c r="G12686" s="22">
        <v>609457.33049440396</v>
      </c>
      <c r="H12686" s="23">
        <v>4.5539003270018696E-3</v>
      </c>
      <c r="I12686" s="24">
        <v>1.1793871282419239</v>
      </c>
      <c r="J12686" s="10">
        <f t="shared" si="1391"/>
        <v>1.1818453000815428</v>
      </c>
      <c r="K12686" s="10">
        <f t="shared" si="1392"/>
        <v>3.6827122242616985</v>
      </c>
      <c r="L12686" s="10" t="s">
        <v>22</v>
      </c>
    </row>
    <row r="12687" spans="1:12">
      <c r="A12687" s="10">
        <f t="shared" si="1386"/>
        <v>12684</v>
      </c>
      <c r="B12687" s="10">
        <v>2</v>
      </c>
      <c r="C12687" s="10">
        <f t="shared" si="1387"/>
        <v>0</v>
      </c>
      <c r="D12687" s="10">
        <f t="shared" si="1388"/>
        <v>1</v>
      </c>
      <c r="E12687" s="10">
        <f t="shared" si="1389"/>
        <v>0</v>
      </c>
      <c r="F12687" s="10">
        <f t="shared" si="1390"/>
        <v>0</v>
      </c>
      <c r="G12687" s="22">
        <v>598317.90996861504</v>
      </c>
      <c r="H12687" s="23">
        <v>4.3029680590520704E-3</v>
      </c>
      <c r="I12687" s="24">
        <v>1.1496440543249127</v>
      </c>
      <c r="J12687" s="10">
        <f t="shared" si="1391"/>
        <v>1.1813962887149891</v>
      </c>
      <c r="K12687" s="10">
        <f t="shared" si="1392"/>
        <v>603.22674270547691</v>
      </c>
      <c r="L12687" s="10" t="s">
        <v>23</v>
      </c>
    </row>
    <row r="12688" spans="1:12">
      <c r="A12688" s="10">
        <f t="shared" si="1386"/>
        <v>12685</v>
      </c>
      <c r="B12688" s="10">
        <v>2</v>
      </c>
      <c r="C12688" s="10">
        <f t="shared" si="1387"/>
        <v>0</v>
      </c>
      <c r="D12688" s="10">
        <f t="shared" si="1388"/>
        <v>1</v>
      </c>
      <c r="E12688" s="10">
        <f t="shared" si="1389"/>
        <v>0</v>
      </c>
      <c r="F12688" s="10">
        <f t="shared" si="1390"/>
        <v>0</v>
      </c>
      <c r="G12688" s="22">
        <v>505620.63001585001</v>
      </c>
      <c r="H12688" s="23">
        <v>3.1206739357234101E-2</v>
      </c>
      <c r="I12688" s="24">
        <v>1.2477647814510531</v>
      </c>
      <c r="J12688" s="10">
        <f t="shared" si="1391"/>
        <v>1.2305219472039355</v>
      </c>
      <c r="K12688" s="10">
        <f t="shared" si="1392"/>
        <v>150.32876592090722</v>
      </c>
      <c r="L12688" s="10" t="s">
        <v>23</v>
      </c>
    </row>
    <row r="12689" spans="1:12">
      <c r="A12689" s="10">
        <f t="shared" si="1386"/>
        <v>12686</v>
      </c>
      <c r="B12689" s="10">
        <v>2</v>
      </c>
      <c r="C12689" s="10">
        <f t="shared" si="1387"/>
        <v>0</v>
      </c>
      <c r="D12689" s="10">
        <f t="shared" si="1388"/>
        <v>1</v>
      </c>
      <c r="E12689" s="10">
        <f t="shared" si="1389"/>
        <v>0</v>
      </c>
      <c r="F12689" s="10">
        <f t="shared" si="1390"/>
        <v>0</v>
      </c>
      <c r="G12689" s="22">
        <v>511900.96999430697</v>
      </c>
      <c r="H12689" s="23">
        <v>-4.4797241100670102E-3</v>
      </c>
      <c r="I12689" s="24">
        <v>1.0604213702125074</v>
      </c>
      <c r="J12689" s="10">
        <f t="shared" si="1391"/>
        <v>1.1657877905450267</v>
      </c>
      <c r="K12689" s="10">
        <f t="shared" si="1392"/>
        <v>5683.1668179523222</v>
      </c>
      <c r="L12689" s="10" t="s">
        <v>22</v>
      </c>
    </row>
    <row r="12690" spans="1:12">
      <c r="A12690" s="10">
        <f t="shared" si="1386"/>
        <v>12687</v>
      </c>
      <c r="B12690" s="10">
        <v>2</v>
      </c>
      <c r="C12690" s="10">
        <f t="shared" si="1387"/>
        <v>0</v>
      </c>
      <c r="D12690" s="10">
        <f t="shared" si="1388"/>
        <v>1</v>
      </c>
      <c r="E12690" s="10">
        <f t="shared" si="1389"/>
        <v>0</v>
      </c>
      <c r="F12690" s="10">
        <f t="shared" si="1390"/>
        <v>0</v>
      </c>
      <c r="G12690" s="22">
        <v>250110.73996759951</v>
      </c>
      <c r="H12690" s="23">
        <v>3.26364239834981E-2</v>
      </c>
      <c r="I12690" s="24">
        <v>1.5234514427800838</v>
      </c>
      <c r="J12690" s="10">
        <f t="shared" si="1391"/>
        <v>1.2331889442128481</v>
      </c>
      <c r="K12690" s="10">
        <f t="shared" si="1392"/>
        <v>21072.409617597386</v>
      </c>
      <c r="L12690" s="10" t="s">
        <v>22</v>
      </c>
    </row>
    <row r="12691" spans="1:12">
      <c r="A12691" s="10">
        <f t="shared" si="1386"/>
        <v>12688</v>
      </c>
      <c r="B12691" s="10">
        <v>2</v>
      </c>
      <c r="C12691" s="10">
        <f t="shared" si="1387"/>
        <v>0</v>
      </c>
      <c r="D12691" s="10">
        <f t="shared" si="1388"/>
        <v>1</v>
      </c>
      <c r="E12691" s="10">
        <f t="shared" si="1389"/>
        <v>0</v>
      </c>
      <c r="F12691" s="10">
        <f t="shared" si="1390"/>
        <v>0</v>
      </c>
      <c r="G12691" s="22">
        <v>28461.629998698849</v>
      </c>
      <c r="H12691" s="23">
        <v>3.94757499938896E-2</v>
      </c>
      <c r="I12691" s="24">
        <v>1.0158801972582907</v>
      </c>
      <c r="J12691" s="10">
        <f t="shared" si="1391"/>
        <v>1.2460275119633641</v>
      </c>
      <c r="K12691" s="10">
        <f t="shared" si="1392"/>
        <v>1507.5495402441313</v>
      </c>
      <c r="L12691" s="10" t="s">
        <v>22</v>
      </c>
    </row>
    <row r="12692" spans="1:12">
      <c r="A12692" s="10">
        <f t="shared" si="1386"/>
        <v>12689</v>
      </c>
      <c r="B12692" s="10">
        <v>2</v>
      </c>
      <c r="C12692" s="10">
        <f t="shared" si="1387"/>
        <v>0</v>
      </c>
      <c r="D12692" s="10">
        <f t="shared" si="1388"/>
        <v>1</v>
      </c>
      <c r="E12692" s="10">
        <f t="shared" si="1389"/>
        <v>0</v>
      </c>
      <c r="F12692" s="10">
        <f t="shared" si="1390"/>
        <v>0</v>
      </c>
      <c r="G12692" s="22">
        <v>27711.599816560702</v>
      </c>
      <c r="H12692" s="23">
        <v>2.5371776681101902E-4</v>
      </c>
      <c r="I12692" s="24">
        <v>1.1057890825006194</v>
      </c>
      <c r="J12692" s="10">
        <f t="shared" si="1391"/>
        <v>1.1741742123527739</v>
      </c>
      <c r="K12692" s="10">
        <f t="shared" si="1392"/>
        <v>129.59401662518624</v>
      </c>
      <c r="L12692" s="10" t="s">
        <v>22</v>
      </c>
    </row>
    <row r="12693" spans="1:12">
      <c r="A12693" s="10">
        <f t="shared" si="1386"/>
        <v>12690</v>
      </c>
      <c r="B12693" s="10">
        <v>2</v>
      </c>
      <c r="C12693" s="10">
        <f t="shared" si="1387"/>
        <v>0</v>
      </c>
      <c r="D12693" s="10">
        <f t="shared" si="1388"/>
        <v>1</v>
      </c>
      <c r="E12693" s="10">
        <f t="shared" si="1389"/>
        <v>0</v>
      </c>
      <c r="F12693" s="10">
        <f t="shared" si="1390"/>
        <v>0</v>
      </c>
      <c r="G12693" s="22">
        <v>47898.830153681301</v>
      </c>
      <c r="H12693" s="23">
        <v>1.7786065990751899E-3</v>
      </c>
      <c r="I12693" s="24">
        <v>1.0953170151283358</v>
      </c>
      <c r="J12693" s="10">
        <f t="shared" si="1391"/>
        <v>1.1768887443007985</v>
      </c>
      <c r="K12693" s="10">
        <f t="shared" si="1392"/>
        <v>318.71627721348733</v>
      </c>
      <c r="L12693" s="10" t="s">
        <v>23</v>
      </c>
    </row>
    <row r="12694" spans="1:12">
      <c r="A12694" s="10">
        <f t="shared" si="1386"/>
        <v>12691</v>
      </c>
      <c r="B12694" s="10">
        <v>2</v>
      </c>
      <c r="C12694" s="10">
        <f t="shared" si="1387"/>
        <v>0</v>
      </c>
      <c r="D12694" s="10">
        <f t="shared" si="1388"/>
        <v>1</v>
      </c>
      <c r="E12694" s="10">
        <f t="shared" si="1389"/>
        <v>0</v>
      </c>
      <c r="F12694" s="10">
        <f t="shared" si="1390"/>
        <v>0</v>
      </c>
      <c r="G12694" s="22">
        <v>1526579.53988314</v>
      </c>
      <c r="H12694" s="23">
        <v>1.9877259146056899E-3</v>
      </c>
      <c r="I12694" s="24">
        <v>1.0737794772077727</v>
      </c>
      <c r="J12694" s="10">
        <f t="shared" si="1391"/>
        <v>1.1772614971989976</v>
      </c>
      <c r="K12694" s="10">
        <f t="shared" si="1392"/>
        <v>16347.420451527658</v>
      </c>
      <c r="L12694" s="10" t="s">
        <v>23</v>
      </c>
    </row>
    <row r="12695" spans="1:12">
      <c r="A12695" s="10">
        <f t="shared" si="1386"/>
        <v>12692</v>
      </c>
      <c r="B12695" s="10">
        <v>2</v>
      </c>
      <c r="C12695" s="10">
        <f t="shared" si="1387"/>
        <v>0</v>
      </c>
      <c r="D12695" s="10">
        <f t="shared" si="1388"/>
        <v>1</v>
      </c>
      <c r="E12695" s="10">
        <f t="shared" si="1389"/>
        <v>0</v>
      </c>
      <c r="F12695" s="10">
        <f t="shared" si="1390"/>
        <v>0</v>
      </c>
      <c r="G12695" s="22">
        <v>752648.13994360005</v>
      </c>
      <c r="H12695" s="23">
        <v>1.2561727241923599E-2</v>
      </c>
      <c r="I12695" s="24">
        <v>1.0896882080909536</v>
      </c>
      <c r="J12695" s="10">
        <f t="shared" si="1391"/>
        <v>1.1962642595808266</v>
      </c>
      <c r="K12695" s="10">
        <f t="shared" si="1392"/>
        <v>8548.919841103203</v>
      </c>
      <c r="L12695" s="10" t="s">
        <v>22</v>
      </c>
    </row>
    <row r="12696" spans="1:12">
      <c r="A12696" s="10">
        <f t="shared" si="1386"/>
        <v>12693</v>
      </c>
      <c r="B12696" s="10">
        <v>2</v>
      </c>
      <c r="C12696" s="10">
        <f t="shared" si="1387"/>
        <v>0</v>
      </c>
      <c r="D12696" s="10">
        <f t="shared" si="1388"/>
        <v>1</v>
      </c>
      <c r="E12696" s="10">
        <f t="shared" si="1389"/>
        <v>0</v>
      </c>
      <c r="F12696" s="10">
        <f t="shared" si="1390"/>
        <v>0</v>
      </c>
      <c r="G12696" s="22">
        <v>1468154.4899911899</v>
      </c>
      <c r="H12696" s="23">
        <v>1.2582881705171399E-2</v>
      </c>
      <c r="I12696" s="24">
        <v>1.0160426716708653</v>
      </c>
      <c r="J12696" s="10">
        <f t="shared" si="1391"/>
        <v>1.1963025825189375</v>
      </c>
      <c r="K12696" s="10">
        <f t="shared" si="1392"/>
        <v>47705.67679520166</v>
      </c>
      <c r="L12696" s="10" t="s">
        <v>22</v>
      </c>
    </row>
    <row r="12697" spans="1:12">
      <c r="A12697" s="10">
        <f t="shared" si="1386"/>
        <v>12694</v>
      </c>
      <c r="B12697" s="10">
        <v>2</v>
      </c>
      <c r="C12697" s="10">
        <f t="shared" si="1387"/>
        <v>0</v>
      </c>
      <c r="D12697" s="10">
        <f t="shared" si="1388"/>
        <v>1</v>
      </c>
      <c r="E12697" s="10">
        <f t="shared" si="1389"/>
        <v>0</v>
      </c>
      <c r="F12697" s="10">
        <f t="shared" si="1390"/>
        <v>0</v>
      </c>
      <c r="G12697" s="22">
        <v>1388402.8099746699</v>
      </c>
      <c r="H12697" s="23">
        <v>4.1867525128400598E-2</v>
      </c>
      <c r="I12697" s="24">
        <v>1.2385538188646996</v>
      </c>
      <c r="J12697" s="10">
        <f t="shared" si="1391"/>
        <v>1.2505487504556556</v>
      </c>
      <c r="K12697" s="10">
        <f t="shared" si="1392"/>
        <v>199.76115246210205</v>
      </c>
      <c r="L12697" s="10" t="s">
        <v>23</v>
      </c>
    </row>
    <row r="12698" spans="1:12">
      <c r="A12698" s="10">
        <f t="shared" si="1386"/>
        <v>12695</v>
      </c>
      <c r="B12698" s="10">
        <v>2</v>
      </c>
      <c r="C12698" s="10">
        <f t="shared" si="1387"/>
        <v>0</v>
      </c>
      <c r="D12698" s="10">
        <f t="shared" si="1388"/>
        <v>1</v>
      </c>
      <c r="E12698" s="10">
        <f t="shared" si="1389"/>
        <v>0</v>
      </c>
      <c r="F12698" s="10">
        <f t="shared" si="1390"/>
        <v>0</v>
      </c>
      <c r="G12698" s="22">
        <v>740081.99997568002</v>
      </c>
      <c r="H12698" s="23">
        <v>3.9179731248890201E-3</v>
      </c>
      <c r="I12698" s="24">
        <v>1.289228415564547</v>
      </c>
      <c r="J12698" s="10">
        <f t="shared" si="1391"/>
        <v>1.18070772088703</v>
      </c>
      <c r="K12698" s="10">
        <f t="shared" si="1392"/>
        <v>8715.7541607250441</v>
      </c>
      <c r="L12698" s="10" t="s">
        <v>22</v>
      </c>
    </row>
    <row r="12699" spans="1:12">
      <c r="A12699" s="10">
        <f t="shared" si="1386"/>
        <v>12696</v>
      </c>
      <c r="B12699" s="10">
        <v>2</v>
      </c>
      <c r="C12699" s="10">
        <f t="shared" si="1387"/>
        <v>0</v>
      </c>
      <c r="D12699" s="10">
        <f t="shared" si="1388"/>
        <v>1</v>
      </c>
      <c r="E12699" s="10">
        <f t="shared" si="1389"/>
        <v>0</v>
      </c>
      <c r="F12699" s="10">
        <f t="shared" si="1390"/>
        <v>0</v>
      </c>
      <c r="G12699" s="22">
        <v>830789.44010066998</v>
      </c>
      <c r="H12699" s="23">
        <v>5.7885747229522002E-3</v>
      </c>
      <c r="I12699" s="24">
        <v>1.1474395081554631</v>
      </c>
      <c r="J12699" s="10">
        <f t="shared" si="1391"/>
        <v>1.1840570796624843</v>
      </c>
      <c r="K12699" s="10">
        <f t="shared" si="1392"/>
        <v>1113.9611487795464</v>
      </c>
      <c r="L12699" s="10" t="s">
        <v>23</v>
      </c>
    </row>
    <row r="12700" spans="1:12">
      <c r="A12700" s="10">
        <f t="shared" si="1386"/>
        <v>12697</v>
      </c>
      <c r="B12700" s="10">
        <v>2</v>
      </c>
      <c r="C12700" s="10">
        <f t="shared" si="1387"/>
        <v>0</v>
      </c>
      <c r="D12700" s="10">
        <f t="shared" si="1388"/>
        <v>1</v>
      </c>
      <c r="E12700" s="10">
        <f t="shared" si="1389"/>
        <v>0</v>
      </c>
      <c r="F12700" s="10">
        <f t="shared" si="1390"/>
        <v>0</v>
      </c>
      <c r="G12700" s="22">
        <v>96518.8300051689</v>
      </c>
      <c r="H12700" s="23">
        <v>0.159737612674897</v>
      </c>
      <c r="I12700" s="24">
        <v>1.5410607804163616</v>
      </c>
      <c r="J12700" s="10">
        <f t="shared" si="1391"/>
        <v>1.49492727454195</v>
      </c>
      <c r="K12700" s="10">
        <f t="shared" si="1392"/>
        <v>205.4210610583724</v>
      </c>
      <c r="L12700" s="10" t="s">
        <v>23</v>
      </c>
    </row>
    <row r="12701" spans="1:12">
      <c r="A12701" s="10">
        <f t="shared" si="1386"/>
        <v>12698</v>
      </c>
      <c r="B12701" s="10">
        <v>2</v>
      </c>
      <c r="C12701" s="10">
        <f t="shared" si="1387"/>
        <v>0</v>
      </c>
      <c r="D12701" s="10">
        <f t="shared" si="1388"/>
        <v>1</v>
      </c>
      <c r="E12701" s="10">
        <f t="shared" si="1389"/>
        <v>0</v>
      </c>
      <c r="F12701" s="10">
        <f t="shared" si="1390"/>
        <v>0</v>
      </c>
      <c r="G12701" s="22">
        <v>114284.230004668</v>
      </c>
      <c r="H12701" s="23">
        <v>2.10009048560572E-4</v>
      </c>
      <c r="I12701" s="24">
        <v>0.98298192375971805</v>
      </c>
      <c r="J12701" s="10">
        <f t="shared" si="1391"/>
        <v>1.1740964966211915</v>
      </c>
      <c r="K12701" s="10">
        <f t="shared" si="1392"/>
        <v>4174.2063538212096</v>
      </c>
      <c r="L12701" s="10" t="s">
        <v>23</v>
      </c>
    </row>
    <row r="12702" spans="1:12">
      <c r="A12702" s="10">
        <f t="shared" si="1386"/>
        <v>12699</v>
      </c>
      <c r="B12702" s="10">
        <v>2</v>
      </c>
      <c r="C12702" s="10">
        <f t="shared" si="1387"/>
        <v>0</v>
      </c>
      <c r="D12702" s="10">
        <f t="shared" si="1388"/>
        <v>1</v>
      </c>
      <c r="E12702" s="10">
        <f t="shared" si="1389"/>
        <v>0</v>
      </c>
      <c r="F12702" s="10">
        <f t="shared" si="1390"/>
        <v>0</v>
      </c>
      <c r="G12702" s="22">
        <v>120563.179993846</v>
      </c>
      <c r="H12702" s="23">
        <v>-4.7743380320022198E-3</v>
      </c>
      <c r="I12702" s="24">
        <v>1.0973983699638228</v>
      </c>
      <c r="J12702" s="10">
        <f t="shared" si="1391"/>
        <v>1.1652677962296325</v>
      </c>
      <c r="K12702" s="10">
        <f t="shared" si="1392"/>
        <v>555.34523552548796</v>
      </c>
      <c r="L12702" s="10" t="s">
        <v>22</v>
      </c>
    </row>
    <row r="12703" spans="1:12">
      <c r="A12703" s="10">
        <f t="shared" si="1386"/>
        <v>12700</v>
      </c>
      <c r="B12703" s="10">
        <v>2</v>
      </c>
      <c r="C12703" s="10">
        <f t="shared" si="1387"/>
        <v>0</v>
      </c>
      <c r="D12703" s="10">
        <f t="shared" si="1388"/>
        <v>1</v>
      </c>
      <c r="E12703" s="10">
        <f t="shared" si="1389"/>
        <v>0</v>
      </c>
      <c r="F12703" s="10">
        <f t="shared" si="1390"/>
        <v>0</v>
      </c>
      <c r="G12703" s="22">
        <v>26389.465139552951</v>
      </c>
      <c r="H12703" s="23">
        <v>2.09044271294772E-2</v>
      </c>
      <c r="I12703" s="24">
        <v>1.1249371251692784</v>
      </c>
      <c r="J12703" s="10">
        <f t="shared" si="1391"/>
        <v>1.2114733312184076</v>
      </c>
      <c r="K12703" s="10">
        <f t="shared" si="1392"/>
        <v>197.61790441473056</v>
      </c>
      <c r="L12703" s="10" t="s">
        <v>22</v>
      </c>
    </row>
    <row r="12704" spans="1:12">
      <c r="A12704" s="10">
        <f t="shared" si="1386"/>
        <v>12701</v>
      </c>
      <c r="B12704" s="10">
        <v>2</v>
      </c>
      <c r="C12704" s="10">
        <f t="shared" si="1387"/>
        <v>0</v>
      </c>
      <c r="D12704" s="10">
        <f t="shared" si="1388"/>
        <v>1</v>
      </c>
      <c r="E12704" s="10">
        <f t="shared" si="1389"/>
        <v>0</v>
      </c>
      <c r="F12704" s="10">
        <f t="shared" si="1390"/>
        <v>0</v>
      </c>
      <c r="G12704" s="22">
        <v>29636.095004610699</v>
      </c>
      <c r="H12704" s="23">
        <v>4.0429111321657302E-2</v>
      </c>
      <c r="I12704" s="24">
        <v>0.98982436576526345</v>
      </c>
      <c r="J12704" s="10">
        <f t="shared" si="1391"/>
        <v>1.2478277146340455</v>
      </c>
      <c r="K12704" s="10">
        <f t="shared" si="1392"/>
        <v>1972.7482398742591</v>
      </c>
      <c r="L12704" s="10" t="s">
        <v>23</v>
      </c>
    </row>
    <row r="12705" spans="1:12">
      <c r="A12705" s="10">
        <f t="shared" si="1386"/>
        <v>12702</v>
      </c>
      <c r="B12705" s="10">
        <v>2</v>
      </c>
      <c r="C12705" s="10">
        <f t="shared" si="1387"/>
        <v>0</v>
      </c>
      <c r="D12705" s="10">
        <f t="shared" si="1388"/>
        <v>1</v>
      </c>
      <c r="E12705" s="10">
        <f t="shared" si="1389"/>
        <v>0</v>
      </c>
      <c r="F12705" s="10">
        <f t="shared" si="1390"/>
        <v>0</v>
      </c>
      <c r="G12705" s="22">
        <v>48848.040006220297</v>
      </c>
      <c r="H12705" s="23">
        <v>3.3544407683463603E-2</v>
      </c>
      <c r="I12705" s="24">
        <v>1.1623131958850175</v>
      </c>
      <c r="J12705" s="10">
        <f t="shared" si="1391"/>
        <v>1.234885737699521</v>
      </c>
      <c r="K12705" s="10">
        <f t="shared" si="1392"/>
        <v>257.27157852772592</v>
      </c>
      <c r="L12705" s="10" t="s">
        <v>22</v>
      </c>
    </row>
    <row r="12706" spans="1:12">
      <c r="A12706" s="10">
        <f t="shared" si="1386"/>
        <v>12703</v>
      </c>
      <c r="B12706" s="10">
        <v>2</v>
      </c>
      <c r="C12706" s="10">
        <f t="shared" si="1387"/>
        <v>0</v>
      </c>
      <c r="D12706" s="10">
        <f t="shared" si="1388"/>
        <v>1</v>
      </c>
      <c r="E12706" s="10">
        <f t="shared" si="1389"/>
        <v>0</v>
      </c>
      <c r="F12706" s="10">
        <f t="shared" si="1390"/>
        <v>0</v>
      </c>
      <c r="G12706" s="22">
        <v>28101.335004985351</v>
      </c>
      <c r="H12706" s="23">
        <v>4.1650528804104303E-2</v>
      </c>
      <c r="I12706" s="24">
        <v>1.0395679488592526</v>
      </c>
      <c r="J12706" s="10">
        <f t="shared" si="1391"/>
        <v>1.2501378805299694</v>
      </c>
      <c r="K12706" s="10">
        <f t="shared" si="1392"/>
        <v>1246.0046547944448</v>
      </c>
      <c r="L12706" s="10" t="s">
        <v>22</v>
      </c>
    </row>
    <row r="12707" spans="1:12">
      <c r="A12707" s="10">
        <f t="shared" si="1386"/>
        <v>12704</v>
      </c>
      <c r="B12707" s="10">
        <v>2</v>
      </c>
      <c r="C12707" s="10">
        <f t="shared" si="1387"/>
        <v>0</v>
      </c>
      <c r="D12707" s="10">
        <f t="shared" si="1388"/>
        <v>1</v>
      </c>
      <c r="E12707" s="10">
        <f t="shared" si="1389"/>
        <v>0</v>
      </c>
      <c r="F12707" s="10">
        <f t="shared" si="1390"/>
        <v>0</v>
      </c>
      <c r="G12707" s="22">
        <v>21855.290073394801</v>
      </c>
      <c r="H12707" s="23">
        <v>0.20923060128058801</v>
      </c>
      <c r="I12707" s="24">
        <v>0.45599261737224595</v>
      </c>
      <c r="J12707" s="10">
        <f t="shared" si="1391"/>
        <v>1.6112763889036712</v>
      </c>
      <c r="K12707" s="10">
        <f t="shared" si="1392"/>
        <v>29169.831510184991</v>
      </c>
      <c r="L12707" s="10" t="s">
        <v>22</v>
      </c>
    </row>
    <row r="12708" spans="1:12">
      <c r="A12708" s="10">
        <f t="shared" si="1386"/>
        <v>12705</v>
      </c>
      <c r="B12708" s="10">
        <v>2</v>
      </c>
      <c r="C12708" s="10">
        <f t="shared" si="1387"/>
        <v>0</v>
      </c>
      <c r="D12708" s="10">
        <f t="shared" si="1388"/>
        <v>1</v>
      </c>
      <c r="E12708" s="10">
        <f t="shared" si="1389"/>
        <v>0</v>
      </c>
      <c r="F12708" s="10">
        <f t="shared" si="1390"/>
        <v>0</v>
      </c>
      <c r="G12708" s="22">
        <v>46639.579992368803</v>
      </c>
      <c r="H12708" s="23">
        <v>2.4867107385935002E-3</v>
      </c>
      <c r="I12708" s="24">
        <v>1.1193127585109768</v>
      </c>
      <c r="J12708" s="10">
        <f t="shared" si="1391"/>
        <v>1.178151409223023</v>
      </c>
      <c r="K12708" s="10">
        <f t="shared" si="1392"/>
        <v>161.46561111264256</v>
      </c>
      <c r="L12708" s="10" t="s">
        <v>23</v>
      </c>
    </row>
    <row r="12709" spans="1:12">
      <c r="A12709" s="10">
        <f t="shared" si="1386"/>
        <v>12706</v>
      </c>
      <c r="B12709" s="10">
        <v>2</v>
      </c>
      <c r="C12709" s="10">
        <f t="shared" si="1387"/>
        <v>0</v>
      </c>
      <c r="D12709" s="10">
        <f t="shared" si="1388"/>
        <v>1</v>
      </c>
      <c r="E12709" s="10">
        <f t="shared" si="1389"/>
        <v>0</v>
      </c>
      <c r="F12709" s="10">
        <f t="shared" si="1390"/>
        <v>0</v>
      </c>
      <c r="G12709" s="22">
        <v>27548.4299981445</v>
      </c>
      <c r="H12709" s="23">
        <v>1.5779290730644599E-3</v>
      </c>
      <c r="I12709" s="24">
        <v>0.75431338916355561</v>
      </c>
      <c r="J12709" s="10">
        <f t="shared" si="1391"/>
        <v>1.1765311497739965</v>
      </c>
      <c r="K12709" s="10">
        <f t="shared" si="1392"/>
        <v>4910.9990388429196</v>
      </c>
      <c r="L12709" s="10" t="s">
        <v>22</v>
      </c>
    </row>
    <row r="12710" spans="1:12">
      <c r="A12710" s="10">
        <f t="shared" si="1386"/>
        <v>12707</v>
      </c>
      <c r="B12710" s="10">
        <v>2</v>
      </c>
      <c r="C12710" s="10">
        <f t="shared" si="1387"/>
        <v>0</v>
      </c>
      <c r="D12710" s="10">
        <f t="shared" si="1388"/>
        <v>1</v>
      </c>
      <c r="E12710" s="10">
        <f t="shared" si="1389"/>
        <v>0</v>
      </c>
      <c r="F12710" s="10">
        <f t="shared" si="1390"/>
        <v>0</v>
      </c>
      <c r="G12710" s="22">
        <v>27560.839999634751</v>
      </c>
      <c r="H12710" s="23">
        <v>1.4788438806225299E-2</v>
      </c>
      <c r="I12710" s="24">
        <v>1.0276553106212425</v>
      </c>
      <c r="J12710" s="10">
        <f t="shared" si="1391"/>
        <v>1.2003048629383026</v>
      </c>
      <c r="K12710" s="10">
        <f t="shared" si="1392"/>
        <v>821.52987834331384</v>
      </c>
      <c r="L12710" s="10" t="s">
        <v>23</v>
      </c>
    </row>
    <row r="12711" spans="1:12">
      <c r="A12711" s="10">
        <f t="shared" si="1386"/>
        <v>12708</v>
      </c>
      <c r="B12711" s="10">
        <v>2</v>
      </c>
      <c r="C12711" s="10">
        <f t="shared" si="1387"/>
        <v>0</v>
      </c>
      <c r="D12711" s="10">
        <f t="shared" si="1388"/>
        <v>1</v>
      </c>
      <c r="E12711" s="10">
        <f t="shared" si="1389"/>
        <v>0</v>
      </c>
      <c r="F12711" s="10">
        <f t="shared" si="1390"/>
        <v>0</v>
      </c>
      <c r="G12711" s="22">
        <v>42050.615005165353</v>
      </c>
      <c r="H12711" s="23">
        <v>2.7998499041450398E-2</v>
      </c>
      <c r="I12711" s="24">
        <v>1.4680098596077591</v>
      </c>
      <c r="J12711" s="10">
        <f t="shared" si="1391"/>
        <v>1.224558128848849</v>
      </c>
      <c r="K12711" s="10">
        <f t="shared" si="1392"/>
        <v>2492.2871866442961</v>
      </c>
      <c r="L12711" s="10" t="s">
        <v>22</v>
      </c>
    </row>
    <row r="12712" spans="1:12">
      <c r="A12712" s="10">
        <f t="shared" si="1386"/>
        <v>12709</v>
      </c>
      <c r="B12712" s="10">
        <v>2</v>
      </c>
      <c r="C12712" s="10">
        <f t="shared" si="1387"/>
        <v>0</v>
      </c>
      <c r="D12712" s="10">
        <f t="shared" si="1388"/>
        <v>1</v>
      </c>
      <c r="E12712" s="10">
        <f t="shared" si="1389"/>
        <v>0</v>
      </c>
      <c r="F12712" s="10">
        <f t="shared" si="1390"/>
        <v>0</v>
      </c>
      <c r="G12712" s="22">
        <v>36485.230015873902</v>
      </c>
      <c r="H12712" s="23">
        <v>-6.36329757957387E-4</v>
      </c>
      <c r="I12712" s="24">
        <v>1.0509696668324218</v>
      </c>
      <c r="J12712" s="10">
        <f t="shared" si="1391"/>
        <v>1.172592688330568</v>
      </c>
      <c r="K12712" s="10">
        <f t="shared" si="1392"/>
        <v>539.69533662044296</v>
      </c>
      <c r="L12712" s="10" t="s">
        <v>22</v>
      </c>
    </row>
    <row r="12713" spans="1:12">
      <c r="A12713" s="10">
        <f t="shared" si="1386"/>
        <v>12710</v>
      </c>
      <c r="B12713" s="10">
        <v>2</v>
      </c>
      <c r="C12713" s="10">
        <f t="shared" si="1387"/>
        <v>0</v>
      </c>
      <c r="D12713" s="10">
        <f t="shared" si="1388"/>
        <v>1</v>
      </c>
      <c r="E12713" s="10">
        <f t="shared" si="1389"/>
        <v>0</v>
      </c>
      <c r="F12713" s="10">
        <f t="shared" si="1390"/>
        <v>0</v>
      </c>
      <c r="G12713" s="22">
        <v>35632.535001277902</v>
      </c>
      <c r="H12713" s="23">
        <v>3.5298455156285899E-3</v>
      </c>
      <c r="I12713" s="24">
        <v>0.96806952446050187</v>
      </c>
      <c r="J12713" s="10">
        <f t="shared" si="1391"/>
        <v>1.1800139564714551</v>
      </c>
      <c r="K12713" s="10">
        <f t="shared" si="1392"/>
        <v>1600.6292311182103</v>
      </c>
      <c r="L12713" s="10" t="s">
        <v>22</v>
      </c>
    </row>
    <row r="12714" spans="1:12">
      <c r="A12714" s="10">
        <f t="shared" si="1386"/>
        <v>12711</v>
      </c>
      <c r="B12714" s="10">
        <v>2</v>
      </c>
      <c r="C12714" s="10">
        <f t="shared" si="1387"/>
        <v>0</v>
      </c>
      <c r="D12714" s="10">
        <f t="shared" si="1388"/>
        <v>1</v>
      </c>
      <c r="E12714" s="10">
        <f t="shared" si="1389"/>
        <v>0</v>
      </c>
      <c r="F12714" s="10">
        <f t="shared" si="1390"/>
        <v>0</v>
      </c>
      <c r="G12714" s="22">
        <v>38913.004999995253</v>
      </c>
      <c r="H12714" s="23">
        <v>7.2331507506854199E-3</v>
      </c>
      <c r="I12714" s="24">
        <v>0.81619937694704048</v>
      </c>
      <c r="J12714" s="10">
        <f t="shared" si="1391"/>
        <v>1.1866501294680705</v>
      </c>
      <c r="K12714" s="10">
        <f t="shared" si="1392"/>
        <v>5340.1779907368718</v>
      </c>
      <c r="L12714" s="10" t="s">
        <v>22</v>
      </c>
    </row>
    <row r="12715" spans="1:12">
      <c r="A12715" s="10">
        <f t="shared" si="1386"/>
        <v>12712</v>
      </c>
      <c r="B12715" s="10">
        <v>2</v>
      </c>
      <c r="C12715" s="10">
        <f t="shared" si="1387"/>
        <v>0</v>
      </c>
      <c r="D12715" s="10">
        <f t="shared" si="1388"/>
        <v>1</v>
      </c>
      <c r="E12715" s="10">
        <f t="shared" si="1389"/>
        <v>0</v>
      </c>
      <c r="F12715" s="10">
        <f t="shared" si="1390"/>
        <v>0</v>
      </c>
      <c r="G12715" s="22">
        <v>49061.559994101503</v>
      </c>
      <c r="H12715" s="23">
        <v>4.7670485005770001E-4</v>
      </c>
      <c r="I12715" s="24">
        <v>1.2716901408450705</v>
      </c>
      <c r="J12715" s="10">
        <f t="shared" si="1391"/>
        <v>1.1745707717776677</v>
      </c>
      <c r="K12715" s="10">
        <f t="shared" si="1392"/>
        <v>462.75706499779989</v>
      </c>
      <c r="L12715" s="10" t="s">
        <v>23</v>
      </c>
    </row>
    <row r="12716" spans="1:12">
      <c r="A12716" s="10">
        <f t="shared" si="1386"/>
        <v>12713</v>
      </c>
      <c r="B12716" s="10">
        <v>2</v>
      </c>
      <c r="C12716" s="10">
        <f t="shared" si="1387"/>
        <v>0</v>
      </c>
      <c r="D12716" s="10">
        <f t="shared" si="1388"/>
        <v>1</v>
      </c>
      <c r="E12716" s="10">
        <f t="shared" si="1389"/>
        <v>0</v>
      </c>
      <c r="F12716" s="10">
        <f t="shared" si="1390"/>
        <v>0</v>
      </c>
      <c r="G12716" s="22">
        <v>49790.519994452603</v>
      </c>
      <c r="H12716" s="23">
        <v>-2.7894421857881202E-3</v>
      </c>
      <c r="I12716" s="24">
        <v>1.1037128712871287</v>
      </c>
      <c r="J12716" s="10">
        <f t="shared" si="1391"/>
        <v>1.1687756302501227</v>
      </c>
      <c r="K12716" s="10">
        <f t="shared" si="1392"/>
        <v>210.77136726808945</v>
      </c>
      <c r="L12716" s="10" t="s">
        <v>22</v>
      </c>
    </row>
    <row r="12717" spans="1:12">
      <c r="A12717" s="10">
        <f t="shared" si="1386"/>
        <v>12714</v>
      </c>
      <c r="B12717" s="10">
        <v>2</v>
      </c>
      <c r="C12717" s="10">
        <f t="shared" si="1387"/>
        <v>0</v>
      </c>
      <c r="D12717" s="10">
        <f t="shared" si="1388"/>
        <v>1</v>
      </c>
      <c r="E12717" s="10">
        <f t="shared" si="1389"/>
        <v>0</v>
      </c>
      <c r="F12717" s="10">
        <f t="shared" si="1390"/>
        <v>0</v>
      </c>
      <c r="G12717" s="22">
        <v>45951.469995021798</v>
      </c>
      <c r="H12717" s="23">
        <v>1.33751161101524E-2</v>
      </c>
      <c r="I12717" s="24">
        <v>1.4259393939393938</v>
      </c>
      <c r="J12717" s="10">
        <f t="shared" si="1391"/>
        <v>1.1977386603646125</v>
      </c>
      <c r="K12717" s="10">
        <f t="shared" si="1392"/>
        <v>2392.9492130826588</v>
      </c>
      <c r="L12717" s="10" t="s">
        <v>23</v>
      </c>
    </row>
    <row r="12718" spans="1:12">
      <c r="A12718" s="10">
        <f t="shared" si="1386"/>
        <v>12715</v>
      </c>
      <c r="B12718" s="10">
        <v>2</v>
      </c>
      <c r="C12718" s="10">
        <f t="shared" si="1387"/>
        <v>0</v>
      </c>
      <c r="D12718" s="10">
        <f t="shared" si="1388"/>
        <v>1</v>
      </c>
      <c r="E12718" s="10">
        <f t="shared" si="1389"/>
        <v>0</v>
      </c>
      <c r="F12718" s="10">
        <f t="shared" si="1390"/>
        <v>0</v>
      </c>
      <c r="G12718" s="22">
        <v>42536.615001857303</v>
      </c>
      <c r="H12718" s="23">
        <v>-2.5188621594592498E-4</v>
      </c>
      <c r="I12718" s="24">
        <v>1.0461215932914045</v>
      </c>
      <c r="J12718" s="10">
        <f t="shared" si="1391"/>
        <v>1.1732755439370011</v>
      </c>
      <c r="K12718" s="10">
        <f t="shared" si="1392"/>
        <v>687.73740050943661</v>
      </c>
      <c r="L12718" s="10" t="s">
        <v>23</v>
      </c>
    </row>
    <row r="12719" spans="1:12">
      <c r="A12719" s="10">
        <f t="shared" si="1386"/>
        <v>12716</v>
      </c>
      <c r="B12719" s="10">
        <v>2</v>
      </c>
      <c r="C12719" s="10">
        <f t="shared" si="1387"/>
        <v>0</v>
      </c>
      <c r="D12719" s="10">
        <f t="shared" si="1388"/>
        <v>1</v>
      </c>
      <c r="E12719" s="10">
        <f t="shared" si="1389"/>
        <v>0</v>
      </c>
      <c r="F12719" s="10">
        <f t="shared" si="1390"/>
        <v>0</v>
      </c>
      <c r="G12719" s="22">
        <v>27202.974997401248</v>
      </c>
      <c r="H12719" s="23">
        <v>6.02367725675362E-3</v>
      </c>
      <c r="I12719" s="24">
        <v>1.188151398793198</v>
      </c>
      <c r="J12719" s="10">
        <f t="shared" si="1391"/>
        <v>1.1844787081670169</v>
      </c>
      <c r="K12719" s="10">
        <f t="shared" si="1392"/>
        <v>0.36693158376719615</v>
      </c>
      <c r="L12719" s="10" t="s">
        <v>23</v>
      </c>
    </row>
    <row r="12720" spans="1:12">
      <c r="A12720" s="10">
        <f t="shared" si="1386"/>
        <v>12717</v>
      </c>
      <c r="B12720" s="10">
        <v>2</v>
      </c>
      <c r="C12720" s="10">
        <f t="shared" si="1387"/>
        <v>0</v>
      </c>
      <c r="D12720" s="10">
        <f t="shared" si="1388"/>
        <v>1</v>
      </c>
      <c r="E12720" s="10">
        <f t="shared" si="1389"/>
        <v>0</v>
      </c>
      <c r="F12720" s="10">
        <f t="shared" si="1390"/>
        <v>0</v>
      </c>
      <c r="G12720" s="22">
        <v>54507.704990268001</v>
      </c>
      <c r="H12720" s="23">
        <v>-2.6581752215451599E-3</v>
      </c>
      <c r="I12720" s="24">
        <v>1.0129870129870129</v>
      </c>
      <c r="J12720" s="10">
        <f t="shared" si="1391"/>
        <v>1.1690079854834203</v>
      </c>
      <c r="K12720" s="10">
        <f t="shared" si="1392"/>
        <v>1326.8561993640278</v>
      </c>
      <c r="L12720" s="10" t="s">
        <v>22</v>
      </c>
    </row>
    <row r="12721" spans="1:12">
      <c r="A12721" s="10">
        <f t="shared" si="1386"/>
        <v>12718</v>
      </c>
      <c r="B12721" s="10">
        <v>2</v>
      </c>
      <c r="C12721" s="10">
        <f t="shared" si="1387"/>
        <v>0</v>
      </c>
      <c r="D12721" s="10">
        <f t="shared" si="1388"/>
        <v>1</v>
      </c>
      <c r="E12721" s="10">
        <f t="shared" si="1389"/>
        <v>0</v>
      </c>
      <c r="F12721" s="10">
        <f t="shared" si="1390"/>
        <v>0</v>
      </c>
      <c r="G12721" s="22">
        <v>27130.380000203852</v>
      </c>
      <c r="H12721" s="23">
        <v>-2.5679988815197198E-3</v>
      </c>
      <c r="I12721" s="24">
        <v>1.1614320228420822</v>
      </c>
      <c r="J12721" s="10">
        <f t="shared" si="1391"/>
        <v>1.1691676331000245</v>
      </c>
      <c r="K12721" s="10">
        <f t="shared" si="1392"/>
        <v>1.6234728793685509</v>
      </c>
      <c r="L12721" s="10" t="s">
        <v>23</v>
      </c>
    </row>
    <row r="12722" spans="1:12">
      <c r="A12722" s="10">
        <f t="shared" si="1386"/>
        <v>12719</v>
      </c>
      <c r="B12722" s="10">
        <v>2</v>
      </c>
      <c r="C12722" s="10">
        <f t="shared" si="1387"/>
        <v>0</v>
      </c>
      <c r="D12722" s="10">
        <f t="shared" si="1388"/>
        <v>1</v>
      </c>
      <c r="E12722" s="10">
        <f t="shared" si="1389"/>
        <v>0</v>
      </c>
      <c r="F12722" s="10">
        <f t="shared" si="1390"/>
        <v>0</v>
      </c>
      <c r="G12722" s="22">
        <v>31082.779998481248</v>
      </c>
      <c r="H12722" s="23">
        <v>-4.1411458792915603E-3</v>
      </c>
      <c r="I12722" s="24">
        <v>1.1567701626365241</v>
      </c>
      <c r="J12722" s="10">
        <f t="shared" si="1391"/>
        <v>1.1663856685519638</v>
      </c>
      <c r="K12722" s="10">
        <f t="shared" si="1392"/>
        <v>2.8738502435980426</v>
      </c>
      <c r="L12722" s="10" t="s">
        <v>23</v>
      </c>
    </row>
    <row r="12723" spans="1:12">
      <c r="A12723" s="10">
        <f t="shared" si="1386"/>
        <v>12720</v>
      </c>
      <c r="B12723" s="10">
        <v>2</v>
      </c>
      <c r="C12723" s="10">
        <f t="shared" si="1387"/>
        <v>0</v>
      </c>
      <c r="D12723" s="10">
        <f t="shared" si="1388"/>
        <v>1</v>
      </c>
      <c r="E12723" s="10">
        <f t="shared" si="1389"/>
        <v>0</v>
      </c>
      <c r="F12723" s="10">
        <f t="shared" si="1390"/>
        <v>0</v>
      </c>
      <c r="G12723" s="22">
        <v>66803.739999294296</v>
      </c>
      <c r="H12723" s="23">
        <v>1.72467555976463E-3</v>
      </c>
      <c r="I12723" s="24">
        <v>1.1639849545502037</v>
      </c>
      <c r="J12723" s="10">
        <f t="shared" si="1391"/>
        <v>1.176792631956993</v>
      </c>
      <c r="K12723" s="10">
        <f t="shared" si="1392"/>
        <v>10.958258413936647</v>
      </c>
      <c r="L12723" s="10" t="s">
        <v>23</v>
      </c>
    </row>
    <row r="12724" spans="1:12">
      <c r="A12724" s="10">
        <f t="shared" si="1386"/>
        <v>12721</v>
      </c>
      <c r="B12724" s="10">
        <v>2</v>
      </c>
      <c r="C12724" s="10">
        <f t="shared" si="1387"/>
        <v>0</v>
      </c>
      <c r="D12724" s="10">
        <f t="shared" si="1388"/>
        <v>1</v>
      </c>
      <c r="E12724" s="10">
        <f t="shared" si="1389"/>
        <v>0</v>
      </c>
      <c r="F12724" s="10">
        <f t="shared" si="1390"/>
        <v>0</v>
      </c>
      <c r="G12724" s="22">
        <v>38713.050001978852</v>
      </c>
      <c r="H12724" s="23">
        <v>-2.4841077557519698E-3</v>
      </c>
      <c r="I12724" s="24">
        <v>0.97665020206555908</v>
      </c>
      <c r="J12724" s="10">
        <f t="shared" si="1391"/>
        <v>1.1693161729894599</v>
      </c>
      <c r="K12724" s="10">
        <f t="shared" si="1392"/>
        <v>1437.0352431991612</v>
      </c>
      <c r="L12724" s="10" t="s">
        <v>22</v>
      </c>
    </row>
    <row r="12725" spans="1:12">
      <c r="A12725" s="10">
        <f t="shared" si="1386"/>
        <v>12722</v>
      </c>
      <c r="B12725" s="10">
        <v>2</v>
      </c>
      <c r="C12725" s="10">
        <f t="shared" si="1387"/>
        <v>0</v>
      </c>
      <c r="D12725" s="10">
        <f t="shared" si="1388"/>
        <v>1</v>
      </c>
      <c r="E12725" s="10">
        <f t="shared" si="1389"/>
        <v>0</v>
      </c>
      <c r="F12725" s="10">
        <f t="shared" si="1390"/>
        <v>0</v>
      </c>
      <c r="G12725" s="22">
        <v>82834.149996757493</v>
      </c>
      <c r="H12725" s="23">
        <v>1.7445723760095499E-5</v>
      </c>
      <c r="I12725" s="24">
        <v>0.9644661502189289</v>
      </c>
      <c r="J12725" s="10">
        <f t="shared" si="1391"/>
        <v>1.1737541730914729</v>
      </c>
      <c r="K12725" s="10">
        <f t="shared" si="1392"/>
        <v>3628.2580759630555</v>
      </c>
      <c r="L12725" s="10" t="s">
        <v>23</v>
      </c>
    </row>
    <row r="12726" spans="1:12">
      <c r="A12726" s="10">
        <f t="shared" si="1386"/>
        <v>12723</v>
      </c>
      <c r="B12726" s="10">
        <v>2</v>
      </c>
      <c r="C12726" s="10">
        <f t="shared" si="1387"/>
        <v>0</v>
      </c>
      <c r="D12726" s="10">
        <f t="shared" si="1388"/>
        <v>1</v>
      </c>
      <c r="E12726" s="10">
        <f t="shared" si="1389"/>
        <v>0</v>
      </c>
      <c r="F12726" s="10">
        <f t="shared" si="1390"/>
        <v>0</v>
      </c>
      <c r="G12726" s="22">
        <v>59022.660004138903</v>
      </c>
      <c r="H12726" s="23">
        <v>8.0450614054236504E-4</v>
      </c>
      <c r="I12726" s="24">
        <v>1.387390350877193</v>
      </c>
      <c r="J12726" s="10">
        <f t="shared" si="1391"/>
        <v>1.1751539755825064</v>
      </c>
      <c r="K12726" s="10">
        <f t="shared" si="1392"/>
        <v>2658.6331644439283</v>
      </c>
      <c r="L12726" s="10" t="s">
        <v>23</v>
      </c>
    </row>
    <row r="12727" spans="1:12">
      <c r="A12727" s="10">
        <f t="shared" si="1386"/>
        <v>12724</v>
      </c>
      <c r="B12727" s="10">
        <v>2</v>
      </c>
      <c r="C12727" s="10">
        <f t="shared" si="1387"/>
        <v>0</v>
      </c>
      <c r="D12727" s="10">
        <f t="shared" si="1388"/>
        <v>1</v>
      </c>
      <c r="E12727" s="10">
        <f t="shared" si="1389"/>
        <v>0</v>
      </c>
      <c r="F12727" s="10">
        <f t="shared" si="1390"/>
        <v>0</v>
      </c>
      <c r="G12727" s="22">
        <v>36582.839995091803</v>
      </c>
      <c r="H12727" s="23">
        <v>-3.4972572798078099E-3</v>
      </c>
      <c r="I12727" s="24">
        <v>0.97615905691915195</v>
      </c>
      <c r="J12727" s="10">
        <f t="shared" si="1391"/>
        <v>1.1675235247084856</v>
      </c>
      <c r="K12727" s="10">
        <f t="shared" si="1392"/>
        <v>1339.6767533326806</v>
      </c>
      <c r="L12727" s="10" t="s">
        <v>22</v>
      </c>
    </row>
    <row r="12728" spans="1:12">
      <c r="A12728" s="10">
        <f t="shared" si="1386"/>
        <v>12725</v>
      </c>
      <c r="B12728" s="10">
        <v>2</v>
      </c>
      <c r="C12728" s="10">
        <f t="shared" si="1387"/>
        <v>0</v>
      </c>
      <c r="D12728" s="10">
        <f t="shared" si="1388"/>
        <v>1</v>
      </c>
      <c r="E12728" s="10">
        <f t="shared" si="1389"/>
        <v>0</v>
      </c>
      <c r="F12728" s="10">
        <f t="shared" si="1390"/>
        <v>0</v>
      </c>
      <c r="G12728" s="22">
        <v>76555.140009313807</v>
      </c>
      <c r="H12728" s="23">
        <v>-1.2255646979025801E-3</v>
      </c>
      <c r="I12728" s="24">
        <v>1.1388982479784366</v>
      </c>
      <c r="J12728" s="10">
        <f t="shared" si="1391"/>
        <v>1.1715468498183685</v>
      </c>
      <c r="K12728" s="10">
        <f t="shared" si="1392"/>
        <v>81.602512417245762</v>
      </c>
      <c r="L12728" s="10" t="s">
        <v>22</v>
      </c>
    </row>
    <row r="12729" spans="1:12">
      <c r="A12729" s="10">
        <f t="shared" si="1386"/>
        <v>12726</v>
      </c>
      <c r="B12729" s="10">
        <v>2</v>
      </c>
      <c r="C12729" s="10">
        <f t="shared" si="1387"/>
        <v>0</v>
      </c>
      <c r="D12729" s="10">
        <f t="shared" si="1388"/>
        <v>1</v>
      </c>
      <c r="E12729" s="10">
        <f t="shared" si="1389"/>
        <v>0</v>
      </c>
      <c r="F12729" s="10">
        <f t="shared" si="1390"/>
        <v>0</v>
      </c>
      <c r="G12729" s="22">
        <v>29435.914996504798</v>
      </c>
      <c r="H12729" s="23">
        <v>6.2687312060013395E-4</v>
      </c>
      <c r="I12729" s="24">
        <v>0.9645692617608721</v>
      </c>
      <c r="J12729" s="10">
        <f t="shared" si="1391"/>
        <v>1.1748379059537473</v>
      </c>
      <c r="K12729" s="10">
        <f t="shared" si="1392"/>
        <v>1301.4472465299125</v>
      </c>
      <c r="L12729" s="10" t="s">
        <v>22</v>
      </c>
    </row>
    <row r="12730" spans="1:12">
      <c r="A12730" s="10">
        <f t="shared" si="1386"/>
        <v>12727</v>
      </c>
      <c r="B12730" s="10">
        <v>2</v>
      </c>
      <c r="C12730" s="10">
        <f t="shared" si="1387"/>
        <v>0</v>
      </c>
      <c r="D12730" s="10">
        <f t="shared" si="1388"/>
        <v>1</v>
      </c>
      <c r="E12730" s="10">
        <f t="shared" si="1389"/>
        <v>0</v>
      </c>
      <c r="F12730" s="10">
        <f t="shared" si="1390"/>
        <v>0</v>
      </c>
      <c r="G12730" s="22">
        <v>30719.374998882398</v>
      </c>
      <c r="H12730" s="23">
        <v>-1.94460667546162E-3</v>
      </c>
      <c r="I12730" s="24">
        <v>1.0213368045729809</v>
      </c>
      <c r="J12730" s="10">
        <f t="shared" si="1391"/>
        <v>1.1702718791753832</v>
      </c>
      <c r="K12730" s="10">
        <f t="shared" si="1392"/>
        <v>681.40662248633726</v>
      </c>
      <c r="L12730" s="10" t="s">
        <v>23</v>
      </c>
    </row>
    <row r="12731" spans="1:12">
      <c r="A12731" s="10">
        <f t="shared" si="1386"/>
        <v>12728</v>
      </c>
      <c r="B12731" s="10">
        <v>2</v>
      </c>
      <c r="C12731" s="10">
        <f t="shared" si="1387"/>
        <v>0</v>
      </c>
      <c r="D12731" s="10">
        <f t="shared" si="1388"/>
        <v>1</v>
      </c>
      <c r="E12731" s="10">
        <f t="shared" si="1389"/>
        <v>0</v>
      </c>
      <c r="F12731" s="10">
        <f t="shared" si="1390"/>
        <v>0</v>
      </c>
      <c r="G12731" s="22">
        <v>65801.090003907695</v>
      </c>
      <c r="H12731" s="23">
        <v>-3.52423216012199E-4</v>
      </c>
      <c r="I12731" s="24">
        <v>0.99539121682470733</v>
      </c>
      <c r="J12731" s="10">
        <f t="shared" si="1391"/>
        <v>1.1730969299009408</v>
      </c>
      <c r="K12731" s="10">
        <f t="shared" si="1392"/>
        <v>2077.9537078462704</v>
      </c>
      <c r="L12731" s="10" t="s">
        <v>22</v>
      </c>
    </row>
    <row r="12732" spans="1:12">
      <c r="A12732" s="10">
        <f t="shared" si="1386"/>
        <v>12729</v>
      </c>
      <c r="B12732" s="10">
        <v>2</v>
      </c>
      <c r="C12732" s="10">
        <f t="shared" si="1387"/>
        <v>0</v>
      </c>
      <c r="D12732" s="10">
        <f t="shared" si="1388"/>
        <v>1</v>
      </c>
      <c r="E12732" s="10">
        <f t="shared" si="1389"/>
        <v>0</v>
      </c>
      <c r="F12732" s="10">
        <f t="shared" si="1390"/>
        <v>0</v>
      </c>
      <c r="G12732" s="22">
        <v>57194.104992389497</v>
      </c>
      <c r="H12732" s="23">
        <v>8.7647453081765702E-3</v>
      </c>
      <c r="I12732" s="24">
        <v>1.036837063485152</v>
      </c>
      <c r="J12732" s="10">
        <f t="shared" si="1391"/>
        <v>1.1894055820821972</v>
      </c>
      <c r="K12732" s="10">
        <f t="shared" si="1392"/>
        <v>1331.3159249932016</v>
      </c>
      <c r="L12732" s="10" t="s">
        <v>22</v>
      </c>
    </row>
    <row r="12733" spans="1:12">
      <c r="A12733" s="10">
        <f t="shared" si="1386"/>
        <v>12730</v>
      </c>
      <c r="B12733" s="10">
        <v>2</v>
      </c>
      <c r="C12733" s="10">
        <f t="shared" si="1387"/>
        <v>0</v>
      </c>
      <c r="D12733" s="10">
        <f t="shared" si="1388"/>
        <v>1</v>
      </c>
      <c r="E12733" s="10">
        <f t="shared" si="1389"/>
        <v>0</v>
      </c>
      <c r="F12733" s="10">
        <f t="shared" si="1390"/>
        <v>0</v>
      </c>
      <c r="G12733" s="22">
        <v>67351.935002476006</v>
      </c>
      <c r="H12733" s="23">
        <v>-2.1230082261221401E-3</v>
      </c>
      <c r="I12733" s="24">
        <v>1.0697640063522547</v>
      </c>
      <c r="J12733" s="10">
        <f t="shared" si="1391"/>
        <v>1.1699557610233629</v>
      </c>
      <c r="K12733" s="10">
        <f t="shared" si="1392"/>
        <v>676.1048361745494</v>
      </c>
      <c r="L12733" s="10" t="s">
        <v>23</v>
      </c>
    </row>
    <row r="12734" spans="1:12">
      <c r="A12734" s="10">
        <f t="shared" si="1386"/>
        <v>12731</v>
      </c>
      <c r="B12734" s="10">
        <v>2</v>
      </c>
      <c r="C12734" s="10">
        <f t="shared" si="1387"/>
        <v>0</v>
      </c>
      <c r="D12734" s="10">
        <f t="shared" si="1388"/>
        <v>1</v>
      </c>
      <c r="E12734" s="10">
        <f t="shared" si="1389"/>
        <v>0</v>
      </c>
      <c r="F12734" s="10">
        <f t="shared" si="1390"/>
        <v>0</v>
      </c>
      <c r="G12734" s="22">
        <v>98173.609999865497</v>
      </c>
      <c r="H12734" s="23">
        <v>9.0729181742903505E-3</v>
      </c>
      <c r="I12734" s="24">
        <v>1.0840012174089479</v>
      </c>
      <c r="J12734" s="10">
        <f t="shared" si="1391"/>
        <v>1.1899607807494945</v>
      </c>
      <c r="K12734" s="10">
        <f t="shared" si="1392"/>
        <v>1102.2372421634641</v>
      </c>
      <c r="L12734" s="10" t="s">
        <v>22</v>
      </c>
    </row>
    <row r="12735" spans="1:12">
      <c r="A12735" s="10">
        <f t="shared" si="1386"/>
        <v>12732</v>
      </c>
      <c r="B12735" s="10">
        <v>2</v>
      </c>
      <c r="C12735" s="10">
        <f t="shared" si="1387"/>
        <v>0</v>
      </c>
      <c r="D12735" s="10">
        <f t="shared" si="1388"/>
        <v>1</v>
      </c>
      <c r="E12735" s="10">
        <f t="shared" si="1389"/>
        <v>0</v>
      </c>
      <c r="F12735" s="10">
        <f t="shared" si="1390"/>
        <v>0</v>
      </c>
      <c r="G12735" s="22">
        <v>63387.055005356502</v>
      </c>
      <c r="H12735" s="23">
        <v>5.0078606687175304E-3</v>
      </c>
      <c r="I12735" s="24">
        <v>1.0912048999904298</v>
      </c>
      <c r="J12735" s="10">
        <f t="shared" si="1391"/>
        <v>1.1826580380262182</v>
      </c>
      <c r="K12735" s="10">
        <f t="shared" si="1392"/>
        <v>530.14881960106311</v>
      </c>
      <c r="L12735" s="10" t="s">
        <v>22</v>
      </c>
    </row>
    <row r="12736" spans="1:12">
      <c r="A12736" s="10">
        <f t="shared" si="1386"/>
        <v>12733</v>
      </c>
      <c r="B12736" s="10">
        <v>2</v>
      </c>
      <c r="C12736" s="10">
        <f t="shared" si="1387"/>
        <v>0</v>
      </c>
      <c r="D12736" s="10">
        <f t="shared" si="1388"/>
        <v>1</v>
      </c>
      <c r="E12736" s="10">
        <f t="shared" si="1389"/>
        <v>0</v>
      </c>
      <c r="F12736" s="10">
        <f t="shared" si="1390"/>
        <v>0</v>
      </c>
      <c r="G12736" s="22">
        <v>60031.1849987655</v>
      </c>
      <c r="H12736" s="23">
        <v>2.88705548299372E-3</v>
      </c>
      <c r="I12736" s="24">
        <v>1.10055583628095</v>
      </c>
      <c r="J12736" s="10">
        <f t="shared" si="1391"/>
        <v>1.1788658884323409</v>
      </c>
      <c r="K12736" s="10">
        <f t="shared" si="1392"/>
        <v>368.13909696783901</v>
      </c>
      <c r="L12736" s="10" t="s">
        <v>22</v>
      </c>
    </row>
    <row r="12737" spans="1:12">
      <c r="A12737" s="10">
        <f t="shared" si="1386"/>
        <v>12734</v>
      </c>
      <c r="B12737" s="10">
        <v>2</v>
      </c>
      <c r="C12737" s="10">
        <f t="shared" si="1387"/>
        <v>0</v>
      </c>
      <c r="D12737" s="10">
        <f t="shared" si="1388"/>
        <v>1</v>
      </c>
      <c r="E12737" s="10">
        <f t="shared" si="1389"/>
        <v>0</v>
      </c>
      <c r="F12737" s="10">
        <f t="shared" si="1390"/>
        <v>0</v>
      </c>
      <c r="G12737" s="22">
        <v>52146.735000610497</v>
      </c>
      <c r="H12737" s="23">
        <v>8.8060514006995504E-3</v>
      </c>
      <c r="I12737" s="24">
        <v>1.0281706604324956</v>
      </c>
      <c r="J12737" s="10">
        <f t="shared" si="1391"/>
        <v>1.1894799833561966</v>
      </c>
      <c r="K12737" s="10">
        <f t="shared" si="1392"/>
        <v>1356.894425516683</v>
      </c>
      <c r="L12737" s="10" t="s">
        <v>22</v>
      </c>
    </row>
    <row r="12738" spans="1:12">
      <c r="A12738" s="10">
        <f t="shared" si="1386"/>
        <v>12735</v>
      </c>
      <c r="B12738" s="10">
        <v>2</v>
      </c>
      <c r="C12738" s="10">
        <f t="shared" si="1387"/>
        <v>0</v>
      </c>
      <c r="D12738" s="10">
        <f t="shared" si="1388"/>
        <v>1</v>
      </c>
      <c r="E12738" s="10">
        <f t="shared" si="1389"/>
        <v>0</v>
      </c>
      <c r="F12738" s="10">
        <f t="shared" si="1390"/>
        <v>0</v>
      </c>
      <c r="G12738" s="22">
        <v>69362.220003128095</v>
      </c>
      <c r="H12738" s="23">
        <v>1.81591645125604E-3</v>
      </c>
      <c r="I12738" s="24">
        <v>1.109358962396193</v>
      </c>
      <c r="J12738" s="10">
        <f t="shared" si="1391"/>
        <v>1.1769552400540351</v>
      </c>
      <c r="K12738" s="10">
        <f t="shared" si="1392"/>
        <v>316.93379216596492</v>
      </c>
      <c r="L12738" s="10" t="s">
        <v>22</v>
      </c>
    </row>
    <row r="12739" spans="1:12">
      <c r="A12739" s="10">
        <f t="shared" si="1386"/>
        <v>12736</v>
      </c>
      <c r="B12739" s="10">
        <v>2</v>
      </c>
      <c r="C12739" s="10">
        <f t="shared" si="1387"/>
        <v>0</v>
      </c>
      <c r="D12739" s="10">
        <f t="shared" si="1388"/>
        <v>1</v>
      </c>
      <c r="E12739" s="10">
        <f t="shared" si="1389"/>
        <v>0</v>
      </c>
      <c r="F12739" s="10">
        <f t="shared" si="1390"/>
        <v>0</v>
      </c>
      <c r="G12739" s="22">
        <v>40135.675003916047</v>
      </c>
      <c r="H12739" s="23">
        <v>-3.8810835363437099E-3</v>
      </c>
      <c r="I12739" s="24">
        <v>0.95607566527733245</v>
      </c>
      <c r="J12739" s="10">
        <f t="shared" si="1391"/>
        <v>1.1668451075638695</v>
      </c>
      <c r="K12739" s="10">
        <f t="shared" si="1392"/>
        <v>1782.9775055848365</v>
      </c>
      <c r="L12739" s="10" t="s">
        <v>22</v>
      </c>
    </row>
    <row r="12740" spans="1:12">
      <c r="A12740" s="10">
        <f t="shared" si="1386"/>
        <v>12737</v>
      </c>
      <c r="B12740" s="10">
        <v>2</v>
      </c>
      <c r="C12740" s="10">
        <f t="shared" si="1387"/>
        <v>0</v>
      </c>
      <c r="D12740" s="10">
        <f t="shared" si="1388"/>
        <v>1</v>
      </c>
      <c r="E12740" s="10">
        <f t="shared" si="1389"/>
        <v>0</v>
      </c>
      <c r="F12740" s="10">
        <f t="shared" si="1390"/>
        <v>0</v>
      </c>
      <c r="G12740" s="22">
        <v>82069.320013999895</v>
      </c>
      <c r="H12740" s="23">
        <v>-1.40423425939093E-3</v>
      </c>
      <c r="I12740" s="24">
        <v>1.158712715855573</v>
      </c>
      <c r="J12740" s="10">
        <f t="shared" si="1391"/>
        <v>1.1712299119124334</v>
      </c>
      <c r="K12740" s="10">
        <f t="shared" si="1392"/>
        <v>12.858637237780588</v>
      </c>
      <c r="L12740" s="10" t="s">
        <v>22</v>
      </c>
    </row>
    <row r="12741" spans="1:12">
      <c r="A12741" s="10">
        <f t="shared" ref="A12741:A12804" si="1393">A12740+1</f>
        <v>12738</v>
      </c>
      <c r="B12741" s="10">
        <v>2</v>
      </c>
      <c r="C12741" s="10">
        <f t="shared" ref="C12741:C12804" si="1394">IF(B12741=1, 1, 0)</f>
        <v>0</v>
      </c>
      <c r="D12741" s="10">
        <f t="shared" ref="D12741:D12804" si="1395">IF(B12741=2,1,0)</f>
        <v>1</v>
      </c>
      <c r="E12741" s="10">
        <f t="shared" ref="E12741:E12804" si="1396">IF(B12741=3,1,0)</f>
        <v>0</v>
      </c>
      <c r="F12741" s="10">
        <f t="shared" ref="F12741:F12804" si="1397">IF(B12741=4,1,0)</f>
        <v>0</v>
      </c>
      <c r="G12741" s="22">
        <v>71279.889735221994</v>
      </c>
      <c r="H12741" s="23">
        <v>3.9919198220632002E-2</v>
      </c>
      <c r="I12741" s="24">
        <v>1.5056627706804386</v>
      </c>
      <c r="J12741" s="10">
        <f t="shared" ref="J12741:J12804" si="1398">SUMPRODUCT($C$2:$F$2,C12741:F12741)*EXP($G$2*H12741)</f>
        <v>1.2468645382297288</v>
      </c>
      <c r="K12741" s="10">
        <f t="shared" ref="K12741:K12804" si="1399">G12741*(I12741-J12741)^2</f>
        <v>4774.0793253742449</v>
      </c>
      <c r="L12741" s="10" t="s">
        <v>23</v>
      </c>
    </row>
    <row r="12742" spans="1:12">
      <c r="A12742" s="10">
        <f t="shared" si="1393"/>
        <v>12739</v>
      </c>
      <c r="B12742" s="10">
        <v>2</v>
      </c>
      <c r="C12742" s="10">
        <f t="shared" si="1394"/>
        <v>0</v>
      </c>
      <c r="D12742" s="10">
        <f t="shared" si="1395"/>
        <v>1</v>
      </c>
      <c r="E12742" s="10">
        <f t="shared" si="1396"/>
        <v>0</v>
      </c>
      <c r="F12742" s="10">
        <f t="shared" si="1397"/>
        <v>0</v>
      </c>
      <c r="G12742" s="22">
        <v>38573.605000257499</v>
      </c>
      <c r="H12742" s="23">
        <v>-2.4776625932110699E-3</v>
      </c>
      <c r="I12742" s="24">
        <v>1.0264593843302789</v>
      </c>
      <c r="J12742" s="10">
        <f t="shared" si="1398"/>
        <v>1.1693275857486469</v>
      </c>
      <c r="K12742" s="10">
        <f t="shared" si="1399"/>
        <v>787.33831002893805</v>
      </c>
      <c r="L12742" s="10" t="s">
        <v>23</v>
      </c>
    </row>
    <row r="12743" spans="1:12">
      <c r="A12743" s="10">
        <f t="shared" si="1393"/>
        <v>12740</v>
      </c>
      <c r="B12743" s="10">
        <v>2</v>
      </c>
      <c r="C12743" s="10">
        <f t="shared" si="1394"/>
        <v>0</v>
      </c>
      <c r="D12743" s="10">
        <f t="shared" si="1395"/>
        <v>1</v>
      </c>
      <c r="E12743" s="10">
        <f t="shared" si="1396"/>
        <v>0</v>
      </c>
      <c r="F12743" s="10">
        <f t="shared" si="1397"/>
        <v>0</v>
      </c>
      <c r="G12743" s="22">
        <v>151621.948495388</v>
      </c>
      <c r="H12743" s="23">
        <v>2.1064302662515801E-3</v>
      </c>
      <c r="I12743" s="24">
        <v>1.213934909305219</v>
      </c>
      <c r="J12743" s="10">
        <f t="shared" si="1398"/>
        <v>1.1774731389367432</v>
      </c>
      <c r="K12743" s="10">
        <f t="shared" si="1399"/>
        <v>201.57542153997144</v>
      </c>
      <c r="L12743" s="10" t="s">
        <v>23</v>
      </c>
    </row>
    <row r="12744" spans="1:12">
      <c r="A12744" s="10">
        <f t="shared" si="1393"/>
        <v>12741</v>
      </c>
      <c r="B12744" s="10">
        <v>2</v>
      </c>
      <c r="C12744" s="10">
        <f t="shared" si="1394"/>
        <v>0</v>
      </c>
      <c r="D12744" s="10">
        <f t="shared" si="1395"/>
        <v>1</v>
      </c>
      <c r="E12744" s="10">
        <f t="shared" si="1396"/>
        <v>0</v>
      </c>
      <c r="F12744" s="10">
        <f t="shared" si="1397"/>
        <v>0</v>
      </c>
      <c r="G12744" s="22">
        <v>85466.189257323495</v>
      </c>
      <c r="H12744" s="23">
        <v>2.02311377121178E-4</v>
      </c>
      <c r="I12744" s="24">
        <v>0.91927550488976328</v>
      </c>
      <c r="J12744" s="10">
        <f t="shared" si="1398"/>
        <v>1.1740828104069398</v>
      </c>
      <c r="K12744" s="10">
        <f t="shared" si="1399"/>
        <v>5549.0430097162325</v>
      </c>
      <c r="L12744" s="10" t="s">
        <v>23</v>
      </c>
    </row>
    <row r="12745" spans="1:12">
      <c r="A12745" s="10">
        <f t="shared" si="1393"/>
        <v>12742</v>
      </c>
      <c r="B12745" s="10">
        <v>2</v>
      </c>
      <c r="C12745" s="10">
        <f t="shared" si="1394"/>
        <v>0</v>
      </c>
      <c r="D12745" s="10">
        <f t="shared" si="1395"/>
        <v>1</v>
      </c>
      <c r="E12745" s="10">
        <f t="shared" si="1396"/>
        <v>0</v>
      </c>
      <c r="F12745" s="10">
        <f t="shared" si="1397"/>
        <v>0</v>
      </c>
      <c r="G12745" s="22">
        <v>24623.220000028599</v>
      </c>
      <c r="H12745" s="23">
        <v>1.3502500461882699E-2</v>
      </c>
      <c r="I12745" s="24">
        <v>1.2765166340508807</v>
      </c>
      <c r="J12745" s="10">
        <f t="shared" si="1398"/>
        <v>1.1979697299268106</v>
      </c>
      <c r="K12745" s="10">
        <f t="shared" si="1399"/>
        <v>151.91581571502687</v>
      </c>
      <c r="L12745" s="10" t="s">
        <v>23</v>
      </c>
    </row>
    <row r="12746" spans="1:12">
      <c r="A12746" s="10">
        <f t="shared" si="1393"/>
        <v>12743</v>
      </c>
      <c r="B12746" s="10">
        <v>2</v>
      </c>
      <c r="C12746" s="10">
        <f t="shared" si="1394"/>
        <v>0</v>
      </c>
      <c r="D12746" s="10">
        <f t="shared" si="1395"/>
        <v>1</v>
      </c>
      <c r="E12746" s="10">
        <f t="shared" si="1396"/>
        <v>0</v>
      </c>
      <c r="F12746" s="10">
        <f t="shared" si="1397"/>
        <v>0</v>
      </c>
      <c r="G12746" s="22">
        <v>22462.8299974203</v>
      </c>
      <c r="H12746" s="23">
        <v>-6.1971859378066804E-3</v>
      </c>
      <c r="I12746" s="24">
        <v>1.4055437100213219</v>
      </c>
      <c r="J12746" s="10">
        <f t="shared" si="1398"/>
        <v>1.1627597292549021</v>
      </c>
      <c r="K12746" s="10">
        <f t="shared" si="1399"/>
        <v>1324.0504287165563</v>
      </c>
      <c r="L12746" s="10" t="s">
        <v>23</v>
      </c>
    </row>
    <row r="12747" spans="1:12">
      <c r="A12747" s="10">
        <f t="shared" si="1393"/>
        <v>12744</v>
      </c>
      <c r="B12747" s="10">
        <v>2</v>
      </c>
      <c r="C12747" s="10">
        <f t="shared" si="1394"/>
        <v>0</v>
      </c>
      <c r="D12747" s="10">
        <f t="shared" si="1395"/>
        <v>1</v>
      </c>
      <c r="E12747" s="10">
        <f t="shared" si="1396"/>
        <v>0</v>
      </c>
      <c r="F12747" s="10">
        <f t="shared" si="1397"/>
        <v>0</v>
      </c>
      <c r="G12747" s="22">
        <v>30129.050003528599</v>
      </c>
      <c r="H12747" s="23">
        <v>1.0122438706646E-2</v>
      </c>
      <c r="I12747" s="24">
        <v>1.2839763086281415</v>
      </c>
      <c r="J12747" s="10">
        <f t="shared" si="1398"/>
        <v>1.1918535229039093</v>
      </c>
      <c r="K12747" s="10">
        <f t="shared" si="1399"/>
        <v>255.69342623490957</v>
      </c>
      <c r="L12747" s="10" t="s">
        <v>22</v>
      </c>
    </row>
    <row r="12748" spans="1:12">
      <c r="A12748" s="10">
        <f t="shared" si="1393"/>
        <v>12745</v>
      </c>
      <c r="B12748" s="10">
        <v>2</v>
      </c>
      <c r="C12748" s="10">
        <f t="shared" si="1394"/>
        <v>0</v>
      </c>
      <c r="D12748" s="10">
        <f t="shared" si="1395"/>
        <v>1</v>
      </c>
      <c r="E12748" s="10">
        <f t="shared" si="1396"/>
        <v>0</v>
      </c>
      <c r="F12748" s="10">
        <f t="shared" si="1397"/>
        <v>0</v>
      </c>
      <c r="G12748" s="22">
        <v>31376.989996433302</v>
      </c>
      <c r="H12748" s="23">
        <v>-5.6024499081311803E-3</v>
      </c>
      <c r="I12748" s="24">
        <v>1.2472477064220184</v>
      </c>
      <c r="J12748" s="10">
        <f t="shared" si="1398"/>
        <v>1.163807418580215</v>
      </c>
      <c r="K12748" s="10">
        <f t="shared" si="1399"/>
        <v>218.45544121760614</v>
      </c>
      <c r="L12748" s="10" t="s">
        <v>23</v>
      </c>
    </row>
    <row r="12749" spans="1:12">
      <c r="A12749" s="10">
        <f t="shared" si="1393"/>
        <v>12746</v>
      </c>
      <c r="B12749" s="10">
        <v>2</v>
      </c>
      <c r="C12749" s="10">
        <f t="shared" si="1394"/>
        <v>0</v>
      </c>
      <c r="D12749" s="10">
        <f t="shared" si="1395"/>
        <v>1</v>
      </c>
      <c r="E12749" s="10">
        <f t="shared" si="1396"/>
        <v>0</v>
      </c>
      <c r="F12749" s="10">
        <f t="shared" si="1397"/>
        <v>0</v>
      </c>
      <c r="G12749" s="22">
        <v>56006.880025655002</v>
      </c>
      <c r="H12749" s="23">
        <v>3.3842140957921298E-2</v>
      </c>
      <c r="I12749" s="24">
        <v>1.049682293490769</v>
      </c>
      <c r="J12749" s="10">
        <f t="shared" si="1398"/>
        <v>1.2354426345484277</v>
      </c>
      <c r="K12749" s="10">
        <f t="shared" si="1399"/>
        <v>1932.624049738957</v>
      </c>
      <c r="L12749" s="10" t="s">
        <v>22</v>
      </c>
    </row>
    <row r="12750" spans="1:12">
      <c r="A12750" s="10">
        <f t="shared" si="1393"/>
        <v>12747</v>
      </c>
      <c r="B12750" s="10">
        <v>2</v>
      </c>
      <c r="C12750" s="10">
        <f t="shared" si="1394"/>
        <v>0</v>
      </c>
      <c r="D12750" s="10">
        <f t="shared" si="1395"/>
        <v>1</v>
      </c>
      <c r="E12750" s="10">
        <f t="shared" si="1396"/>
        <v>0</v>
      </c>
      <c r="F12750" s="10">
        <f t="shared" si="1397"/>
        <v>0</v>
      </c>
      <c r="G12750" s="22">
        <v>45628.869997561</v>
      </c>
      <c r="H12750" s="23">
        <v>4.5879376973357998E-2</v>
      </c>
      <c r="I12750" s="24">
        <v>1.0554592720970537</v>
      </c>
      <c r="J12750" s="10">
        <f t="shared" si="1398"/>
        <v>1.2581693320684373</v>
      </c>
      <c r="K12750" s="10">
        <f t="shared" si="1399"/>
        <v>1874.9527073661268</v>
      </c>
      <c r="L12750" s="10" t="s">
        <v>22</v>
      </c>
    </row>
    <row r="12751" spans="1:12">
      <c r="A12751" s="10">
        <f t="shared" si="1393"/>
        <v>12748</v>
      </c>
      <c r="B12751" s="10">
        <v>2</v>
      </c>
      <c r="C12751" s="10">
        <f t="shared" si="1394"/>
        <v>0</v>
      </c>
      <c r="D12751" s="10">
        <f t="shared" si="1395"/>
        <v>1</v>
      </c>
      <c r="E12751" s="10">
        <f t="shared" si="1396"/>
        <v>0</v>
      </c>
      <c r="F12751" s="10">
        <f t="shared" si="1397"/>
        <v>0</v>
      </c>
      <c r="G12751" s="22">
        <v>41165.809387296402</v>
      </c>
      <c r="H12751" s="23">
        <v>-8.2801255450488907E-3</v>
      </c>
      <c r="I12751" s="24">
        <v>1.0440457413249211</v>
      </c>
      <c r="J12751" s="10">
        <f t="shared" si="1398"/>
        <v>1.1590978450935263</v>
      </c>
      <c r="K12751" s="10">
        <f t="shared" si="1399"/>
        <v>544.91126647960061</v>
      </c>
      <c r="L12751" s="10" t="s">
        <v>22</v>
      </c>
    </row>
    <row r="12752" spans="1:12">
      <c r="A12752" s="10">
        <f t="shared" si="1393"/>
        <v>12749</v>
      </c>
      <c r="B12752" s="10">
        <v>2</v>
      </c>
      <c r="C12752" s="10">
        <f t="shared" si="1394"/>
        <v>0</v>
      </c>
      <c r="D12752" s="10">
        <f t="shared" si="1395"/>
        <v>1</v>
      </c>
      <c r="E12752" s="10">
        <f t="shared" si="1396"/>
        <v>0</v>
      </c>
      <c r="F12752" s="10">
        <f t="shared" si="1397"/>
        <v>0</v>
      </c>
      <c r="G12752" s="22">
        <v>16683.709740698301</v>
      </c>
      <c r="H12752" s="23">
        <v>-3.69248395694328E-2</v>
      </c>
      <c r="I12752" s="24">
        <v>1.1244836650394292</v>
      </c>
      <c r="J12752" s="10">
        <f t="shared" si="1398"/>
        <v>1.1098936673291182</v>
      </c>
      <c r="K12752" s="10">
        <f t="shared" si="1399"/>
        <v>3.551428478763242</v>
      </c>
      <c r="L12752" s="10" t="s">
        <v>22</v>
      </c>
    </row>
    <row r="12753" spans="1:12">
      <c r="A12753" s="10">
        <f t="shared" si="1393"/>
        <v>12750</v>
      </c>
      <c r="B12753" s="10">
        <v>3</v>
      </c>
      <c r="C12753" s="10">
        <f t="shared" si="1394"/>
        <v>0</v>
      </c>
      <c r="D12753" s="10">
        <f t="shared" si="1395"/>
        <v>0</v>
      </c>
      <c r="E12753" s="10">
        <f t="shared" si="1396"/>
        <v>1</v>
      </c>
      <c r="F12753" s="10">
        <f t="shared" si="1397"/>
        <v>0</v>
      </c>
      <c r="G12753" s="22">
        <v>607.75</v>
      </c>
      <c r="H12753" s="23">
        <v>4.7575944949816802E-3</v>
      </c>
      <c r="I12753" s="24">
        <v>1.0327868852459017</v>
      </c>
      <c r="J12753" s="10">
        <f t="shared" si="1398"/>
        <v>1.0565430917977914</v>
      </c>
      <c r="K12753" s="10">
        <f t="shared" si="1399"/>
        <v>0.3429881793020827</v>
      </c>
      <c r="L12753" s="10" t="s">
        <v>23</v>
      </c>
    </row>
    <row r="12754" spans="1:12">
      <c r="A12754" s="10">
        <f t="shared" si="1393"/>
        <v>12751</v>
      </c>
      <c r="B12754" s="10">
        <v>3</v>
      </c>
      <c r="C12754" s="10">
        <f t="shared" si="1394"/>
        <v>0</v>
      </c>
      <c r="D12754" s="10">
        <f t="shared" si="1395"/>
        <v>0</v>
      </c>
      <c r="E12754" s="10">
        <f t="shared" si="1396"/>
        <v>1</v>
      </c>
      <c r="F12754" s="10">
        <f t="shared" si="1397"/>
        <v>0</v>
      </c>
      <c r="G12754" s="22">
        <v>24179.110003232949</v>
      </c>
      <c r="H12754" s="23">
        <v>7.1605065233667697E-3</v>
      </c>
      <c r="I12754" s="24">
        <v>1.1784249384741592</v>
      </c>
      <c r="J12754" s="10">
        <f t="shared" si="1398"/>
        <v>1.0603946652877596</v>
      </c>
      <c r="K12754" s="10">
        <f t="shared" si="1399"/>
        <v>336.8426968185118</v>
      </c>
      <c r="L12754" s="10" t="s">
        <v>22</v>
      </c>
    </row>
    <row r="12755" spans="1:12">
      <c r="A12755" s="10">
        <f t="shared" si="1393"/>
        <v>12752</v>
      </c>
      <c r="B12755" s="10">
        <v>3</v>
      </c>
      <c r="C12755" s="10">
        <f t="shared" si="1394"/>
        <v>0</v>
      </c>
      <c r="D12755" s="10">
        <f t="shared" si="1395"/>
        <v>0</v>
      </c>
      <c r="E12755" s="10">
        <f t="shared" si="1396"/>
        <v>1</v>
      </c>
      <c r="F12755" s="10">
        <f t="shared" si="1397"/>
        <v>0</v>
      </c>
      <c r="G12755" s="22">
        <v>62720.040004253402</v>
      </c>
      <c r="H12755" s="23">
        <v>1.76514857324723E-2</v>
      </c>
      <c r="I12755" s="24">
        <v>1.0341826238328848</v>
      </c>
      <c r="J12755" s="10">
        <f t="shared" si="1398"/>
        <v>1.0773755621495917</v>
      </c>
      <c r="K12755" s="10">
        <f t="shared" si="1399"/>
        <v>117.0123832425548</v>
      </c>
      <c r="L12755" s="10" t="s">
        <v>23</v>
      </c>
    </row>
    <row r="12756" spans="1:12">
      <c r="A12756" s="10">
        <f t="shared" si="1393"/>
        <v>12753</v>
      </c>
      <c r="B12756" s="10">
        <v>3</v>
      </c>
      <c r="C12756" s="10">
        <f t="shared" si="1394"/>
        <v>0</v>
      </c>
      <c r="D12756" s="10">
        <f t="shared" si="1395"/>
        <v>0</v>
      </c>
      <c r="E12756" s="10">
        <f t="shared" si="1396"/>
        <v>1</v>
      </c>
      <c r="F12756" s="10">
        <f t="shared" si="1397"/>
        <v>0</v>
      </c>
      <c r="G12756" s="22">
        <v>510</v>
      </c>
      <c r="H12756" s="23">
        <v>4.0322580645161896E-3</v>
      </c>
      <c r="I12756" s="24">
        <v>0.60784313725490191</v>
      </c>
      <c r="J12756" s="10">
        <f t="shared" si="1398"/>
        <v>1.0553832175256088</v>
      </c>
      <c r="K12756" s="10">
        <f t="shared" si="1399"/>
        <v>102.1489829588425</v>
      </c>
      <c r="L12756" s="10" t="s">
        <v>23</v>
      </c>
    </row>
    <row r="12757" spans="1:12">
      <c r="A12757" s="10">
        <f t="shared" si="1393"/>
        <v>12754</v>
      </c>
      <c r="B12757" s="10">
        <v>3</v>
      </c>
      <c r="C12757" s="10">
        <f t="shared" si="1394"/>
        <v>0</v>
      </c>
      <c r="D12757" s="10">
        <f t="shared" si="1395"/>
        <v>0</v>
      </c>
      <c r="E12757" s="10">
        <f t="shared" si="1396"/>
        <v>1</v>
      </c>
      <c r="F12757" s="10">
        <f t="shared" si="1397"/>
        <v>0</v>
      </c>
      <c r="G12757" s="22">
        <v>389.31000041961647</v>
      </c>
      <c r="H12757" s="23">
        <v>5.2177781762328002E-3</v>
      </c>
      <c r="I12757" s="24">
        <v>1.1538461538461537</v>
      </c>
      <c r="J12757" s="10">
        <f t="shared" si="1398"/>
        <v>1.0572796252302596</v>
      </c>
      <c r="K12757" s="10">
        <f t="shared" si="1399"/>
        <v>3.6303525238236802</v>
      </c>
      <c r="L12757" s="10" t="s">
        <v>23</v>
      </c>
    </row>
    <row r="12758" spans="1:12">
      <c r="A12758" s="10">
        <f t="shared" si="1393"/>
        <v>12755</v>
      </c>
      <c r="B12758" s="10">
        <v>3</v>
      </c>
      <c r="C12758" s="10">
        <f t="shared" si="1394"/>
        <v>0</v>
      </c>
      <c r="D12758" s="10">
        <f t="shared" si="1395"/>
        <v>0</v>
      </c>
      <c r="E12758" s="10">
        <f t="shared" si="1396"/>
        <v>1</v>
      </c>
      <c r="F12758" s="10">
        <f t="shared" si="1397"/>
        <v>0</v>
      </c>
      <c r="G12758" s="22">
        <v>20534.144997835148</v>
      </c>
      <c r="H12758" s="23">
        <v>8.7952924066294399E-3</v>
      </c>
      <c r="I12758" s="24">
        <v>1.1570807153214113</v>
      </c>
      <c r="J12758" s="10">
        <f t="shared" si="1398"/>
        <v>1.063023049203299</v>
      </c>
      <c r="K12758" s="10">
        <f t="shared" si="1399"/>
        <v>181.66238887771726</v>
      </c>
      <c r="L12758" s="10" t="s">
        <v>22</v>
      </c>
    </row>
    <row r="12759" spans="1:12">
      <c r="A12759" s="10">
        <f t="shared" si="1393"/>
        <v>12756</v>
      </c>
      <c r="B12759" s="10">
        <v>3</v>
      </c>
      <c r="C12759" s="10">
        <f t="shared" si="1394"/>
        <v>0</v>
      </c>
      <c r="D12759" s="10">
        <f t="shared" si="1395"/>
        <v>0</v>
      </c>
      <c r="E12759" s="10">
        <f t="shared" si="1396"/>
        <v>1</v>
      </c>
      <c r="F12759" s="10">
        <f t="shared" si="1397"/>
        <v>0</v>
      </c>
      <c r="G12759" s="22">
        <v>50467.5400010347</v>
      </c>
      <c r="H12759" s="23">
        <v>1.9626720612888102E-2</v>
      </c>
      <c r="I12759" s="24">
        <v>1.1166404405979544</v>
      </c>
      <c r="J12759" s="10">
        <f t="shared" si="1398"/>
        <v>1.0806030027393845</v>
      </c>
      <c r="K12759" s="10">
        <f t="shared" si="1399"/>
        <v>65.542039133299681</v>
      </c>
      <c r="L12759" s="10" t="s">
        <v>23</v>
      </c>
    </row>
    <row r="12760" spans="1:12">
      <c r="A12760" s="10">
        <f t="shared" si="1393"/>
        <v>12757</v>
      </c>
      <c r="B12760" s="10">
        <v>3</v>
      </c>
      <c r="C12760" s="10">
        <f t="shared" si="1394"/>
        <v>0</v>
      </c>
      <c r="D12760" s="10">
        <f t="shared" si="1395"/>
        <v>0</v>
      </c>
      <c r="E12760" s="10">
        <f t="shared" si="1396"/>
        <v>1</v>
      </c>
      <c r="F12760" s="10">
        <f t="shared" si="1397"/>
        <v>0</v>
      </c>
      <c r="G12760" s="22">
        <v>270</v>
      </c>
      <c r="H12760" s="23">
        <v>0</v>
      </c>
      <c r="I12760" s="24">
        <v>0.96296296296296291</v>
      </c>
      <c r="J12760" s="10">
        <f t="shared" si="1398"/>
        <v>1.0489584719109004</v>
      </c>
      <c r="K12760" s="10">
        <f t="shared" si="1399"/>
        <v>1.9967114409879958</v>
      </c>
      <c r="L12760" s="10" t="s">
        <v>22</v>
      </c>
    </row>
    <row r="12761" spans="1:12">
      <c r="A12761" s="10">
        <f t="shared" si="1393"/>
        <v>12758</v>
      </c>
      <c r="B12761" s="10">
        <v>3</v>
      </c>
      <c r="C12761" s="10">
        <f t="shared" si="1394"/>
        <v>0</v>
      </c>
      <c r="D12761" s="10">
        <f t="shared" si="1395"/>
        <v>0</v>
      </c>
      <c r="E12761" s="10">
        <f t="shared" si="1396"/>
        <v>1</v>
      </c>
      <c r="F12761" s="10">
        <f t="shared" si="1397"/>
        <v>0</v>
      </c>
      <c r="G12761" s="22">
        <v>245</v>
      </c>
      <c r="H12761" s="23">
        <v>4.5142854963030402E-3</v>
      </c>
      <c r="I12761" s="24">
        <v>1.4285714285714286</v>
      </c>
      <c r="J12761" s="10">
        <f t="shared" si="1398"/>
        <v>1.0561538781291655</v>
      </c>
      <c r="K12761" s="10">
        <f t="shared" si="1399"/>
        <v>33.980233809966819</v>
      </c>
      <c r="L12761" s="10" t="s">
        <v>23</v>
      </c>
    </row>
    <row r="12762" spans="1:12">
      <c r="A12762" s="10">
        <f t="shared" si="1393"/>
        <v>12759</v>
      </c>
      <c r="B12762" s="10">
        <v>3</v>
      </c>
      <c r="C12762" s="10">
        <f t="shared" si="1394"/>
        <v>0</v>
      </c>
      <c r="D12762" s="10">
        <f t="shared" si="1395"/>
        <v>0</v>
      </c>
      <c r="E12762" s="10">
        <f t="shared" si="1396"/>
        <v>1</v>
      </c>
      <c r="F12762" s="10">
        <f t="shared" si="1397"/>
        <v>0</v>
      </c>
      <c r="G12762" s="22">
        <v>10580.979998081901</v>
      </c>
      <c r="H12762" s="23">
        <v>1.04373885083102E-2</v>
      </c>
      <c r="I12762" s="24">
        <v>1.1876462330369677</v>
      </c>
      <c r="J12762" s="10">
        <f t="shared" si="1398"/>
        <v>1.0656697450999792</v>
      </c>
      <c r="K12762" s="10">
        <f t="shared" si="1399"/>
        <v>157.42660965769869</v>
      </c>
      <c r="L12762" s="10" t="s">
        <v>22</v>
      </c>
    </row>
    <row r="12763" spans="1:12">
      <c r="A12763" s="10">
        <f t="shared" si="1393"/>
        <v>12760</v>
      </c>
      <c r="B12763" s="10">
        <v>3</v>
      </c>
      <c r="C12763" s="10">
        <f t="shared" si="1394"/>
        <v>0</v>
      </c>
      <c r="D12763" s="10">
        <f t="shared" si="1395"/>
        <v>0</v>
      </c>
      <c r="E12763" s="10">
        <f t="shared" si="1396"/>
        <v>1</v>
      </c>
      <c r="F12763" s="10">
        <f t="shared" si="1397"/>
        <v>0</v>
      </c>
      <c r="G12763" s="22">
        <v>28287.3599977493</v>
      </c>
      <c r="H12763" s="23">
        <v>2.1117229185979899E-2</v>
      </c>
      <c r="I12763" s="24">
        <v>1.0305370305370305</v>
      </c>
      <c r="J12763" s="10">
        <f t="shared" si="1398"/>
        <v>1.0830448223323739</v>
      </c>
      <c r="K12763" s="10">
        <f t="shared" si="1399"/>
        <v>77.990180689771037</v>
      </c>
      <c r="L12763" s="10" t="s">
        <v>23</v>
      </c>
    </row>
    <row r="12764" spans="1:12">
      <c r="A12764" s="10">
        <f t="shared" si="1393"/>
        <v>12761</v>
      </c>
      <c r="B12764" s="10">
        <v>3</v>
      </c>
      <c r="C12764" s="10">
        <f t="shared" si="1394"/>
        <v>0</v>
      </c>
      <c r="D12764" s="10">
        <f t="shared" si="1395"/>
        <v>0</v>
      </c>
      <c r="E12764" s="10">
        <f t="shared" si="1396"/>
        <v>1</v>
      </c>
      <c r="F12764" s="10">
        <f t="shared" si="1397"/>
        <v>0</v>
      </c>
      <c r="G12764" s="22">
        <v>150</v>
      </c>
      <c r="H12764" s="23">
        <v>0.207777778307597</v>
      </c>
      <c r="I12764" s="24">
        <v>0.6</v>
      </c>
      <c r="J12764" s="10">
        <f t="shared" si="1398"/>
        <v>1.4368359523968932</v>
      </c>
      <c r="K12764" s="10">
        <f t="shared" si="1399"/>
        <v>105.04416168360231</v>
      </c>
      <c r="L12764" s="10" t="s">
        <v>23</v>
      </c>
    </row>
    <row r="12765" spans="1:12">
      <c r="A12765" s="10">
        <f t="shared" si="1393"/>
        <v>12762</v>
      </c>
      <c r="B12765" s="10">
        <v>3</v>
      </c>
      <c r="C12765" s="10">
        <f t="shared" si="1394"/>
        <v>0</v>
      </c>
      <c r="D12765" s="10">
        <f t="shared" si="1395"/>
        <v>0</v>
      </c>
      <c r="E12765" s="10">
        <f t="shared" si="1396"/>
        <v>1</v>
      </c>
      <c r="F12765" s="10">
        <f t="shared" si="1397"/>
        <v>0</v>
      </c>
      <c r="G12765" s="22">
        <v>664.42500019073498</v>
      </c>
      <c r="H12765" s="23">
        <v>-5.9906012602911696E-3</v>
      </c>
      <c r="I12765" s="24">
        <v>1.4411764705882353</v>
      </c>
      <c r="J12765" s="10">
        <f t="shared" si="1398"/>
        <v>1.0394855711794595</v>
      </c>
      <c r="K12765" s="10">
        <f t="shared" si="1399"/>
        <v>107.20868038714993</v>
      </c>
      <c r="L12765" s="10" t="s">
        <v>23</v>
      </c>
    </row>
    <row r="12766" spans="1:12">
      <c r="A12766" s="10">
        <f t="shared" si="1393"/>
        <v>12763</v>
      </c>
      <c r="B12766" s="10">
        <v>3</v>
      </c>
      <c r="C12766" s="10">
        <f t="shared" si="1394"/>
        <v>0</v>
      </c>
      <c r="D12766" s="10">
        <f t="shared" si="1395"/>
        <v>0</v>
      </c>
      <c r="E12766" s="10">
        <f t="shared" si="1396"/>
        <v>1</v>
      </c>
      <c r="F12766" s="10">
        <f t="shared" si="1397"/>
        <v>0</v>
      </c>
      <c r="G12766" s="22">
        <v>439</v>
      </c>
      <c r="H12766" s="23">
        <v>3.9483818395974398E-4</v>
      </c>
      <c r="I12766" s="24">
        <v>1.0909090909090908</v>
      </c>
      <c r="J12766" s="10">
        <f t="shared" si="1398"/>
        <v>1.0495858509240836</v>
      </c>
      <c r="K12766" s="10">
        <f t="shared" si="1399"/>
        <v>0.74964086149488052</v>
      </c>
      <c r="L12766" s="10" t="s">
        <v>23</v>
      </c>
    </row>
    <row r="12767" spans="1:12">
      <c r="A12767" s="10">
        <f t="shared" si="1393"/>
        <v>12764</v>
      </c>
      <c r="B12767" s="10">
        <v>3</v>
      </c>
      <c r="C12767" s="10">
        <f t="shared" si="1394"/>
        <v>0</v>
      </c>
      <c r="D12767" s="10">
        <f t="shared" si="1395"/>
        <v>0</v>
      </c>
      <c r="E12767" s="10">
        <f t="shared" si="1396"/>
        <v>1</v>
      </c>
      <c r="F12767" s="10">
        <f t="shared" si="1397"/>
        <v>0</v>
      </c>
      <c r="G12767" s="22">
        <v>24306.299998283401</v>
      </c>
      <c r="H12767" s="23">
        <v>1.74485112483729E-3</v>
      </c>
      <c r="I12767" s="24">
        <v>1.1994750656167978</v>
      </c>
      <c r="J12767" s="10">
        <f t="shared" si="1398"/>
        <v>1.0517337932130415</v>
      </c>
      <c r="K12767" s="10">
        <f t="shared" si="1399"/>
        <v>530.54536389601799</v>
      </c>
      <c r="L12767" s="10" t="s">
        <v>22</v>
      </c>
    </row>
    <row r="12768" spans="1:12">
      <c r="A12768" s="10">
        <f t="shared" si="1393"/>
        <v>12765</v>
      </c>
      <c r="B12768" s="10">
        <v>3</v>
      </c>
      <c r="C12768" s="10">
        <f t="shared" si="1394"/>
        <v>0</v>
      </c>
      <c r="D12768" s="10">
        <f t="shared" si="1395"/>
        <v>0</v>
      </c>
      <c r="E12768" s="10">
        <f t="shared" si="1396"/>
        <v>1</v>
      </c>
      <c r="F12768" s="10">
        <f t="shared" si="1397"/>
        <v>0</v>
      </c>
      <c r="G12768" s="22">
        <v>14972.42999982835</v>
      </c>
      <c r="H12768" s="23">
        <v>3.2342260506631402E-4</v>
      </c>
      <c r="I12768" s="24">
        <v>1.1899679829242262</v>
      </c>
      <c r="J12768" s="10">
        <f t="shared" si="1398"/>
        <v>1.0494723471903107</v>
      </c>
      <c r="K12768" s="10">
        <f t="shared" si="1399"/>
        <v>295.54115001845429</v>
      </c>
      <c r="L12768" s="10" t="s">
        <v>22</v>
      </c>
    </row>
    <row r="12769" spans="1:12">
      <c r="A12769" s="10">
        <f t="shared" si="1393"/>
        <v>12766</v>
      </c>
      <c r="B12769" s="10">
        <v>3</v>
      </c>
      <c r="C12769" s="10">
        <f t="shared" si="1394"/>
        <v>0</v>
      </c>
      <c r="D12769" s="10">
        <f t="shared" si="1395"/>
        <v>0</v>
      </c>
      <c r="E12769" s="10">
        <f t="shared" si="1396"/>
        <v>1</v>
      </c>
      <c r="F12769" s="10">
        <f t="shared" si="1397"/>
        <v>0</v>
      </c>
      <c r="G12769" s="22">
        <v>12890.10499560835</v>
      </c>
      <c r="H12769" s="23">
        <v>8.8813274798984106E-3</v>
      </c>
      <c r="I12769" s="24">
        <v>1.0937689050211736</v>
      </c>
      <c r="J12769" s="10">
        <f t="shared" si="1398"/>
        <v>1.0631615554016569</v>
      </c>
      <c r="K12769" s="10">
        <f t="shared" si="1399"/>
        <v>12.075577336847035</v>
      </c>
      <c r="L12769" s="10" t="s">
        <v>23</v>
      </c>
    </row>
    <row r="12770" spans="1:12">
      <c r="A12770" s="10">
        <f t="shared" si="1393"/>
        <v>12767</v>
      </c>
      <c r="B12770" s="10">
        <v>3</v>
      </c>
      <c r="C12770" s="10">
        <f t="shared" si="1394"/>
        <v>0</v>
      </c>
      <c r="D12770" s="10">
        <f t="shared" si="1395"/>
        <v>0</v>
      </c>
      <c r="E12770" s="10">
        <f t="shared" si="1396"/>
        <v>1</v>
      </c>
      <c r="F12770" s="10">
        <f t="shared" si="1397"/>
        <v>0</v>
      </c>
      <c r="G12770" s="22">
        <v>13494.4200012684</v>
      </c>
      <c r="H12770" s="23">
        <v>-3.6939437697243501E-3</v>
      </c>
      <c r="I12770" s="24">
        <v>1.0064516129032257</v>
      </c>
      <c r="J12770" s="10">
        <f t="shared" si="1398"/>
        <v>1.0431071074510609</v>
      </c>
      <c r="K12770" s="10">
        <f t="shared" si="1399"/>
        <v>18.131443860014915</v>
      </c>
      <c r="L12770" s="10" t="s">
        <v>23</v>
      </c>
    </row>
    <row r="12771" spans="1:12">
      <c r="A12771" s="10">
        <f t="shared" si="1393"/>
        <v>12768</v>
      </c>
      <c r="B12771" s="10">
        <v>3</v>
      </c>
      <c r="C12771" s="10">
        <f t="shared" si="1394"/>
        <v>0</v>
      </c>
      <c r="D12771" s="10">
        <f t="shared" si="1395"/>
        <v>0</v>
      </c>
      <c r="E12771" s="10">
        <f t="shared" si="1396"/>
        <v>1</v>
      </c>
      <c r="F12771" s="10">
        <f t="shared" si="1397"/>
        <v>0</v>
      </c>
      <c r="G12771" s="22">
        <v>15126.32500064375</v>
      </c>
      <c r="H12771" s="23">
        <v>-2.1018044785243401E-2</v>
      </c>
      <c r="I12771" s="24">
        <v>0.9349051768323936</v>
      </c>
      <c r="J12771" s="10">
        <f t="shared" si="1398"/>
        <v>1.0160975161790935</v>
      </c>
      <c r="K12771" s="10">
        <f t="shared" si="1399"/>
        <v>99.715698688820893</v>
      </c>
      <c r="L12771" s="10" t="s">
        <v>22</v>
      </c>
    </row>
    <row r="12772" spans="1:12">
      <c r="A12772" s="10">
        <f t="shared" si="1393"/>
        <v>12769</v>
      </c>
      <c r="B12772" s="10">
        <v>3</v>
      </c>
      <c r="C12772" s="10">
        <f t="shared" si="1394"/>
        <v>0</v>
      </c>
      <c r="D12772" s="10">
        <f t="shared" si="1395"/>
        <v>0</v>
      </c>
      <c r="E12772" s="10">
        <f t="shared" si="1396"/>
        <v>1</v>
      </c>
      <c r="F12772" s="10">
        <f t="shared" si="1397"/>
        <v>0</v>
      </c>
      <c r="G12772" s="22">
        <v>43280.179998397798</v>
      </c>
      <c r="H12772" s="23">
        <v>3.5116427481527899E-3</v>
      </c>
      <c r="I12772" s="24">
        <v>1.2575534266764923</v>
      </c>
      <c r="J12772" s="10">
        <f t="shared" si="1398"/>
        <v>1.0545514946563472</v>
      </c>
      <c r="K12772" s="10">
        <f t="shared" si="1399"/>
        <v>1783.56688669646</v>
      </c>
      <c r="L12772" s="10" t="s">
        <v>23</v>
      </c>
    </row>
    <row r="12773" spans="1:12">
      <c r="A12773" s="10">
        <f t="shared" si="1393"/>
        <v>12770</v>
      </c>
      <c r="B12773" s="10">
        <v>3</v>
      </c>
      <c r="C12773" s="10">
        <f t="shared" si="1394"/>
        <v>0</v>
      </c>
      <c r="D12773" s="10">
        <f t="shared" si="1395"/>
        <v>0</v>
      </c>
      <c r="E12773" s="10">
        <f t="shared" si="1396"/>
        <v>1</v>
      </c>
      <c r="F12773" s="10">
        <f t="shared" si="1397"/>
        <v>0</v>
      </c>
      <c r="G12773" s="22">
        <v>29042.924999713901</v>
      </c>
      <c r="H12773" s="23">
        <v>2.3635187867539998E-3</v>
      </c>
      <c r="I12773" s="24">
        <v>1.1466299862448419</v>
      </c>
      <c r="J12773" s="10">
        <f t="shared" si="1398"/>
        <v>1.0527195945495547</v>
      </c>
      <c r="K12773" s="10">
        <f t="shared" si="1399"/>
        <v>256.13425089459736</v>
      </c>
      <c r="L12773" s="10" t="s">
        <v>23</v>
      </c>
    </row>
    <row r="12774" spans="1:12">
      <c r="A12774" s="10">
        <f t="shared" si="1393"/>
        <v>12771</v>
      </c>
      <c r="B12774" s="10">
        <v>3</v>
      </c>
      <c r="C12774" s="10">
        <f t="shared" si="1394"/>
        <v>0</v>
      </c>
      <c r="D12774" s="10">
        <f t="shared" si="1395"/>
        <v>0</v>
      </c>
      <c r="E12774" s="10">
        <f t="shared" si="1396"/>
        <v>1</v>
      </c>
      <c r="F12774" s="10">
        <f t="shared" si="1397"/>
        <v>0</v>
      </c>
      <c r="G12774" s="22">
        <v>24360.9499926567</v>
      </c>
      <c r="H12774" s="23">
        <v>2.9426237315060499E-3</v>
      </c>
      <c r="I12774" s="24">
        <v>1.1454253611556982</v>
      </c>
      <c r="J12774" s="10">
        <f t="shared" si="1398"/>
        <v>1.05364319285343</v>
      </c>
      <c r="K12774" s="10">
        <f t="shared" si="1399"/>
        <v>205.21582465519441</v>
      </c>
      <c r="L12774" s="10" t="s">
        <v>22</v>
      </c>
    </row>
    <row r="12775" spans="1:12">
      <c r="A12775" s="10">
        <f t="shared" si="1393"/>
        <v>12772</v>
      </c>
      <c r="B12775" s="10">
        <v>3</v>
      </c>
      <c r="C12775" s="10">
        <f t="shared" si="1394"/>
        <v>0</v>
      </c>
      <c r="D12775" s="10">
        <f t="shared" si="1395"/>
        <v>0</v>
      </c>
      <c r="E12775" s="10">
        <f t="shared" si="1396"/>
        <v>1</v>
      </c>
      <c r="F12775" s="10">
        <f t="shared" si="1397"/>
        <v>0</v>
      </c>
      <c r="G12775" s="22">
        <v>25466.465001583099</v>
      </c>
      <c r="H12775" s="23">
        <v>-4.4682195897259702E-3</v>
      </c>
      <c r="I12775" s="24">
        <v>1.0087010565568677</v>
      </c>
      <c r="J12775" s="10">
        <f t="shared" si="1398"/>
        <v>1.0418847654883128</v>
      </c>
      <c r="K12775" s="10">
        <f t="shared" si="1399"/>
        <v>28.042615380551538</v>
      </c>
      <c r="L12775" s="10" t="s">
        <v>22</v>
      </c>
    </row>
    <row r="12776" spans="1:12">
      <c r="A12776" s="10">
        <f t="shared" si="1393"/>
        <v>12773</v>
      </c>
      <c r="B12776" s="10">
        <v>3</v>
      </c>
      <c r="C12776" s="10">
        <f t="shared" si="1394"/>
        <v>0</v>
      </c>
      <c r="D12776" s="10">
        <f t="shared" si="1395"/>
        <v>0</v>
      </c>
      <c r="E12776" s="10">
        <f t="shared" si="1396"/>
        <v>1</v>
      </c>
      <c r="F12776" s="10">
        <f t="shared" si="1397"/>
        <v>0</v>
      </c>
      <c r="G12776" s="22">
        <v>55193.060003161401</v>
      </c>
      <c r="H12776" s="23">
        <v>-6.22308889973411E-3</v>
      </c>
      <c r="I12776" s="24">
        <v>0.91884222474460842</v>
      </c>
      <c r="J12776" s="10">
        <f t="shared" si="1398"/>
        <v>1.0391196693431561</v>
      </c>
      <c r="K12776" s="10">
        <f t="shared" si="1399"/>
        <v>798.45943648925231</v>
      </c>
      <c r="L12776" s="10" t="s">
        <v>23</v>
      </c>
    </row>
    <row r="12777" spans="1:12">
      <c r="A12777" s="10">
        <f t="shared" si="1393"/>
        <v>12774</v>
      </c>
      <c r="B12777" s="10">
        <v>3</v>
      </c>
      <c r="C12777" s="10">
        <f t="shared" si="1394"/>
        <v>0</v>
      </c>
      <c r="D12777" s="10">
        <f t="shared" si="1395"/>
        <v>0</v>
      </c>
      <c r="E12777" s="10">
        <f t="shared" si="1396"/>
        <v>1</v>
      </c>
      <c r="F12777" s="10">
        <f t="shared" si="1397"/>
        <v>0</v>
      </c>
      <c r="G12777" s="22">
        <v>46830.8400020599</v>
      </c>
      <c r="H12777" s="23">
        <v>3.2232149155176399E-3</v>
      </c>
      <c r="I12777" s="24">
        <v>1.2093973442288048</v>
      </c>
      <c r="J12777" s="10">
        <f t="shared" si="1398"/>
        <v>1.0540909912786971</v>
      </c>
      <c r="K12777" s="10">
        <f t="shared" si="1399"/>
        <v>1129.5628236806779</v>
      </c>
      <c r="L12777" s="10" t="s">
        <v>22</v>
      </c>
    </row>
    <row r="12778" spans="1:12">
      <c r="A12778" s="10">
        <f t="shared" si="1393"/>
        <v>12775</v>
      </c>
      <c r="B12778" s="10">
        <v>3</v>
      </c>
      <c r="C12778" s="10">
        <f t="shared" si="1394"/>
        <v>0</v>
      </c>
      <c r="D12778" s="10">
        <f t="shared" si="1395"/>
        <v>0</v>
      </c>
      <c r="E12778" s="10">
        <f t="shared" si="1396"/>
        <v>1</v>
      </c>
      <c r="F12778" s="10">
        <f t="shared" si="1397"/>
        <v>0</v>
      </c>
      <c r="G12778" s="22">
        <v>29317.55500125885</v>
      </c>
      <c r="H12778" s="23">
        <v>8.2600354101785396E-4</v>
      </c>
      <c r="I12778" s="24">
        <v>1.1040871934604906</v>
      </c>
      <c r="J12778" s="10">
        <f t="shared" si="1398"/>
        <v>1.0502713806947601</v>
      </c>
      <c r="K12778" s="10">
        <f t="shared" si="1399"/>
        <v>84.907793687792491</v>
      </c>
      <c r="L12778" s="10" t="s">
        <v>23</v>
      </c>
    </row>
    <row r="12779" spans="1:12">
      <c r="A12779" s="10">
        <f t="shared" si="1393"/>
        <v>12776</v>
      </c>
      <c r="B12779" s="10">
        <v>3</v>
      </c>
      <c r="C12779" s="10">
        <f t="shared" si="1394"/>
        <v>0</v>
      </c>
      <c r="D12779" s="10">
        <f t="shared" si="1395"/>
        <v>0</v>
      </c>
      <c r="E12779" s="10">
        <f t="shared" si="1396"/>
        <v>1</v>
      </c>
      <c r="F12779" s="10">
        <f t="shared" si="1397"/>
        <v>0</v>
      </c>
      <c r="G12779" s="22">
        <v>30892.504990816102</v>
      </c>
      <c r="H12779" s="23">
        <v>6.7086349577249701E-4</v>
      </c>
      <c r="I12779" s="24">
        <v>1.1296815286624204</v>
      </c>
      <c r="J12779" s="10">
        <f t="shared" si="1398"/>
        <v>1.0500246647976237</v>
      </c>
      <c r="K12779" s="10">
        <f t="shared" si="1399"/>
        <v>196.01961573604035</v>
      </c>
      <c r="L12779" s="10" t="s">
        <v>23</v>
      </c>
    </row>
    <row r="12780" spans="1:12">
      <c r="A12780" s="10">
        <f t="shared" si="1393"/>
        <v>12777</v>
      </c>
      <c r="B12780" s="10">
        <v>3</v>
      </c>
      <c r="C12780" s="10">
        <f t="shared" si="1394"/>
        <v>0</v>
      </c>
      <c r="D12780" s="10">
        <f t="shared" si="1395"/>
        <v>0</v>
      </c>
      <c r="E12780" s="10">
        <f t="shared" si="1396"/>
        <v>1</v>
      </c>
      <c r="F12780" s="10">
        <f t="shared" si="1397"/>
        <v>0</v>
      </c>
      <c r="G12780" s="22">
        <v>30597.169998407349</v>
      </c>
      <c r="H12780" s="23">
        <v>-5.2786154438261498E-3</v>
      </c>
      <c r="I12780" s="24">
        <v>0.98346253229974157</v>
      </c>
      <c r="J12780" s="10">
        <f t="shared" si="1398"/>
        <v>1.0406069353026446</v>
      </c>
      <c r="K12780" s="10">
        <f t="shared" si="1399"/>
        <v>99.914532191971304</v>
      </c>
      <c r="L12780" s="10" t="s">
        <v>22</v>
      </c>
    </row>
    <row r="12781" spans="1:12">
      <c r="A12781" s="10">
        <f t="shared" si="1393"/>
        <v>12778</v>
      </c>
      <c r="B12781" s="10">
        <v>3</v>
      </c>
      <c r="C12781" s="10">
        <f t="shared" si="1394"/>
        <v>0</v>
      </c>
      <c r="D12781" s="10">
        <f t="shared" si="1395"/>
        <v>0</v>
      </c>
      <c r="E12781" s="10">
        <f t="shared" si="1396"/>
        <v>1</v>
      </c>
      <c r="F12781" s="10">
        <f t="shared" si="1397"/>
        <v>0</v>
      </c>
      <c r="G12781" s="22">
        <v>44345.720011234298</v>
      </c>
      <c r="H12781" s="23">
        <v>-1.20678528845701E-2</v>
      </c>
      <c r="I12781" s="24">
        <v>1.0834794808839003</v>
      </c>
      <c r="J12781" s="10">
        <f t="shared" si="1398"/>
        <v>1.0299630595571847</v>
      </c>
      <c r="K12781" s="10">
        <f t="shared" si="1399"/>
        <v>127.00646812499262</v>
      </c>
      <c r="L12781" s="10" t="s">
        <v>22</v>
      </c>
    </row>
    <row r="12782" spans="1:12">
      <c r="A12782" s="10">
        <f t="shared" si="1393"/>
        <v>12779</v>
      </c>
      <c r="B12782" s="10">
        <v>3</v>
      </c>
      <c r="C12782" s="10">
        <f t="shared" si="1394"/>
        <v>0</v>
      </c>
      <c r="D12782" s="10">
        <f t="shared" si="1395"/>
        <v>0</v>
      </c>
      <c r="E12782" s="10">
        <f t="shared" si="1396"/>
        <v>1</v>
      </c>
      <c r="F12782" s="10">
        <f t="shared" si="1397"/>
        <v>0</v>
      </c>
      <c r="G12782" s="22">
        <v>45631.470004081697</v>
      </c>
      <c r="H12782" s="23">
        <v>2.55768959977782E-3</v>
      </c>
      <c r="I12782" s="24">
        <v>1.1988120195667364</v>
      </c>
      <c r="J12782" s="10">
        <f t="shared" si="1398"/>
        <v>1.0530291819023663</v>
      </c>
      <c r="K12782" s="10">
        <f t="shared" si="1399"/>
        <v>969.78901107494494</v>
      </c>
      <c r="L12782" s="10" t="s">
        <v>22</v>
      </c>
    </row>
    <row r="12783" spans="1:12">
      <c r="A12783" s="10">
        <f t="shared" si="1393"/>
        <v>12780</v>
      </c>
      <c r="B12783" s="10">
        <v>3</v>
      </c>
      <c r="C12783" s="10">
        <f t="shared" si="1394"/>
        <v>0</v>
      </c>
      <c r="D12783" s="10">
        <f t="shared" si="1395"/>
        <v>0</v>
      </c>
      <c r="E12783" s="10">
        <f t="shared" si="1396"/>
        <v>1</v>
      </c>
      <c r="F12783" s="10">
        <f t="shared" si="1397"/>
        <v>0</v>
      </c>
      <c r="G12783" s="22">
        <v>29171.660000324249</v>
      </c>
      <c r="H12783" s="23">
        <v>1.1863790317619899E-3</v>
      </c>
      <c r="I12783" s="24">
        <v>1.1584998631261976</v>
      </c>
      <c r="J12783" s="10">
        <f t="shared" si="1398"/>
        <v>1.0508447018809302</v>
      </c>
      <c r="K12783" s="10">
        <f t="shared" si="1399"/>
        <v>338.08885507162876</v>
      </c>
      <c r="L12783" s="10" t="s">
        <v>22</v>
      </c>
    </row>
    <row r="12784" spans="1:12">
      <c r="A12784" s="10">
        <f t="shared" si="1393"/>
        <v>12781</v>
      </c>
      <c r="B12784" s="10">
        <v>3</v>
      </c>
      <c r="C12784" s="10">
        <f t="shared" si="1394"/>
        <v>0</v>
      </c>
      <c r="D12784" s="10">
        <f t="shared" si="1395"/>
        <v>0</v>
      </c>
      <c r="E12784" s="10">
        <f t="shared" si="1396"/>
        <v>1</v>
      </c>
      <c r="F12784" s="10">
        <f t="shared" si="1397"/>
        <v>0</v>
      </c>
      <c r="G12784" s="22">
        <v>35419.354993343353</v>
      </c>
      <c r="H12784" s="23">
        <v>5.5512803382538698E-3</v>
      </c>
      <c r="I12784" s="24">
        <v>1.047216035634744</v>
      </c>
      <c r="J12784" s="10">
        <f t="shared" si="1398"/>
        <v>1.0578137231564031</v>
      </c>
      <c r="K12784" s="10">
        <f t="shared" si="1399"/>
        <v>3.9779824988441268</v>
      </c>
      <c r="L12784" s="10" t="s">
        <v>22</v>
      </c>
    </row>
    <row r="12785" spans="1:12">
      <c r="A12785" s="10">
        <f t="shared" si="1393"/>
        <v>12782</v>
      </c>
      <c r="B12785" s="10">
        <v>3</v>
      </c>
      <c r="C12785" s="10">
        <f t="shared" si="1394"/>
        <v>0</v>
      </c>
      <c r="D12785" s="10">
        <f t="shared" si="1395"/>
        <v>0</v>
      </c>
      <c r="E12785" s="10">
        <f t="shared" si="1396"/>
        <v>1</v>
      </c>
      <c r="F12785" s="10">
        <f t="shared" si="1397"/>
        <v>0</v>
      </c>
      <c r="G12785" s="22">
        <v>34087.910010337851</v>
      </c>
      <c r="H12785" s="23">
        <v>-3.9399362434355597E-3</v>
      </c>
      <c r="I12785" s="24">
        <v>1.0710306406685237</v>
      </c>
      <c r="J12785" s="10">
        <f t="shared" si="1398"/>
        <v>1.0427186060945657</v>
      </c>
      <c r="K12785" s="10">
        <f t="shared" si="1399"/>
        <v>27.323890399798298</v>
      </c>
      <c r="L12785" s="10" t="s">
        <v>23</v>
      </c>
    </row>
    <row r="12786" spans="1:12">
      <c r="A12786" s="10">
        <f t="shared" si="1393"/>
        <v>12783</v>
      </c>
      <c r="B12786" s="10">
        <v>3</v>
      </c>
      <c r="C12786" s="10">
        <f t="shared" si="1394"/>
        <v>0</v>
      </c>
      <c r="D12786" s="10">
        <f t="shared" si="1395"/>
        <v>0</v>
      </c>
      <c r="E12786" s="10">
        <f t="shared" si="1396"/>
        <v>1</v>
      </c>
      <c r="F12786" s="10">
        <f t="shared" si="1397"/>
        <v>0</v>
      </c>
      <c r="G12786" s="22">
        <v>64704.0800027847</v>
      </c>
      <c r="H12786" s="23">
        <v>-6.94817258916518E-3</v>
      </c>
      <c r="I12786" s="24">
        <v>0.91265424631018632</v>
      </c>
      <c r="J12786" s="10">
        <f t="shared" si="1398"/>
        <v>1.0379793197962195</v>
      </c>
      <c r="K12786" s="10">
        <f t="shared" si="1399"/>
        <v>1016.2664827147291</v>
      </c>
      <c r="L12786" s="10" t="s">
        <v>22</v>
      </c>
    </row>
    <row r="12787" spans="1:12">
      <c r="A12787" s="10">
        <f t="shared" si="1393"/>
        <v>12784</v>
      </c>
      <c r="B12787" s="10">
        <v>3</v>
      </c>
      <c r="C12787" s="10">
        <f t="shared" si="1394"/>
        <v>0</v>
      </c>
      <c r="D12787" s="10">
        <f t="shared" si="1395"/>
        <v>0</v>
      </c>
      <c r="E12787" s="10">
        <f t="shared" si="1396"/>
        <v>1</v>
      </c>
      <c r="F12787" s="10">
        <f t="shared" si="1397"/>
        <v>0</v>
      </c>
      <c r="G12787" s="22">
        <v>1000</v>
      </c>
      <c r="H12787" s="23">
        <v>2.32727224176585E-3</v>
      </c>
      <c r="I12787" s="24">
        <v>1.1000000000000001</v>
      </c>
      <c r="J12787" s="10">
        <f t="shared" si="1398"/>
        <v>1.0526618128772411</v>
      </c>
      <c r="K12787" s="10">
        <f t="shared" si="1399"/>
        <v>2.2409039600693408</v>
      </c>
      <c r="L12787" s="10" t="s">
        <v>23</v>
      </c>
    </row>
    <row r="12788" spans="1:12">
      <c r="A12788" s="10">
        <f t="shared" si="1393"/>
        <v>12785</v>
      </c>
      <c r="B12788" s="10">
        <v>3</v>
      </c>
      <c r="C12788" s="10">
        <f t="shared" si="1394"/>
        <v>0</v>
      </c>
      <c r="D12788" s="10">
        <f t="shared" si="1395"/>
        <v>0</v>
      </c>
      <c r="E12788" s="10">
        <f t="shared" si="1396"/>
        <v>1</v>
      </c>
      <c r="F12788" s="10">
        <f t="shared" si="1397"/>
        <v>0</v>
      </c>
      <c r="G12788" s="22">
        <v>540</v>
      </c>
      <c r="H12788" s="23">
        <v>5.9499994913737803E-3</v>
      </c>
      <c r="I12788" s="24">
        <v>1.1111111111111112</v>
      </c>
      <c r="J12788" s="10">
        <f t="shared" si="1398"/>
        <v>1.058452619080571</v>
      </c>
      <c r="K12788" s="10">
        <f t="shared" si="1399"/>
        <v>1.4973750627824505</v>
      </c>
      <c r="L12788" s="10" t="s">
        <v>22</v>
      </c>
    </row>
    <row r="12789" spans="1:12">
      <c r="A12789" s="10">
        <f t="shared" si="1393"/>
        <v>12786</v>
      </c>
      <c r="B12789" s="10">
        <v>2</v>
      </c>
      <c r="C12789" s="10">
        <f t="shared" si="1394"/>
        <v>0</v>
      </c>
      <c r="D12789" s="10">
        <f t="shared" si="1395"/>
        <v>1</v>
      </c>
      <c r="E12789" s="10">
        <f t="shared" si="1396"/>
        <v>0</v>
      </c>
      <c r="F12789" s="10">
        <f t="shared" si="1397"/>
        <v>0</v>
      </c>
      <c r="G12789" s="22">
        <v>508073.659973145</v>
      </c>
      <c r="H12789" s="23">
        <v>-6.7059757457444997E-4</v>
      </c>
      <c r="I12789" s="24">
        <v>1.1016003278299598</v>
      </c>
      <c r="J12789" s="10">
        <f t="shared" si="1398"/>
        <v>1.1725318405067</v>
      </c>
      <c r="K12789" s="10">
        <f t="shared" si="1399"/>
        <v>2556.2605851423295</v>
      </c>
      <c r="L12789" s="10" t="s">
        <v>23</v>
      </c>
    </row>
    <row r="12790" spans="1:12">
      <c r="A12790" s="10">
        <f t="shared" si="1393"/>
        <v>12787</v>
      </c>
      <c r="B12790" s="10">
        <v>2</v>
      </c>
      <c r="C12790" s="10">
        <f t="shared" si="1394"/>
        <v>0</v>
      </c>
      <c r="D12790" s="10">
        <f t="shared" si="1395"/>
        <v>1</v>
      </c>
      <c r="E12790" s="10">
        <f t="shared" si="1396"/>
        <v>0</v>
      </c>
      <c r="F12790" s="10">
        <f t="shared" si="1397"/>
        <v>0</v>
      </c>
      <c r="G12790" s="22">
        <v>293770.50999647402</v>
      </c>
      <c r="H12790" s="23">
        <v>2.2720924441943899E-5</v>
      </c>
      <c r="I12790" s="24">
        <v>0.98204467433876952</v>
      </c>
      <c r="J12790" s="10">
        <f t="shared" si="1398"/>
        <v>1.1737635495874865</v>
      </c>
      <c r="K12790" s="10">
        <f t="shared" si="1399"/>
        <v>10797.866211486244</v>
      </c>
      <c r="L12790" s="10" t="s">
        <v>22</v>
      </c>
    </row>
    <row r="12791" spans="1:12">
      <c r="A12791" s="10">
        <f t="shared" si="1393"/>
        <v>12788</v>
      </c>
      <c r="B12791" s="10">
        <v>3</v>
      </c>
      <c r="C12791" s="10">
        <f t="shared" si="1394"/>
        <v>0</v>
      </c>
      <c r="D12791" s="10">
        <f t="shared" si="1395"/>
        <v>0</v>
      </c>
      <c r="E12791" s="10">
        <f t="shared" si="1396"/>
        <v>1</v>
      </c>
      <c r="F12791" s="10">
        <f t="shared" si="1397"/>
        <v>0</v>
      </c>
      <c r="G12791" s="22">
        <v>25755.8549967408</v>
      </c>
      <c r="H12791" s="23">
        <v>2.0848795828621101E-3</v>
      </c>
      <c r="I12791" s="24">
        <v>1.0211294660007684</v>
      </c>
      <c r="J12791" s="10">
        <f t="shared" si="1398"/>
        <v>1.0522754891967512</v>
      </c>
      <c r="K12791" s="10">
        <f t="shared" si="1399"/>
        <v>24.98510487837455</v>
      </c>
      <c r="L12791" s="10" t="s">
        <v>23</v>
      </c>
    </row>
    <row r="12792" spans="1:12">
      <c r="A12792" s="10">
        <f t="shared" si="1393"/>
        <v>12789</v>
      </c>
      <c r="B12792" s="10">
        <v>3</v>
      </c>
      <c r="C12792" s="10">
        <f t="shared" si="1394"/>
        <v>0</v>
      </c>
      <c r="D12792" s="10">
        <f t="shared" si="1395"/>
        <v>0</v>
      </c>
      <c r="E12792" s="10">
        <f t="shared" si="1396"/>
        <v>1</v>
      </c>
      <c r="F12792" s="10">
        <f t="shared" si="1397"/>
        <v>0</v>
      </c>
      <c r="G12792" s="22">
        <v>23515.470004797</v>
      </c>
      <c r="H12792" s="23">
        <v>9.4735584663820007E-3</v>
      </c>
      <c r="I12792" s="24">
        <v>1.0779220779220779</v>
      </c>
      <c r="J12792" s="10">
        <f t="shared" si="1398"/>
        <v>1.0641154663958883</v>
      </c>
      <c r="K12792" s="10">
        <f t="shared" si="1399"/>
        <v>4.4825781944523726</v>
      </c>
      <c r="L12792" s="10" t="s">
        <v>23</v>
      </c>
    </row>
    <row r="12793" spans="1:12">
      <c r="A12793" s="10">
        <f t="shared" si="1393"/>
        <v>12790</v>
      </c>
      <c r="B12793" s="10">
        <v>3</v>
      </c>
      <c r="C12793" s="10">
        <f t="shared" si="1394"/>
        <v>0</v>
      </c>
      <c r="D12793" s="10">
        <f t="shared" si="1395"/>
        <v>0</v>
      </c>
      <c r="E12793" s="10">
        <f t="shared" si="1396"/>
        <v>1</v>
      </c>
      <c r="F12793" s="10">
        <f t="shared" si="1397"/>
        <v>0</v>
      </c>
      <c r="G12793" s="22">
        <v>44481.230000019103</v>
      </c>
      <c r="H12793" s="23">
        <v>1.7224044533228899E-2</v>
      </c>
      <c r="I12793" s="24">
        <v>1.1220930232558139</v>
      </c>
      <c r="J12793" s="10">
        <f t="shared" si="1398"/>
        <v>1.0766784130775344</v>
      </c>
      <c r="K12793" s="10">
        <f t="shared" si="1399"/>
        <v>91.741950507678709</v>
      </c>
      <c r="L12793" s="10" t="s">
        <v>22</v>
      </c>
    </row>
    <row r="12794" spans="1:12">
      <c r="A12794" s="10">
        <f t="shared" si="1393"/>
        <v>12791</v>
      </c>
      <c r="B12794" s="10">
        <v>3</v>
      </c>
      <c r="C12794" s="10">
        <f t="shared" si="1394"/>
        <v>0</v>
      </c>
      <c r="D12794" s="10">
        <f t="shared" si="1395"/>
        <v>0</v>
      </c>
      <c r="E12794" s="10">
        <f t="shared" si="1396"/>
        <v>1</v>
      </c>
      <c r="F12794" s="10">
        <f t="shared" si="1397"/>
        <v>0</v>
      </c>
      <c r="G12794" s="22">
        <v>23644.150003433249</v>
      </c>
      <c r="H12794" s="23">
        <v>4.5695983414466299E-3</v>
      </c>
      <c r="I12794" s="24">
        <v>0.96983758700696054</v>
      </c>
      <c r="J12794" s="10">
        <f t="shared" si="1398"/>
        <v>1.0562423477341836</v>
      </c>
      <c r="K12794" s="10">
        <f t="shared" si="1399"/>
        <v>176.52208549214825</v>
      </c>
      <c r="L12794" s="10" t="s">
        <v>23</v>
      </c>
    </row>
    <row r="12795" spans="1:12">
      <c r="A12795" s="10">
        <f t="shared" si="1393"/>
        <v>12792</v>
      </c>
      <c r="B12795" s="10">
        <v>3</v>
      </c>
      <c r="C12795" s="10">
        <f t="shared" si="1394"/>
        <v>0</v>
      </c>
      <c r="D12795" s="10">
        <f t="shared" si="1395"/>
        <v>0</v>
      </c>
      <c r="E12795" s="10">
        <f t="shared" si="1396"/>
        <v>1</v>
      </c>
      <c r="F12795" s="10">
        <f t="shared" si="1397"/>
        <v>0</v>
      </c>
      <c r="G12795" s="22">
        <v>46653.599991559997</v>
      </c>
      <c r="H12795" s="23">
        <v>-3.2763134231602099E-3</v>
      </c>
      <c r="I12795" s="24">
        <v>1.026068376068376</v>
      </c>
      <c r="J12795" s="10">
        <f t="shared" si="1398"/>
        <v>1.0437670118067583</v>
      </c>
      <c r="K12795" s="10">
        <f t="shared" si="1399"/>
        <v>14.613853299048911</v>
      </c>
      <c r="L12795" s="10" t="s">
        <v>22</v>
      </c>
    </row>
    <row r="12796" spans="1:12">
      <c r="A12796" s="10">
        <f t="shared" si="1393"/>
        <v>12793</v>
      </c>
      <c r="B12796" s="10">
        <v>3</v>
      </c>
      <c r="C12796" s="10">
        <f t="shared" si="1394"/>
        <v>0</v>
      </c>
      <c r="D12796" s="10">
        <f t="shared" si="1395"/>
        <v>0</v>
      </c>
      <c r="E12796" s="10">
        <f t="shared" si="1396"/>
        <v>1</v>
      </c>
      <c r="F12796" s="10">
        <f t="shared" si="1397"/>
        <v>0</v>
      </c>
      <c r="G12796" s="22">
        <v>25034.079999774702</v>
      </c>
      <c r="H12796" s="23">
        <v>7.5283822446481699E-3</v>
      </c>
      <c r="I12796" s="24">
        <v>0.95915521020123529</v>
      </c>
      <c r="J12796" s="10">
        <f t="shared" si="1398"/>
        <v>1.0609855630427034</v>
      </c>
      <c r="K12796" s="10">
        <f t="shared" si="1399"/>
        <v>259.58890885260581</v>
      </c>
      <c r="L12796" s="10" t="s">
        <v>23</v>
      </c>
    </row>
    <row r="12797" spans="1:12">
      <c r="A12797" s="10">
        <f t="shared" si="1393"/>
        <v>12794</v>
      </c>
      <c r="B12797" s="10">
        <v>3</v>
      </c>
      <c r="C12797" s="10">
        <f t="shared" si="1394"/>
        <v>0</v>
      </c>
      <c r="D12797" s="10">
        <f t="shared" si="1395"/>
        <v>0</v>
      </c>
      <c r="E12797" s="10">
        <f t="shared" si="1396"/>
        <v>1</v>
      </c>
      <c r="F12797" s="10">
        <f t="shared" si="1397"/>
        <v>0</v>
      </c>
      <c r="G12797" s="22">
        <v>27869.364997148499</v>
      </c>
      <c r="H12797" s="23">
        <v>-1.13270187618047E-3</v>
      </c>
      <c r="I12797" s="24">
        <v>0.94774645358233078</v>
      </c>
      <c r="J12797" s="10">
        <f t="shared" si="1398"/>
        <v>1.0471607430104923</v>
      </c>
      <c r="K12797" s="10">
        <f t="shared" si="1399"/>
        <v>275.43853440686939</v>
      </c>
      <c r="L12797" s="10" t="s">
        <v>23</v>
      </c>
    </row>
    <row r="12798" spans="1:12">
      <c r="A12798" s="10">
        <f t="shared" si="1393"/>
        <v>12795</v>
      </c>
      <c r="B12798" s="10">
        <v>3</v>
      </c>
      <c r="C12798" s="10">
        <f t="shared" si="1394"/>
        <v>0</v>
      </c>
      <c r="D12798" s="10">
        <f t="shared" si="1395"/>
        <v>0</v>
      </c>
      <c r="E12798" s="10">
        <f t="shared" si="1396"/>
        <v>1</v>
      </c>
      <c r="F12798" s="10">
        <f t="shared" si="1397"/>
        <v>0</v>
      </c>
      <c r="G12798" s="22">
        <v>26139.690001010898</v>
      </c>
      <c r="H12798" s="23">
        <v>3.9728804978929002E-4</v>
      </c>
      <c r="I12798" s="24">
        <v>1.0304866502556334</v>
      </c>
      <c r="J12798" s="10">
        <f t="shared" si="1398"/>
        <v>1.0495897448149616</v>
      </c>
      <c r="K12798" s="10">
        <f t="shared" si="1399"/>
        <v>9.5391105889726742</v>
      </c>
      <c r="L12798" s="10" t="s">
        <v>23</v>
      </c>
    </row>
    <row r="12799" spans="1:12">
      <c r="A12799" s="10">
        <f t="shared" si="1393"/>
        <v>12796</v>
      </c>
      <c r="B12799" s="10">
        <v>3</v>
      </c>
      <c r="C12799" s="10">
        <f t="shared" si="1394"/>
        <v>0</v>
      </c>
      <c r="D12799" s="10">
        <f t="shared" si="1395"/>
        <v>0</v>
      </c>
      <c r="E12799" s="10">
        <f t="shared" si="1396"/>
        <v>1</v>
      </c>
      <c r="F12799" s="10">
        <f t="shared" si="1397"/>
        <v>0</v>
      </c>
      <c r="G12799" s="22">
        <v>49776.689999103502</v>
      </c>
      <c r="H12799" s="23">
        <v>1.5088522221432799E-2</v>
      </c>
      <c r="I12799" s="24">
        <v>1.0763512155917219</v>
      </c>
      <c r="J12799" s="10">
        <f t="shared" si="1398"/>
        <v>1.0732021648631966</v>
      </c>
      <c r="K12799" s="10">
        <f t="shared" si="1399"/>
        <v>0.49361156634156672</v>
      </c>
      <c r="L12799" s="10" t="s">
        <v>22</v>
      </c>
    </row>
    <row r="12800" spans="1:12">
      <c r="A12800" s="10">
        <f t="shared" si="1393"/>
        <v>12797</v>
      </c>
      <c r="B12800" s="10">
        <v>3</v>
      </c>
      <c r="C12800" s="10">
        <f t="shared" si="1394"/>
        <v>0</v>
      </c>
      <c r="D12800" s="10">
        <f t="shared" si="1395"/>
        <v>0</v>
      </c>
      <c r="E12800" s="10">
        <f t="shared" si="1396"/>
        <v>1</v>
      </c>
      <c r="F12800" s="10">
        <f t="shared" si="1397"/>
        <v>0</v>
      </c>
      <c r="G12800" s="22">
        <v>28359.5299975872</v>
      </c>
      <c r="H12800" s="23">
        <v>5.2727676042061298E-3</v>
      </c>
      <c r="I12800" s="24">
        <v>0.96292354089054466</v>
      </c>
      <c r="J12800" s="10">
        <f t="shared" si="1398"/>
        <v>1.0573676712749611</v>
      </c>
      <c r="K12800" s="10">
        <f t="shared" si="1399"/>
        <v>252.95832287139655</v>
      </c>
      <c r="L12800" s="10" t="s">
        <v>22</v>
      </c>
    </row>
    <row r="12801" spans="1:12">
      <c r="A12801" s="10">
        <f t="shared" si="1393"/>
        <v>12798</v>
      </c>
      <c r="B12801" s="10">
        <v>3</v>
      </c>
      <c r="C12801" s="10">
        <f t="shared" si="1394"/>
        <v>0</v>
      </c>
      <c r="D12801" s="10">
        <f t="shared" si="1395"/>
        <v>0</v>
      </c>
      <c r="E12801" s="10">
        <f t="shared" si="1396"/>
        <v>1</v>
      </c>
      <c r="F12801" s="10">
        <f t="shared" si="1397"/>
        <v>0</v>
      </c>
      <c r="G12801" s="22">
        <v>54486.480007886901</v>
      </c>
      <c r="H12801" s="23">
        <v>-4.2604104085257697E-3</v>
      </c>
      <c r="I12801" s="24">
        <v>1.1018535511102954</v>
      </c>
      <c r="J12801" s="10">
        <f t="shared" si="1398"/>
        <v>1.0422126911918119</v>
      </c>
      <c r="K12801" s="10">
        <f t="shared" si="1399"/>
        <v>193.81016231707201</v>
      </c>
      <c r="L12801" s="10" t="s">
        <v>23</v>
      </c>
    </row>
    <row r="12802" spans="1:12">
      <c r="A12802" s="10">
        <f t="shared" si="1393"/>
        <v>12799</v>
      </c>
      <c r="B12802" s="10">
        <v>3</v>
      </c>
      <c r="C12802" s="10">
        <f t="shared" si="1394"/>
        <v>0</v>
      </c>
      <c r="D12802" s="10">
        <f t="shared" si="1395"/>
        <v>0</v>
      </c>
      <c r="E12802" s="10">
        <f t="shared" si="1396"/>
        <v>1</v>
      </c>
      <c r="F12802" s="10">
        <f t="shared" si="1397"/>
        <v>0</v>
      </c>
      <c r="G12802" s="22">
        <v>29572.734998464599</v>
      </c>
      <c r="H12802" s="23">
        <v>6.4473622467328797E-3</v>
      </c>
      <c r="I12802" s="24">
        <v>1.0353937341236241</v>
      </c>
      <c r="J12802" s="10">
        <f t="shared" si="1398"/>
        <v>1.0592501195470594</v>
      </c>
      <c r="K12802" s="10">
        <f t="shared" si="1399"/>
        <v>16.830645662006422</v>
      </c>
      <c r="L12802" s="10" t="s">
        <v>23</v>
      </c>
    </row>
    <row r="12803" spans="1:12">
      <c r="A12803" s="10">
        <f t="shared" si="1393"/>
        <v>12800</v>
      </c>
      <c r="B12803" s="10">
        <v>3</v>
      </c>
      <c r="C12803" s="10">
        <f t="shared" si="1394"/>
        <v>0</v>
      </c>
      <c r="D12803" s="10">
        <f t="shared" si="1395"/>
        <v>0</v>
      </c>
      <c r="E12803" s="10">
        <f t="shared" si="1396"/>
        <v>1</v>
      </c>
      <c r="F12803" s="10">
        <f t="shared" si="1397"/>
        <v>0</v>
      </c>
      <c r="G12803" s="22">
        <v>18507.4099997878</v>
      </c>
      <c r="H12803" s="23">
        <v>-1.10206526498419E-2</v>
      </c>
      <c r="I12803" s="24">
        <v>1.0880553338653898</v>
      </c>
      <c r="J12803" s="10">
        <f t="shared" si="1398"/>
        <v>1.0315976858631724</v>
      </c>
      <c r="K12803" s="10">
        <f t="shared" si="1399"/>
        <v>58.991740454448838</v>
      </c>
      <c r="L12803" s="10" t="s">
        <v>22</v>
      </c>
    </row>
    <row r="12804" spans="1:12">
      <c r="A12804" s="10">
        <f t="shared" si="1393"/>
        <v>12801</v>
      </c>
      <c r="B12804" s="10">
        <v>3</v>
      </c>
      <c r="C12804" s="10">
        <f t="shared" si="1394"/>
        <v>0</v>
      </c>
      <c r="D12804" s="10">
        <f t="shared" si="1395"/>
        <v>0</v>
      </c>
      <c r="E12804" s="10">
        <f t="shared" si="1396"/>
        <v>1</v>
      </c>
      <c r="F12804" s="10">
        <f t="shared" si="1397"/>
        <v>0</v>
      </c>
      <c r="G12804" s="22">
        <v>17810.70499777795</v>
      </c>
      <c r="H12804" s="23">
        <v>-2.5313761125055402E-3</v>
      </c>
      <c r="I12804" s="24">
        <v>1.2370227959351827</v>
      </c>
      <c r="J12804" s="10">
        <f t="shared" si="1398"/>
        <v>1.044945135746149</v>
      </c>
      <c r="K12804" s="10">
        <f t="shared" si="1399"/>
        <v>657.10507861962685</v>
      </c>
      <c r="L12804" s="10" t="s">
        <v>22</v>
      </c>
    </row>
    <row r="12805" spans="1:12">
      <c r="A12805" s="10">
        <f t="shared" ref="A12805:A12868" si="1400">A12804+1</f>
        <v>12802</v>
      </c>
      <c r="B12805" s="10">
        <v>3</v>
      </c>
      <c r="C12805" s="10">
        <f t="shared" ref="C12805:C12868" si="1401">IF(B12805=1, 1, 0)</f>
        <v>0</v>
      </c>
      <c r="D12805" s="10">
        <f t="shared" ref="D12805:D12868" si="1402">IF(B12805=2,1,0)</f>
        <v>0</v>
      </c>
      <c r="E12805" s="10">
        <f t="shared" ref="E12805:E12868" si="1403">IF(B12805=3,1,0)</f>
        <v>1</v>
      </c>
      <c r="F12805" s="10">
        <f t="shared" ref="F12805:F12868" si="1404">IF(B12805=4,1,0)</f>
        <v>0</v>
      </c>
      <c r="G12805" s="22">
        <v>20009.780003875501</v>
      </c>
      <c r="H12805" s="23">
        <v>1.21498664704615E-2</v>
      </c>
      <c r="I12805" s="24">
        <v>1.1761504205838693</v>
      </c>
      <c r="J12805" s="10">
        <f t="shared" ref="J12805:J12868" si="1405">SUMPRODUCT($C$2:$F$2,C12805:F12805)*EXP($G$2*H12805)</f>
        <v>1.0684369006565173</v>
      </c>
      <c r="K12805" s="10">
        <f t="shared" ref="K12805:K12868" si="1406">G12805*(I12805-J12805)^2</f>
        <v>232.1575170869944</v>
      </c>
      <c r="L12805" s="10" t="s">
        <v>22</v>
      </c>
    </row>
    <row r="12806" spans="1:12">
      <c r="A12806" s="10">
        <f t="shared" si="1400"/>
        <v>12803</v>
      </c>
      <c r="B12806" s="10">
        <v>3</v>
      </c>
      <c r="C12806" s="10">
        <f t="shared" si="1401"/>
        <v>0</v>
      </c>
      <c r="D12806" s="10">
        <f t="shared" si="1402"/>
        <v>0</v>
      </c>
      <c r="E12806" s="10">
        <f t="shared" si="1403"/>
        <v>1</v>
      </c>
      <c r="F12806" s="10">
        <f t="shared" si="1404"/>
        <v>0</v>
      </c>
      <c r="G12806" s="22">
        <v>37906.190003097101</v>
      </c>
      <c r="H12806" s="23">
        <v>0.104150467852449</v>
      </c>
      <c r="I12806" s="24">
        <v>1.3628016789087094</v>
      </c>
      <c r="J12806" s="10">
        <f t="shared" si="1405"/>
        <v>1.2281595021568092</v>
      </c>
      <c r="K12806" s="10">
        <f t="shared" si="1406"/>
        <v>687.18296289127136</v>
      </c>
      <c r="L12806" s="10" t="s">
        <v>23</v>
      </c>
    </row>
    <row r="12807" spans="1:12">
      <c r="A12807" s="10">
        <f t="shared" si="1400"/>
        <v>12804</v>
      </c>
      <c r="B12807" s="10">
        <v>3</v>
      </c>
      <c r="C12807" s="10">
        <f t="shared" si="1401"/>
        <v>0</v>
      </c>
      <c r="D12807" s="10">
        <f t="shared" si="1402"/>
        <v>0</v>
      </c>
      <c r="E12807" s="10">
        <f t="shared" si="1403"/>
        <v>1</v>
      </c>
      <c r="F12807" s="10">
        <f t="shared" si="1404"/>
        <v>0</v>
      </c>
      <c r="G12807" s="22">
        <v>45993.380013942697</v>
      </c>
      <c r="H12807" s="23">
        <v>1.1138547863847501E-2</v>
      </c>
      <c r="I12807" s="24">
        <v>1.0334620334620335</v>
      </c>
      <c r="J12807" s="10">
        <f t="shared" si="1405"/>
        <v>1.0668018656098055</v>
      </c>
      <c r="K12807" s="10">
        <f t="shared" si="1406"/>
        <v>51.123684343033553</v>
      </c>
      <c r="L12807" s="10" t="s">
        <v>23</v>
      </c>
    </row>
    <row r="12808" spans="1:12">
      <c r="A12808" s="10">
        <f t="shared" si="1400"/>
        <v>12805</v>
      </c>
      <c r="B12808" s="10">
        <v>3</v>
      </c>
      <c r="C12808" s="10">
        <f t="shared" si="1401"/>
        <v>0</v>
      </c>
      <c r="D12808" s="10">
        <f t="shared" si="1402"/>
        <v>0</v>
      </c>
      <c r="E12808" s="10">
        <f t="shared" si="1403"/>
        <v>1</v>
      </c>
      <c r="F12808" s="10">
        <f t="shared" si="1404"/>
        <v>0</v>
      </c>
      <c r="G12808" s="22">
        <v>22585.890000343301</v>
      </c>
      <c r="H12808" s="23">
        <v>2.19528499115197E-2</v>
      </c>
      <c r="I12808" s="24">
        <v>1.1733333333333333</v>
      </c>
      <c r="J12808" s="10">
        <f t="shared" si="1405"/>
        <v>1.0844161876020302</v>
      </c>
      <c r="K12808" s="10">
        <f t="shared" si="1406"/>
        <v>178.56989168401643</v>
      </c>
      <c r="L12808" s="10" t="s">
        <v>23</v>
      </c>
    </row>
    <row r="12809" spans="1:12">
      <c r="A12809" s="10">
        <f t="shared" si="1400"/>
        <v>12806</v>
      </c>
      <c r="B12809" s="10">
        <v>3</v>
      </c>
      <c r="C12809" s="10">
        <f t="shared" si="1401"/>
        <v>0</v>
      </c>
      <c r="D12809" s="10">
        <f t="shared" si="1402"/>
        <v>0</v>
      </c>
      <c r="E12809" s="10">
        <f t="shared" si="1403"/>
        <v>1</v>
      </c>
      <c r="F12809" s="10">
        <f t="shared" si="1404"/>
        <v>0</v>
      </c>
      <c r="G12809" s="22">
        <v>43107.439996957801</v>
      </c>
      <c r="H12809" s="23">
        <v>2.1973890456262499E-3</v>
      </c>
      <c r="I12809" s="24">
        <v>1.0757156048014773</v>
      </c>
      <c r="J12809" s="10">
        <f t="shared" si="1405"/>
        <v>1.0524547883366386</v>
      </c>
      <c r="K12809" s="10">
        <f t="shared" si="1406"/>
        <v>23.323952136818836</v>
      </c>
      <c r="L12809" s="10" t="s">
        <v>22</v>
      </c>
    </row>
    <row r="12810" spans="1:12">
      <c r="A12810" s="10">
        <f t="shared" si="1400"/>
        <v>12807</v>
      </c>
      <c r="B12810" s="10">
        <v>3</v>
      </c>
      <c r="C12810" s="10">
        <f t="shared" si="1401"/>
        <v>0</v>
      </c>
      <c r="D12810" s="10">
        <f t="shared" si="1402"/>
        <v>0</v>
      </c>
      <c r="E12810" s="10">
        <f t="shared" si="1403"/>
        <v>1</v>
      </c>
      <c r="F12810" s="10">
        <f t="shared" si="1404"/>
        <v>0</v>
      </c>
      <c r="G12810" s="22">
        <v>41675.659998416901</v>
      </c>
      <c r="H12810" s="23">
        <v>0.11625504204213701</v>
      </c>
      <c r="I12810" s="24">
        <v>1.3032133365547234</v>
      </c>
      <c r="J12810" s="10">
        <f t="shared" si="1405"/>
        <v>1.2508797712715816</v>
      </c>
      <c r="K12810" s="10">
        <f t="shared" si="1406"/>
        <v>114.14138325735047</v>
      </c>
      <c r="L12810" s="10" t="s">
        <v>22</v>
      </c>
    </row>
    <row r="12811" spans="1:12">
      <c r="A12811" s="10">
        <f t="shared" si="1400"/>
        <v>12808</v>
      </c>
      <c r="B12811" s="10">
        <v>3</v>
      </c>
      <c r="C12811" s="10">
        <f t="shared" si="1401"/>
        <v>0</v>
      </c>
      <c r="D12811" s="10">
        <f t="shared" si="1402"/>
        <v>0</v>
      </c>
      <c r="E12811" s="10">
        <f t="shared" si="1403"/>
        <v>1</v>
      </c>
      <c r="F12811" s="10">
        <f t="shared" si="1404"/>
        <v>0</v>
      </c>
      <c r="G12811" s="22">
        <v>51269.789987564101</v>
      </c>
      <c r="H12811" s="23">
        <v>1.28884572593202E-2</v>
      </c>
      <c r="I12811" s="24">
        <v>1.0384911470361817</v>
      </c>
      <c r="J12811" s="10">
        <f t="shared" si="1405"/>
        <v>1.0696325900201833</v>
      </c>
      <c r="K12811" s="10">
        <f t="shared" si="1406"/>
        <v>49.720902516771673</v>
      </c>
      <c r="L12811" s="10" t="s">
        <v>23</v>
      </c>
    </row>
    <row r="12812" spans="1:12">
      <c r="A12812" s="10">
        <f t="shared" si="1400"/>
        <v>12809</v>
      </c>
      <c r="B12812" s="10">
        <v>3</v>
      </c>
      <c r="C12812" s="10">
        <f t="shared" si="1401"/>
        <v>0</v>
      </c>
      <c r="D12812" s="10">
        <f t="shared" si="1402"/>
        <v>0</v>
      </c>
      <c r="E12812" s="10">
        <f t="shared" si="1403"/>
        <v>1</v>
      </c>
      <c r="F12812" s="10">
        <f t="shared" si="1404"/>
        <v>0</v>
      </c>
      <c r="G12812" s="22">
        <v>28305.025001525901</v>
      </c>
      <c r="H12812" s="23">
        <v>2.1905913562370899E-2</v>
      </c>
      <c r="I12812" s="24">
        <v>1.1052351375332741</v>
      </c>
      <c r="J12812" s="10">
        <f t="shared" si="1405"/>
        <v>1.0843391127735544</v>
      </c>
      <c r="K12812" s="10">
        <f t="shared" si="1406"/>
        <v>12.35921511249083</v>
      </c>
      <c r="L12812" s="10" t="s">
        <v>22</v>
      </c>
    </row>
    <row r="12813" spans="1:12">
      <c r="A12813" s="10">
        <f t="shared" si="1400"/>
        <v>12810</v>
      </c>
      <c r="B12813" s="10">
        <v>3</v>
      </c>
      <c r="C12813" s="10">
        <f t="shared" si="1401"/>
        <v>0</v>
      </c>
      <c r="D12813" s="10">
        <f t="shared" si="1402"/>
        <v>0</v>
      </c>
      <c r="E12813" s="10">
        <f t="shared" si="1403"/>
        <v>1</v>
      </c>
      <c r="F12813" s="10">
        <f t="shared" si="1404"/>
        <v>0</v>
      </c>
      <c r="G12813" s="22">
        <v>53832.800002098098</v>
      </c>
      <c r="H12813" s="23">
        <v>3.0623873618538101E-3</v>
      </c>
      <c r="I12813" s="24">
        <v>1.0304147465437787</v>
      </c>
      <c r="J12813" s="10">
        <f t="shared" si="1405"/>
        <v>1.0538343016176501</v>
      </c>
      <c r="K12813" s="10">
        <f t="shared" si="1406"/>
        <v>29.525975119879622</v>
      </c>
      <c r="L12813" s="10" t="s">
        <v>23</v>
      </c>
    </row>
    <row r="12814" spans="1:12">
      <c r="A12814" s="10">
        <f t="shared" si="1400"/>
        <v>12811</v>
      </c>
      <c r="B12814" s="10">
        <v>3</v>
      </c>
      <c r="C12814" s="10">
        <f t="shared" si="1401"/>
        <v>0</v>
      </c>
      <c r="D12814" s="10">
        <f t="shared" si="1402"/>
        <v>0</v>
      </c>
      <c r="E12814" s="10">
        <f t="shared" si="1403"/>
        <v>1</v>
      </c>
      <c r="F12814" s="10">
        <f t="shared" si="1404"/>
        <v>0</v>
      </c>
      <c r="G12814" s="22">
        <v>46228.540002822898</v>
      </c>
      <c r="H12814" s="23">
        <v>0.115198893595805</v>
      </c>
      <c r="I12814" s="24">
        <v>1.3855028297779712</v>
      </c>
      <c r="J12814" s="10">
        <f t="shared" si="1405"/>
        <v>1.248880756580903</v>
      </c>
      <c r="K12814" s="10">
        <f t="shared" si="1406"/>
        <v>862.8830148880653</v>
      </c>
      <c r="L12814" s="10" t="s">
        <v>22</v>
      </c>
    </row>
    <row r="12815" spans="1:12">
      <c r="A12815" s="10">
        <f t="shared" si="1400"/>
        <v>12812</v>
      </c>
      <c r="B12815" s="10">
        <v>3</v>
      </c>
      <c r="C12815" s="10">
        <f t="shared" si="1401"/>
        <v>0</v>
      </c>
      <c r="D12815" s="10">
        <f t="shared" si="1402"/>
        <v>0</v>
      </c>
      <c r="E12815" s="10">
        <f t="shared" si="1403"/>
        <v>1</v>
      </c>
      <c r="F12815" s="10">
        <f t="shared" si="1404"/>
        <v>0</v>
      </c>
      <c r="G12815" s="22">
        <v>51635.310004711202</v>
      </c>
      <c r="H12815" s="23">
        <v>-4.3737077454459403E-3</v>
      </c>
      <c r="I12815" s="24">
        <v>1.0277346780449961</v>
      </c>
      <c r="J12815" s="10">
        <f t="shared" si="1405"/>
        <v>1.0420338936650804</v>
      </c>
      <c r="K12815" s="10">
        <f t="shared" si="1406"/>
        <v>10.557746226008996</v>
      </c>
      <c r="L12815" s="10" t="s">
        <v>22</v>
      </c>
    </row>
    <row r="12816" spans="1:12">
      <c r="A12816" s="10">
        <f t="shared" si="1400"/>
        <v>12813</v>
      </c>
      <c r="B12816" s="10">
        <v>3</v>
      </c>
      <c r="C12816" s="10">
        <f t="shared" si="1401"/>
        <v>0</v>
      </c>
      <c r="D12816" s="10">
        <f t="shared" si="1402"/>
        <v>0</v>
      </c>
      <c r="E12816" s="10">
        <f t="shared" si="1403"/>
        <v>1</v>
      </c>
      <c r="F12816" s="10">
        <f t="shared" si="1404"/>
        <v>0</v>
      </c>
      <c r="G12816" s="22">
        <v>55970.960002779997</v>
      </c>
      <c r="H12816" s="23">
        <v>1.25548026316325E-2</v>
      </c>
      <c r="I12816" s="24">
        <v>1.0799577315956324</v>
      </c>
      <c r="J12816" s="10">
        <f t="shared" si="1405"/>
        <v>1.0690922778244112</v>
      </c>
      <c r="K12816" s="10">
        <f t="shared" si="1406"/>
        <v>6.6078243901752733</v>
      </c>
      <c r="L12816" s="10" t="s">
        <v>23</v>
      </c>
    </row>
    <row r="12817" spans="1:12">
      <c r="A12817" s="10">
        <f t="shared" si="1400"/>
        <v>12814</v>
      </c>
      <c r="B12817" s="10">
        <v>3</v>
      </c>
      <c r="C12817" s="10">
        <f t="shared" si="1401"/>
        <v>0</v>
      </c>
      <c r="D12817" s="10">
        <f t="shared" si="1402"/>
        <v>0</v>
      </c>
      <c r="E12817" s="10">
        <f t="shared" si="1403"/>
        <v>1</v>
      </c>
      <c r="F12817" s="10">
        <f t="shared" si="1404"/>
        <v>0</v>
      </c>
      <c r="G12817" s="22">
        <v>28615.314997196201</v>
      </c>
      <c r="H12817" s="23">
        <v>1.9988737822789902E-2</v>
      </c>
      <c r="I12817" s="24">
        <v>1.1799368642581551</v>
      </c>
      <c r="J12817" s="10">
        <f t="shared" si="1405"/>
        <v>1.0811955692991946</v>
      </c>
      <c r="K12817" s="10">
        <f t="shared" si="1406"/>
        <v>278.99483806619702</v>
      </c>
      <c r="L12817" s="10" t="s">
        <v>23</v>
      </c>
    </row>
    <row r="12818" spans="1:12">
      <c r="A12818" s="10">
        <f t="shared" si="1400"/>
        <v>12815</v>
      </c>
      <c r="B12818" s="10">
        <v>3</v>
      </c>
      <c r="C12818" s="10">
        <f t="shared" si="1401"/>
        <v>0</v>
      </c>
      <c r="D12818" s="10">
        <f t="shared" si="1402"/>
        <v>0</v>
      </c>
      <c r="E12818" s="10">
        <f t="shared" si="1403"/>
        <v>1</v>
      </c>
      <c r="F12818" s="10">
        <f t="shared" si="1404"/>
        <v>0</v>
      </c>
      <c r="G12818" s="22">
        <v>54458.119999051101</v>
      </c>
      <c r="H12818" s="23">
        <v>4.7742716407261701E-3</v>
      </c>
      <c r="I12818" s="24">
        <v>1.122717311906501</v>
      </c>
      <c r="J12818" s="10">
        <f t="shared" si="1405"/>
        <v>1.0565697749495531</v>
      </c>
      <c r="K12818" s="10">
        <f t="shared" si="1406"/>
        <v>238.28132137449427</v>
      </c>
      <c r="L12818" s="10" t="s">
        <v>22</v>
      </c>
    </row>
    <row r="12819" spans="1:12">
      <c r="A12819" s="10">
        <f t="shared" si="1400"/>
        <v>12816</v>
      </c>
      <c r="B12819" s="10">
        <v>3</v>
      </c>
      <c r="C12819" s="10">
        <f t="shared" si="1401"/>
        <v>0</v>
      </c>
      <c r="D12819" s="10">
        <f t="shared" si="1402"/>
        <v>0</v>
      </c>
      <c r="E12819" s="10">
        <f t="shared" si="1403"/>
        <v>1</v>
      </c>
      <c r="F12819" s="10">
        <f t="shared" si="1404"/>
        <v>0</v>
      </c>
      <c r="G12819" s="22">
        <v>54183.719991207101</v>
      </c>
      <c r="H12819" s="23">
        <v>0.115021333985491</v>
      </c>
      <c r="I12819" s="24">
        <v>1.3023601561048133</v>
      </c>
      <c r="J12819" s="10">
        <f t="shared" si="1405"/>
        <v>1.2485449961805508</v>
      </c>
      <c r="K12819" s="10">
        <f t="shared" si="1406"/>
        <v>156.9199238534575</v>
      </c>
      <c r="L12819" s="10" t="s">
        <v>23</v>
      </c>
    </row>
    <row r="12820" spans="1:12">
      <c r="A12820" s="10">
        <f t="shared" si="1400"/>
        <v>12817</v>
      </c>
      <c r="B12820" s="10">
        <v>3</v>
      </c>
      <c r="C12820" s="10">
        <f t="shared" si="1401"/>
        <v>0</v>
      </c>
      <c r="D12820" s="10">
        <f t="shared" si="1402"/>
        <v>0</v>
      </c>
      <c r="E12820" s="10">
        <f t="shared" si="1403"/>
        <v>1</v>
      </c>
      <c r="F12820" s="10">
        <f t="shared" si="1404"/>
        <v>0</v>
      </c>
      <c r="G12820" s="22">
        <v>61773.249999523199</v>
      </c>
      <c r="H12820" s="23">
        <v>2.99627354061176E-3</v>
      </c>
      <c r="I12820" s="24">
        <v>1.0251387528566764</v>
      </c>
      <c r="J12820" s="10">
        <f t="shared" si="1405"/>
        <v>1.0537287984369865</v>
      </c>
      <c r="K12820" s="10">
        <f t="shared" si="1406"/>
        <v>50.492880446581239</v>
      </c>
      <c r="L12820" s="10" t="s">
        <v>22</v>
      </c>
    </row>
    <row r="12821" spans="1:12">
      <c r="A12821" s="10">
        <f t="shared" si="1400"/>
        <v>12818</v>
      </c>
      <c r="B12821" s="10">
        <v>3</v>
      </c>
      <c r="C12821" s="10">
        <f t="shared" si="1401"/>
        <v>0</v>
      </c>
      <c r="D12821" s="10">
        <f t="shared" si="1402"/>
        <v>0</v>
      </c>
      <c r="E12821" s="10">
        <f t="shared" si="1403"/>
        <v>1</v>
      </c>
      <c r="F12821" s="10">
        <f t="shared" si="1404"/>
        <v>0</v>
      </c>
      <c r="G12821" s="22">
        <v>25900.265000522151</v>
      </c>
      <c r="H12821" s="23">
        <v>-6.7744299828885702E-3</v>
      </c>
      <c r="I12821" s="24">
        <v>1.1511561245939232</v>
      </c>
      <c r="J12821" s="10">
        <f t="shared" si="1405"/>
        <v>1.0382524532334241</v>
      </c>
      <c r="K12821" s="10">
        <f t="shared" si="1406"/>
        <v>330.15686829799438</v>
      </c>
      <c r="L12821" s="10" t="s">
        <v>22</v>
      </c>
    </row>
    <row r="12822" spans="1:12">
      <c r="A12822" s="10">
        <f t="shared" si="1400"/>
        <v>12819</v>
      </c>
      <c r="B12822" s="10">
        <v>3</v>
      </c>
      <c r="C12822" s="10">
        <f t="shared" si="1401"/>
        <v>0</v>
      </c>
      <c r="D12822" s="10">
        <f t="shared" si="1402"/>
        <v>0</v>
      </c>
      <c r="E12822" s="10">
        <f t="shared" si="1403"/>
        <v>1</v>
      </c>
      <c r="F12822" s="10">
        <f t="shared" si="1404"/>
        <v>0</v>
      </c>
      <c r="G12822" s="22">
        <v>29037.929999113101</v>
      </c>
      <c r="H12822" s="23">
        <v>7.77735738813937E-4</v>
      </c>
      <c r="I12822" s="24">
        <v>1.0939038886058754</v>
      </c>
      <c r="J12822" s="10">
        <f t="shared" si="1405"/>
        <v>1.0501946152293811</v>
      </c>
      <c r="K12822" s="10">
        <f t="shared" si="1406"/>
        <v>55.476982079203246</v>
      </c>
      <c r="L12822" s="10" t="s">
        <v>23</v>
      </c>
    </row>
    <row r="12823" spans="1:12">
      <c r="A12823" s="10">
        <f t="shared" si="1400"/>
        <v>12820</v>
      </c>
      <c r="B12823" s="10">
        <v>3</v>
      </c>
      <c r="C12823" s="10">
        <f t="shared" si="1401"/>
        <v>0</v>
      </c>
      <c r="D12823" s="10">
        <f t="shared" si="1402"/>
        <v>0</v>
      </c>
      <c r="E12823" s="10">
        <f t="shared" si="1403"/>
        <v>1</v>
      </c>
      <c r="F12823" s="10">
        <f t="shared" si="1404"/>
        <v>0</v>
      </c>
      <c r="G12823" s="22">
        <v>29168.225005745899</v>
      </c>
      <c r="H12823" s="23">
        <v>7.1584059931343799E-3</v>
      </c>
      <c r="I12823" s="24">
        <v>1.1072888283378746</v>
      </c>
      <c r="J12823" s="10">
        <f t="shared" si="1405"/>
        <v>1.0603912922711214</v>
      </c>
      <c r="K12823" s="10">
        <f t="shared" si="1406"/>
        <v>64.151978311101743</v>
      </c>
      <c r="L12823" s="10" t="s">
        <v>23</v>
      </c>
    </row>
    <row r="12824" spans="1:12">
      <c r="A12824" s="10">
        <f t="shared" si="1400"/>
        <v>12821</v>
      </c>
      <c r="B12824" s="10">
        <v>3</v>
      </c>
      <c r="C12824" s="10">
        <f t="shared" si="1401"/>
        <v>0</v>
      </c>
      <c r="D12824" s="10">
        <f t="shared" si="1402"/>
        <v>0</v>
      </c>
      <c r="E12824" s="10">
        <f t="shared" si="1403"/>
        <v>1</v>
      </c>
      <c r="F12824" s="10">
        <f t="shared" si="1404"/>
        <v>0</v>
      </c>
      <c r="G12824" s="22">
        <v>51359.3900023475</v>
      </c>
      <c r="H12824" s="23">
        <v>0.101256325687203</v>
      </c>
      <c r="I12824" s="24">
        <v>1.292191435768262</v>
      </c>
      <c r="J12824" s="10">
        <f t="shared" si="1405"/>
        <v>1.2227886154532388</v>
      </c>
      <c r="K12824" s="10">
        <f t="shared" si="1406"/>
        <v>247.38541717292591</v>
      </c>
      <c r="L12824" s="10" t="s">
        <v>22</v>
      </c>
    </row>
    <row r="12825" spans="1:12">
      <c r="A12825" s="10">
        <f t="shared" si="1400"/>
        <v>12822</v>
      </c>
      <c r="B12825" s="10">
        <v>3</v>
      </c>
      <c r="C12825" s="10">
        <f t="shared" si="1401"/>
        <v>0</v>
      </c>
      <c r="D12825" s="10">
        <f t="shared" si="1402"/>
        <v>0</v>
      </c>
      <c r="E12825" s="10">
        <f t="shared" si="1403"/>
        <v>1</v>
      </c>
      <c r="F12825" s="10">
        <f t="shared" si="1404"/>
        <v>0</v>
      </c>
      <c r="G12825" s="22">
        <v>52961.479995727503</v>
      </c>
      <c r="H12825" s="23">
        <v>-4.6334370285279203E-3</v>
      </c>
      <c r="I12825" s="24">
        <v>1.0704936424831712</v>
      </c>
      <c r="J12825" s="10">
        <f t="shared" si="1405"/>
        <v>1.041624123758901</v>
      </c>
      <c r="K12825" s="10">
        <f t="shared" si="1406"/>
        <v>44.140698439331544</v>
      </c>
      <c r="L12825" s="10" t="s">
        <v>23</v>
      </c>
    </row>
    <row r="12826" spans="1:12">
      <c r="A12826" s="10">
        <f t="shared" si="1400"/>
        <v>12823</v>
      </c>
      <c r="B12826" s="10">
        <v>3</v>
      </c>
      <c r="C12826" s="10">
        <f t="shared" si="1401"/>
        <v>0</v>
      </c>
      <c r="D12826" s="10">
        <f t="shared" si="1402"/>
        <v>0</v>
      </c>
      <c r="E12826" s="10">
        <f t="shared" si="1403"/>
        <v>1</v>
      </c>
      <c r="F12826" s="10">
        <f t="shared" si="1404"/>
        <v>0</v>
      </c>
      <c r="G12826" s="22">
        <v>61815.799998283401</v>
      </c>
      <c r="H12826" s="23">
        <v>1.0643830037342599E-2</v>
      </c>
      <c r="I12826" s="24">
        <v>1.1653870761356366</v>
      </c>
      <c r="J12826" s="10">
        <f t="shared" si="1405"/>
        <v>1.0660029491667598</v>
      </c>
      <c r="K12826" s="10">
        <f t="shared" si="1406"/>
        <v>610.56730986720891</v>
      </c>
      <c r="L12826" s="10" t="s">
        <v>23</v>
      </c>
    </row>
    <row r="12827" spans="1:12">
      <c r="A12827" s="10">
        <f t="shared" si="1400"/>
        <v>12824</v>
      </c>
      <c r="B12827" s="10">
        <v>3</v>
      </c>
      <c r="C12827" s="10">
        <f t="shared" si="1401"/>
        <v>0</v>
      </c>
      <c r="D12827" s="10">
        <f t="shared" si="1402"/>
        <v>0</v>
      </c>
      <c r="E12827" s="10">
        <f t="shared" si="1403"/>
        <v>1</v>
      </c>
      <c r="F12827" s="10">
        <f t="shared" si="1404"/>
        <v>0</v>
      </c>
      <c r="G12827" s="22">
        <v>35685.794990777948</v>
      </c>
      <c r="H12827" s="23">
        <v>1.9283761118810701E-2</v>
      </c>
      <c r="I12827" s="24">
        <v>1.1359346386815043</v>
      </c>
      <c r="J12827" s="10">
        <f t="shared" si="1405"/>
        <v>1.0800419303062279</v>
      </c>
      <c r="K12827" s="10">
        <f t="shared" si="1406"/>
        <v>111.48223975234906</v>
      </c>
      <c r="L12827" s="10" t="s">
        <v>22</v>
      </c>
    </row>
    <row r="12828" spans="1:12">
      <c r="A12828" s="10">
        <f t="shared" si="1400"/>
        <v>12825</v>
      </c>
      <c r="B12828" s="10">
        <v>3</v>
      </c>
      <c r="C12828" s="10">
        <f t="shared" si="1401"/>
        <v>0</v>
      </c>
      <c r="D12828" s="10">
        <f t="shared" si="1402"/>
        <v>0</v>
      </c>
      <c r="E12828" s="10">
        <f t="shared" si="1403"/>
        <v>1</v>
      </c>
      <c r="F12828" s="10">
        <f t="shared" si="1404"/>
        <v>0</v>
      </c>
      <c r="G12828" s="22">
        <v>68341.259993553205</v>
      </c>
      <c r="H12828" s="23">
        <v>9.7814952758633203E-4</v>
      </c>
      <c r="I12828" s="24">
        <v>1.1059235482929677</v>
      </c>
      <c r="J12828" s="10">
        <f t="shared" si="1405"/>
        <v>1.0505133915058482</v>
      </c>
      <c r="K12828" s="10">
        <f t="shared" si="1406"/>
        <v>209.8271779132391</v>
      </c>
      <c r="L12828" s="10" t="s">
        <v>22</v>
      </c>
    </row>
    <row r="12829" spans="1:12">
      <c r="A12829" s="10">
        <f t="shared" si="1400"/>
        <v>12826</v>
      </c>
      <c r="B12829" s="10">
        <v>3</v>
      </c>
      <c r="C12829" s="10">
        <f t="shared" si="1401"/>
        <v>0</v>
      </c>
      <c r="D12829" s="10">
        <f t="shared" si="1402"/>
        <v>0</v>
      </c>
      <c r="E12829" s="10">
        <f t="shared" si="1403"/>
        <v>1</v>
      </c>
      <c r="F12829" s="10">
        <f t="shared" si="1404"/>
        <v>0</v>
      </c>
      <c r="G12829" s="22">
        <v>63669.490003585801</v>
      </c>
      <c r="H12829" s="23">
        <v>0.111497465988012</v>
      </c>
      <c r="I12829" s="24">
        <v>1.2388555169143218</v>
      </c>
      <c r="J12829" s="10">
        <f t="shared" si="1405"/>
        <v>1.2419000987706903</v>
      </c>
      <c r="K12829" s="10">
        <f t="shared" si="1406"/>
        <v>0.59018298016286519</v>
      </c>
      <c r="L12829" s="10" t="s">
        <v>22</v>
      </c>
    </row>
    <row r="12830" spans="1:12">
      <c r="A12830" s="10">
        <f t="shared" si="1400"/>
        <v>12827</v>
      </c>
      <c r="B12830" s="10">
        <v>3</v>
      </c>
      <c r="C12830" s="10">
        <f t="shared" si="1401"/>
        <v>0</v>
      </c>
      <c r="D12830" s="10">
        <f t="shared" si="1402"/>
        <v>0</v>
      </c>
      <c r="E12830" s="10">
        <f t="shared" si="1403"/>
        <v>1</v>
      </c>
      <c r="F12830" s="10">
        <f t="shared" si="1404"/>
        <v>0</v>
      </c>
      <c r="G12830" s="22">
        <v>63160.590003013604</v>
      </c>
      <c r="H12830" s="23">
        <v>-5.2966527089428998E-3</v>
      </c>
      <c r="I12830" s="24">
        <v>1.0826197272438947</v>
      </c>
      <c r="J12830" s="10">
        <f t="shared" si="1405"/>
        <v>1.0405785120237263</v>
      </c>
      <c r="K12830" s="10">
        <f t="shared" si="1406"/>
        <v>111.63405497618157</v>
      </c>
      <c r="L12830" s="10" t="s">
        <v>23</v>
      </c>
    </row>
    <row r="12831" spans="1:12">
      <c r="A12831" s="10">
        <f t="shared" si="1400"/>
        <v>12828</v>
      </c>
      <c r="B12831" s="10">
        <v>2</v>
      </c>
      <c r="C12831" s="10">
        <f t="shared" si="1401"/>
        <v>0</v>
      </c>
      <c r="D12831" s="10">
        <f t="shared" si="1402"/>
        <v>1</v>
      </c>
      <c r="E12831" s="10">
        <f t="shared" si="1403"/>
        <v>0</v>
      </c>
      <c r="F12831" s="10">
        <f t="shared" si="1404"/>
        <v>0</v>
      </c>
      <c r="G12831" s="22">
        <v>128300.0549698175</v>
      </c>
      <c r="H12831" s="23">
        <v>5.3591392999308401E-4</v>
      </c>
      <c r="I12831" s="24">
        <v>1.1141475841704542</v>
      </c>
      <c r="J12831" s="10">
        <f t="shared" si="1405"/>
        <v>1.1746760914927621</v>
      </c>
      <c r="K12831" s="10">
        <f t="shared" si="1406"/>
        <v>470.05293688186578</v>
      </c>
      <c r="L12831" s="10" t="s">
        <v>23</v>
      </c>
    </row>
    <row r="12832" spans="1:12">
      <c r="A12832" s="10">
        <f t="shared" si="1400"/>
        <v>12829</v>
      </c>
      <c r="B12832" s="10">
        <v>2</v>
      </c>
      <c r="C12832" s="10">
        <f t="shared" si="1401"/>
        <v>0</v>
      </c>
      <c r="D12832" s="10">
        <f t="shared" si="1402"/>
        <v>1</v>
      </c>
      <c r="E12832" s="10">
        <f t="shared" si="1403"/>
        <v>0</v>
      </c>
      <c r="F12832" s="10">
        <f t="shared" si="1404"/>
        <v>0</v>
      </c>
      <c r="G12832" s="22">
        <v>297527.97006607102</v>
      </c>
      <c r="H12832" s="23">
        <v>-1.6633392184083101E-3</v>
      </c>
      <c r="I12832" s="24">
        <v>0.94954299803252562</v>
      </c>
      <c r="J12832" s="10">
        <f t="shared" si="1405"/>
        <v>1.1707704437919564</v>
      </c>
      <c r="K12832" s="10">
        <f t="shared" si="1406"/>
        <v>14561.489769582799</v>
      </c>
      <c r="L12832" s="10" t="s">
        <v>22</v>
      </c>
    </row>
    <row r="12833" spans="1:12">
      <c r="A12833" s="10">
        <f t="shared" si="1400"/>
        <v>12830</v>
      </c>
      <c r="B12833" s="10">
        <v>2</v>
      </c>
      <c r="C12833" s="10">
        <f t="shared" si="1401"/>
        <v>0</v>
      </c>
      <c r="D12833" s="10">
        <f t="shared" si="1402"/>
        <v>1</v>
      </c>
      <c r="E12833" s="10">
        <f t="shared" si="1403"/>
        <v>0</v>
      </c>
      <c r="F12833" s="10">
        <f t="shared" si="1404"/>
        <v>0</v>
      </c>
      <c r="G12833" s="22">
        <v>93974.705005287993</v>
      </c>
      <c r="H12833" s="23">
        <v>4.30407176346169E-2</v>
      </c>
      <c r="I12833" s="24">
        <v>0.97332506203473945</v>
      </c>
      <c r="J12833" s="10">
        <f t="shared" si="1405"/>
        <v>1.2527724620128362</v>
      </c>
      <c r="K12833" s="10">
        <f t="shared" si="1406"/>
        <v>7338.5645317032504</v>
      </c>
      <c r="L12833" s="10" t="s">
        <v>23</v>
      </c>
    </row>
    <row r="12834" spans="1:12">
      <c r="A12834" s="10">
        <f t="shared" si="1400"/>
        <v>12831</v>
      </c>
      <c r="B12834" s="10">
        <v>2</v>
      </c>
      <c r="C12834" s="10">
        <f t="shared" si="1401"/>
        <v>0</v>
      </c>
      <c r="D12834" s="10">
        <f t="shared" si="1402"/>
        <v>1</v>
      </c>
      <c r="E12834" s="10">
        <f t="shared" si="1403"/>
        <v>0</v>
      </c>
      <c r="F12834" s="10">
        <f t="shared" si="1404"/>
        <v>0</v>
      </c>
      <c r="G12834" s="22">
        <v>82066.569995969505</v>
      </c>
      <c r="H12834" s="23">
        <v>3.5412261504879599E-3</v>
      </c>
      <c r="I12834" s="24">
        <v>1.1224473191766333</v>
      </c>
      <c r="J12834" s="10">
        <f t="shared" si="1405"/>
        <v>1.1800342931525845</v>
      </c>
      <c r="K12834" s="10">
        <f t="shared" si="1406"/>
        <v>272.154048266286</v>
      </c>
      <c r="L12834" s="10" t="s">
        <v>23</v>
      </c>
    </row>
    <row r="12835" spans="1:12">
      <c r="A12835" s="10">
        <f t="shared" si="1400"/>
        <v>12832</v>
      </c>
      <c r="B12835" s="10">
        <v>2</v>
      </c>
      <c r="C12835" s="10">
        <f t="shared" si="1401"/>
        <v>0</v>
      </c>
      <c r="D12835" s="10">
        <f t="shared" si="1402"/>
        <v>1</v>
      </c>
      <c r="E12835" s="10">
        <f t="shared" si="1403"/>
        <v>0</v>
      </c>
      <c r="F12835" s="10">
        <f t="shared" si="1404"/>
        <v>0</v>
      </c>
      <c r="G12835" s="22">
        <v>157855.329999924</v>
      </c>
      <c r="H12835" s="23">
        <v>-1.1358789900819601E-3</v>
      </c>
      <c r="I12835" s="24">
        <v>1.2383058343255655</v>
      </c>
      <c r="J12835" s="10">
        <f t="shared" si="1405"/>
        <v>1.1717059736017148</v>
      </c>
      <c r="K12835" s="10">
        <f t="shared" si="1406"/>
        <v>700.17385907125504</v>
      </c>
      <c r="L12835" s="10" t="s">
        <v>23</v>
      </c>
    </row>
    <row r="12836" spans="1:12">
      <c r="A12836" s="10">
        <f t="shared" si="1400"/>
        <v>12833</v>
      </c>
      <c r="B12836" s="10">
        <v>2</v>
      </c>
      <c r="C12836" s="10">
        <f t="shared" si="1401"/>
        <v>0</v>
      </c>
      <c r="D12836" s="10">
        <f t="shared" si="1402"/>
        <v>1</v>
      </c>
      <c r="E12836" s="10">
        <f t="shared" si="1403"/>
        <v>0</v>
      </c>
      <c r="F12836" s="10">
        <f t="shared" si="1404"/>
        <v>0</v>
      </c>
      <c r="G12836" s="22">
        <v>97787.295004368003</v>
      </c>
      <c r="H12836" s="23">
        <v>3.6882057338208899E-3</v>
      </c>
      <c r="I12836" s="24">
        <v>0.81616736248107535</v>
      </c>
      <c r="J12836" s="10">
        <f t="shared" si="1405"/>
        <v>1.1802969705330491</v>
      </c>
      <c r="K12836" s="10">
        <f t="shared" si="1406"/>
        <v>12965.653768705968</v>
      </c>
      <c r="L12836" s="10" t="s">
        <v>23</v>
      </c>
    </row>
    <row r="12837" spans="1:12">
      <c r="A12837" s="10">
        <f t="shared" si="1400"/>
        <v>12834</v>
      </c>
      <c r="B12837" s="10">
        <v>2</v>
      </c>
      <c r="C12837" s="10">
        <f t="shared" si="1401"/>
        <v>0</v>
      </c>
      <c r="D12837" s="10">
        <f t="shared" si="1402"/>
        <v>1</v>
      </c>
      <c r="E12837" s="10">
        <f t="shared" si="1403"/>
        <v>0</v>
      </c>
      <c r="F12837" s="10">
        <f t="shared" si="1404"/>
        <v>0</v>
      </c>
      <c r="G12837" s="22">
        <v>56611.369998410497</v>
      </c>
      <c r="H12837" s="23">
        <v>-3.4804633073894599E-3</v>
      </c>
      <c r="I12837" s="24">
        <v>1.018162562880593</v>
      </c>
      <c r="J12837" s="10">
        <f t="shared" si="1405"/>
        <v>1.1675532172451519</v>
      </c>
      <c r="K12837" s="10">
        <f t="shared" si="1406"/>
        <v>1263.4280775175328</v>
      </c>
      <c r="L12837" s="10" t="s">
        <v>23</v>
      </c>
    </row>
    <row r="12838" spans="1:12">
      <c r="A12838" s="10">
        <f t="shared" si="1400"/>
        <v>12835</v>
      </c>
      <c r="B12838" s="10">
        <v>2</v>
      </c>
      <c r="C12838" s="10">
        <f t="shared" si="1401"/>
        <v>0</v>
      </c>
      <c r="D12838" s="10">
        <f t="shared" si="1402"/>
        <v>1</v>
      </c>
      <c r="E12838" s="10">
        <f t="shared" si="1403"/>
        <v>0</v>
      </c>
      <c r="F12838" s="10">
        <f t="shared" si="1404"/>
        <v>0</v>
      </c>
      <c r="G12838" s="22">
        <v>29158.7799975872</v>
      </c>
      <c r="H12838" s="23">
        <v>6.2658020062113099E-4</v>
      </c>
      <c r="I12838" s="24">
        <v>0.96597967250141159</v>
      </c>
      <c r="J12838" s="10">
        <f t="shared" si="1405"/>
        <v>1.174837384819575</v>
      </c>
      <c r="K12838" s="10">
        <f t="shared" si="1406"/>
        <v>1271.9510044987653</v>
      </c>
      <c r="L12838" s="10" t="s">
        <v>22</v>
      </c>
    </row>
    <row r="12839" spans="1:12">
      <c r="A12839" s="10">
        <f t="shared" si="1400"/>
        <v>12836</v>
      </c>
      <c r="B12839" s="10">
        <v>2</v>
      </c>
      <c r="C12839" s="10">
        <f t="shared" si="1401"/>
        <v>0</v>
      </c>
      <c r="D12839" s="10">
        <f t="shared" si="1402"/>
        <v>1</v>
      </c>
      <c r="E12839" s="10">
        <f t="shared" si="1403"/>
        <v>0</v>
      </c>
      <c r="F12839" s="10">
        <f t="shared" si="1404"/>
        <v>0</v>
      </c>
      <c r="G12839" s="22">
        <v>12696.749999348051</v>
      </c>
      <c r="H12839" s="23">
        <v>2.8175628375208501E-2</v>
      </c>
      <c r="I12839" s="24">
        <v>0.88395495567446691</v>
      </c>
      <c r="J12839" s="10">
        <f t="shared" si="1405"/>
        <v>1.2248866405518104</v>
      </c>
      <c r="K12839" s="10">
        <f t="shared" si="1406"/>
        <v>1475.7992927464868</v>
      </c>
      <c r="L12839" s="10" t="s">
        <v>22</v>
      </c>
    </row>
    <row r="12840" spans="1:12">
      <c r="A12840" s="10">
        <f t="shared" si="1400"/>
        <v>12837</v>
      </c>
      <c r="B12840" s="10">
        <v>2</v>
      </c>
      <c r="C12840" s="10">
        <f t="shared" si="1401"/>
        <v>0</v>
      </c>
      <c r="D12840" s="10">
        <f t="shared" si="1402"/>
        <v>1</v>
      </c>
      <c r="E12840" s="10">
        <f t="shared" si="1403"/>
        <v>0</v>
      </c>
      <c r="F12840" s="10">
        <f t="shared" si="1404"/>
        <v>0</v>
      </c>
      <c r="G12840" s="22">
        <v>39753.820003583998</v>
      </c>
      <c r="H12840" s="23">
        <v>2.2149418921503301E-2</v>
      </c>
      <c r="I12840" s="24">
        <v>0.96930165139514413</v>
      </c>
      <c r="J12840" s="10">
        <f t="shared" si="1405"/>
        <v>1.213759522214914</v>
      </c>
      <c r="K12840" s="10">
        <f t="shared" si="1406"/>
        <v>2375.6743936574708</v>
      </c>
      <c r="L12840" s="10" t="s">
        <v>22</v>
      </c>
    </row>
    <row r="12841" spans="1:12">
      <c r="A12841" s="10">
        <f t="shared" si="1400"/>
        <v>12838</v>
      </c>
      <c r="B12841" s="10">
        <v>2</v>
      </c>
      <c r="C12841" s="10">
        <f t="shared" si="1401"/>
        <v>0</v>
      </c>
      <c r="D12841" s="10">
        <f t="shared" si="1402"/>
        <v>1</v>
      </c>
      <c r="E12841" s="10">
        <f t="shared" si="1403"/>
        <v>0</v>
      </c>
      <c r="F12841" s="10">
        <f t="shared" si="1404"/>
        <v>0</v>
      </c>
      <c r="G12841" s="22">
        <v>47332.4899944961</v>
      </c>
      <c r="H12841" s="23">
        <v>8.4451624806583297E-4</v>
      </c>
      <c r="I12841" s="24">
        <v>1.0678209422717189</v>
      </c>
      <c r="J12841" s="10">
        <f t="shared" si="1405"/>
        <v>1.1752251789203478</v>
      </c>
      <c r="K12841" s="10">
        <f t="shared" si="1406"/>
        <v>546.01198722496872</v>
      </c>
      <c r="L12841" s="10" t="s">
        <v>23</v>
      </c>
    </row>
    <row r="12842" spans="1:12">
      <c r="A12842" s="10">
        <f t="shared" si="1400"/>
        <v>12839</v>
      </c>
      <c r="B12842" s="10">
        <v>2</v>
      </c>
      <c r="C12842" s="10">
        <f t="shared" si="1401"/>
        <v>0</v>
      </c>
      <c r="D12842" s="10">
        <f t="shared" si="1402"/>
        <v>1</v>
      </c>
      <c r="E12842" s="10">
        <f t="shared" si="1403"/>
        <v>0</v>
      </c>
      <c r="F12842" s="10">
        <f t="shared" si="1404"/>
        <v>0</v>
      </c>
      <c r="G12842" s="22">
        <v>26145.2349965945</v>
      </c>
      <c r="H12842" s="23">
        <v>3.3012521038424399E-2</v>
      </c>
      <c r="I12842" s="24">
        <v>0.78231983742379241</v>
      </c>
      <c r="J12842" s="10">
        <f t="shared" si="1405"/>
        <v>1.2338914921096913</v>
      </c>
      <c r="K12842" s="10">
        <f t="shared" si="1406"/>
        <v>5331.4568211015639</v>
      </c>
      <c r="L12842" s="10" t="s">
        <v>23</v>
      </c>
    </row>
    <row r="12843" spans="1:12">
      <c r="A12843" s="10">
        <f t="shared" si="1400"/>
        <v>12840</v>
      </c>
      <c r="B12843" s="10">
        <v>2</v>
      </c>
      <c r="C12843" s="10">
        <f t="shared" si="1401"/>
        <v>0</v>
      </c>
      <c r="D12843" s="10">
        <f t="shared" si="1402"/>
        <v>1</v>
      </c>
      <c r="E12843" s="10">
        <f t="shared" si="1403"/>
        <v>0</v>
      </c>
      <c r="F12843" s="10">
        <f t="shared" si="1404"/>
        <v>0</v>
      </c>
      <c r="G12843" s="22">
        <v>11868.9099992514</v>
      </c>
      <c r="H12843" s="23">
        <v>6.2313452192185896E-3</v>
      </c>
      <c r="I12843" s="24">
        <v>0.96280775275013097</v>
      </c>
      <c r="J12843" s="10">
        <f t="shared" si="1405"/>
        <v>1.1848512609000612</v>
      </c>
      <c r="K12843" s="10">
        <f t="shared" si="1406"/>
        <v>585.17666194666299</v>
      </c>
      <c r="L12843" s="10" t="s">
        <v>22</v>
      </c>
    </row>
    <row r="12844" spans="1:12">
      <c r="A12844" s="10">
        <f t="shared" si="1400"/>
        <v>12841</v>
      </c>
      <c r="B12844" s="10">
        <v>2</v>
      </c>
      <c r="C12844" s="10">
        <f t="shared" si="1401"/>
        <v>0</v>
      </c>
      <c r="D12844" s="10">
        <f t="shared" si="1402"/>
        <v>1</v>
      </c>
      <c r="E12844" s="10">
        <f t="shared" si="1403"/>
        <v>0</v>
      </c>
      <c r="F12844" s="10">
        <f t="shared" si="1404"/>
        <v>0</v>
      </c>
      <c r="G12844" s="22">
        <v>14782.3800091147</v>
      </c>
      <c r="H12844" s="23">
        <v>4.4100172080014703E-2</v>
      </c>
      <c r="I12844" s="24">
        <v>1.1540886334136844</v>
      </c>
      <c r="J12844" s="10">
        <f t="shared" si="1405"/>
        <v>1.2547839878753617</v>
      </c>
      <c r="K12844" s="10">
        <f t="shared" si="1406"/>
        <v>149.88674641412197</v>
      </c>
      <c r="L12844" s="10" t="s">
        <v>23</v>
      </c>
    </row>
    <row r="12845" spans="1:12">
      <c r="A12845" s="10">
        <f t="shared" si="1400"/>
        <v>12842</v>
      </c>
      <c r="B12845" s="10">
        <v>2</v>
      </c>
      <c r="C12845" s="10">
        <f t="shared" si="1401"/>
        <v>0</v>
      </c>
      <c r="D12845" s="10">
        <f t="shared" si="1402"/>
        <v>1</v>
      </c>
      <c r="E12845" s="10">
        <f t="shared" si="1403"/>
        <v>0</v>
      </c>
      <c r="F12845" s="10">
        <f t="shared" si="1404"/>
        <v>0</v>
      </c>
      <c r="G12845" s="22">
        <v>15899.650000304</v>
      </c>
      <c r="H12845" s="23">
        <v>0.20073136333408101</v>
      </c>
      <c r="I12845" s="24">
        <v>1.1515151515151516</v>
      </c>
      <c r="J12845" s="10">
        <f t="shared" si="1405"/>
        <v>1.5906709963925707</v>
      </c>
      <c r="K12845" s="10">
        <f t="shared" si="1406"/>
        <v>3066.372411639994</v>
      </c>
      <c r="L12845" s="10" t="s">
        <v>22</v>
      </c>
    </row>
    <row r="12846" spans="1:12">
      <c r="A12846" s="10">
        <f t="shared" si="1400"/>
        <v>12843</v>
      </c>
      <c r="B12846" s="10">
        <v>2</v>
      </c>
      <c r="C12846" s="10">
        <f t="shared" si="1401"/>
        <v>0</v>
      </c>
      <c r="D12846" s="10">
        <f t="shared" si="1402"/>
        <v>1</v>
      </c>
      <c r="E12846" s="10">
        <f t="shared" si="1403"/>
        <v>0</v>
      </c>
      <c r="F12846" s="10">
        <f t="shared" si="1404"/>
        <v>0</v>
      </c>
      <c r="G12846" s="22">
        <v>30923.790012598001</v>
      </c>
      <c r="H12846" s="23">
        <v>4.7518798634745403E-2</v>
      </c>
      <c r="I12846" s="24">
        <v>1.1507293354943273</v>
      </c>
      <c r="J12846" s="10">
        <f t="shared" si="1405"/>
        <v>1.2612967914429529</v>
      </c>
      <c r="K12846" s="10">
        <f t="shared" si="1406"/>
        <v>378.04835229747937</v>
      </c>
      <c r="L12846" s="10" t="s">
        <v>22</v>
      </c>
    </row>
    <row r="12847" spans="1:12">
      <c r="A12847" s="10">
        <f t="shared" si="1400"/>
        <v>12844</v>
      </c>
      <c r="B12847" s="10">
        <v>2</v>
      </c>
      <c r="C12847" s="10">
        <f t="shared" si="1401"/>
        <v>0</v>
      </c>
      <c r="D12847" s="10">
        <f t="shared" si="1402"/>
        <v>1</v>
      </c>
      <c r="E12847" s="10">
        <f t="shared" si="1403"/>
        <v>0</v>
      </c>
      <c r="F12847" s="10">
        <f t="shared" si="1404"/>
        <v>0</v>
      </c>
      <c r="G12847" s="22">
        <v>26821.370011269999</v>
      </c>
      <c r="H12847" s="23">
        <v>4.7481130627453502E-2</v>
      </c>
      <c r="I12847" s="24">
        <v>1.1889257569473248</v>
      </c>
      <c r="J12847" s="10">
        <f t="shared" si="1405"/>
        <v>1.2612248465031284</v>
      </c>
      <c r="K12847" s="10">
        <f t="shared" si="1406"/>
        <v>140.1995482288915</v>
      </c>
      <c r="L12847" s="10" t="s">
        <v>22</v>
      </c>
    </row>
    <row r="12848" spans="1:12">
      <c r="A12848" s="10">
        <f t="shared" si="1400"/>
        <v>12845</v>
      </c>
      <c r="B12848" s="10">
        <v>2</v>
      </c>
      <c r="C12848" s="10">
        <f t="shared" si="1401"/>
        <v>0</v>
      </c>
      <c r="D12848" s="10">
        <f t="shared" si="1402"/>
        <v>1</v>
      </c>
      <c r="E12848" s="10">
        <f t="shared" si="1403"/>
        <v>0</v>
      </c>
      <c r="F12848" s="10">
        <f t="shared" si="1404"/>
        <v>0</v>
      </c>
      <c r="G12848" s="22">
        <v>34615.110013008103</v>
      </c>
      <c r="H12848" s="23">
        <v>4.5615283006348303E-2</v>
      </c>
      <c r="I12848" s="24">
        <v>1.1944600562023284</v>
      </c>
      <c r="J12848" s="10">
        <f t="shared" si="1405"/>
        <v>1.2576662562546186</v>
      </c>
      <c r="K12848" s="10">
        <f t="shared" si="1406"/>
        <v>138.28818574718753</v>
      </c>
      <c r="L12848" s="10" t="s">
        <v>23</v>
      </c>
    </row>
    <row r="12849" spans="1:12">
      <c r="A12849" s="10">
        <f t="shared" si="1400"/>
        <v>12846</v>
      </c>
      <c r="B12849" s="10">
        <v>2</v>
      </c>
      <c r="C12849" s="10">
        <f t="shared" si="1401"/>
        <v>0</v>
      </c>
      <c r="D12849" s="10">
        <f t="shared" si="1402"/>
        <v>1</v>
      </c>
      <c r="E12849" s="10">
        <f t="shared" si="1403"/>
        <v>0</v>
      </c>
      <c r="F12849" s="10">
        <f t="shared" si="1404"/>
        <v>0</v>
      </c>
      <c r="G12849" s="22">
        <v>47467.710027962901</v>
      </c>
      <c r="H12849" s="23">
        <v>4.31560254055776E-2</v>
      </c>
      <c r="I12849" s="24">
        <v>1.2530643364025571</v>
      </c>
      <c r="J12849" s="10">
        <f t="shared" si="1405"/>
        <v>1.2529912338410876</v>
      </c>
      <c r="K12849" s="10">
        <f t="shared" si="1406"/>
        <v>2.5366670632693948E-4</v>
      </c>
      <c r="L12849" s="10" t="s">
        <v>23</v>
      </c>
    </row>
    <row r="12850" spans="1:12">
      <c r="A12850" s="10">
        <f t="shared" si="1400"/>
        <v>12847</v>
      </c>
      <c r="B12850" s="10">
        <v>2</v>
      </c>
      <c r="C12850" s="10">
        <f t="shared" si="1401"/>
        <v>0</v>
      </c>
      <c r="D12850" s="10">
        <f t="shared" si="1402"/>
        <v>1</v>
      </c>
      <c r="E12850" s="10">
        <f t="shared" si="1403"/>
        <v>0</v>
      </c>
      <c r="F12850" s="10">
        <f t="shared" si="1404"/>
        <v>0</v>
      </c>
      <c r="G12850" s="22">
        <v>88787.854982555</v>
      </c>
      <c r="H12850" s="23">
        <v>8.4779209454745597E-3</v>
      </c>
      <c r="I12850" s="24">
        <v>1.3054769718230168</v>
      </c>
      <c r="J12850" s="10">
        <f t="shared" si="1405"/>
        <v>1.1888890772382765</v>
      </c>
      <c r="K12850" s="10">
        <f t="shared" si="1406"/>
        <v>1206.8699761068046</v>
      </c>
      <c r="L12850" s="10" t="s">
        <v>22</v>
      </c>
    </row>
    <row r="12851" spans="1:12">
      <c r="A12851" s="10">
        <f t="shared" si="1400"/>
        <v>12848</v>
      </c>
      <c r="B12851" s="10">
        <v>2</v>
      </c>
      <c r="C12851" s="10">
        <f t="shared" si="1401"/>
        <v>0</v>
      </c>
      <c r="D12851" s="10">
        <f t="shared" si="1402"/>
        <v>1</v>
      </c>
      <c r="E12851" s="10">
        <f t="shared" si="1403"/>
        <v>0</v>
      </c>
      <c r="F12851" s="10">
        <f t="shared" si="1404"/>
        <v>0</v>
      </c>
      <c r="G12851" s="22">
        <v>15223.2699992657</v>
      </c>
      <c r="H12851" s="23">
        <v>7.5976525386981303E-3</v>
      </c>
      <c r="I12851" s="24">
        <v>1.281078967943706</v>
      </c>
      <c r="J12851" s="10">
        <f t="shared" si="1405"/>
        <v>1.187305315942808</v>
      </c>
      <c r="K12851" s="10">
        <f t="shared" si="1406"/>
        <v>133.86579139327205</v>
      </c>
      <c r="L12851" s="10" t="s">
        <v>23</v>
      </c>
    </row>
    <row r="12852" spans="1:12">
      <c r="A12852" s="10">
        <f t="shared" si="1400"/>
        <v>12849</v>
      </c>
      <c r="B12852" s="10">
        <v>2</v>
      </c>
      <c r="C12852" s="10">
        <f t="shared" si="1401"/>
        <v>0</v>
      </c>
      <c r="D12852" s="10">
        <f t="shared" si="1402"/>
        <v>1</v>
      </c>
      <c r="E12852" s="10">
        <f t="shared" si="1403"/>
        <v>0</v>
      </c>
      <c r="F12852" s="10">
        <f t="shared" si="1404"/>
        <v>0</v>
      </c>
      <c r="G12852" s="22">
        <v>27282.809998750701</v>
      </c>
      <c r="H12852" s="23">
        <v>-5.0630097145000002E-3</v>
      </c>
      <c r="I12852" s="24">
        <v>0.91870581837955412</v>
      </c>
      <c r="J12852" s="10">
        <f t="shared" si="1405"/>
        <v>1.1647585149535431</v>
      </c>
      <c r="K12852" s="10">
        <f t="shared" si="1406"/>
        <v>1651.7539592697588</v>
      </c>
      <c r="L12852" s="10" t="s">
        <v>23</v>
      </c>
    </row>
    <row r="12853" spans="1:12">
      <c r="A12853" s="10">
        <f t="shared" si="1400"/>
        <v>12850</v>
      </c>
      <c r="B12853" s="10">
        <v>2</v>
      </c>
      <c r="C12853" s="10">
        <f t="shared" si="1401"/>
        <v>0</v>
      </c>
      <c r="D12853" s="10">
        <f t="shared" si="1402"/>
        <v>1</v>
      </c>
      <c r="E12853" s="10">
        <f t="shared" si="1403"/>
        <v>0</v>
      </c>
      <c r="F12853" s="10">
        <f t="shared" si="1404"/>
        <v>0</v>
      </c>
      <c r="G12853" s="22">
        <v>23545.220000103101</v>
      </c>
      <c r="H12853" s="23">
        <v>1.0293668965023499E-2</v>
      </c>
      <c r="I12853" s="24">
        <v>1.1844073190135243</v>
      </c>
      <c r="J12853" s="10">
        <f t="shared" si="1405"/>
        <v>1.1921626110911563</v>
      </c>
      <c r="K12853" s="10">
        <f t="shared" si="1406"/>
        <v>1.4161167842132516</v>
      </c>
      <c r="L12853" s="10" t="s">
        <v>23</v>
      </c>
    </row>
    <row r="12854" spans="1:12">
      <c r="A12854" s="10">
        <f t="shared" si="1400"/>
        <v>12851</v>
      </c>
      <c r="B12854" s="10">
        <v>2</v>
      </c>
      <c r="C12854" s="10">
        <f t="shared" si="1401"/>
        <v>0</v>
      </c>
      <c r="D12854" s="10">
        <f t="shared" si="1402"/>
        <v>1</v>
      </c>
      <c r="E12854" s="10">
        <f t="shared" si="1403"/>
        <v>0</v>
      </c>
      <c r="F12854" s="10">
        <f t="shared" si="1404"/>
        <v>0</v>
      </c>
      <c r="G12854" s="22">
        <v>30910.0699886084</v>
      </c>
      <c r="H12854" s="23">
        <v>3.5701211500593202E-2</v>
      </c>
      <c r="I12854" s="24">
        <v>1.0188420692017814</v>
      </c>
      <c r="J12854" s="10">
        <f t="shared" si="1405"/>
        <v>1.2389256277505716</v>
      </c>
      <c r="K12854" s="10">
        <f t="shared" si="1406"/>
        <v>1497.1840355238658</v>
      </c>
      <c r="L12854" s="10" t="s">
        <v>23</v>
      </c>
    </row>
    <row r="12855" spans="1:12">
      <c r="A12855" s="10">
        <f t="shared" si="1400"/>
        <v>12852</v>
      </c>
      <c r="B12855" s="10">
        <v>2</v>
      </c>
      <c r="C12855" s="10">
        <f t="shared" si="1401"/>
        <v>0</v>
      </c>
      <c r="D12855" s="10">
        <f t="shared" si="1402"/>
        <v>1</v>
      </c>
      <c r="E12855" s="10">
        <f t="shared" si="1403"/>
        <v>0</v>
      </c>
      <c r="F12855" s="10">
        <f t="shared" si="1404"/>
        <v>0</v>
      </c>
      <c r="G12855" s="22">
        <v>36541.244998753049</v>
      </c>
      <c r="H12855" s="23">
        <v>2.6534899250084802E-3</v>
      </c>
      <c r="I12855" s="24">
        <v>0.97614678899082574</v>
      </c>
      <c r="J12855" s="10">
        <f t="shared" si="1405"/>
        <v>1.1784490007112156</v>
      </c>
      <c r="K12855" s="10">
        <f t="shared" si="1406"/>
        <v>1495.4937480878975</v>
      </c>
      <c r="L12855" s="10" t="s">
        <v>22</v>
      </c>
    </row>
    <row r="12856" spans="1:12">
      <c r="A12856" s="10">
        <f t="shared" si="1400"/>
        <v>12853</v>
      </c>
      <c r="B12856" s="10">
        <v>2</v>
      </c>
      <c r="C12856" s="10">
        <f t="shared" si="1401"/>
        <v>0</v>
      </c>
      <c r="D12856" s="10">
        <f t="shared" si="1402"/>
        <v>1</v>
      </c>
      <c r="E12856" s="10">
        <f t="shared" si="1403"/>
        <v>0</v>
      </c>
      <c r="F12856" s="10">
        <f t="shared" si="1404"/>
        <v>0</v>
      </c>
      <c r="G12856" s="22">
        <v>40</v>
      </c>
      <c r="H12856" s="23">
        <v>0.14374999999999999</v>
      </c>
      <c r="I12856" s="24">
        <v>2</v>
      </c>
      <c r="J12856" s="10">
        <f t="shared" si="1405"/>
        <v>1.4591687393872255</v>
      </c>
      <c r="K12856" s="10">
        <f t="shared" si="1406"/>
        <v>11.699938098240114</v>
      </c>
      <c r="L12856" s="10" t="s">
        <v>22</v>
      </c>
    </row>
    <row r="12857" spans="1:12">
      <c r="A12857" s="10">
        <f t="shared" si="1400"/>
        <v>12854</v>
      </c>
      <c r="B12857" s="10">
        <v>2</v>
      </c>
      <c r="C12857" s="10">
        <f t="shared" si="1401"/>
        <v>0</v>
      </c>
      <c r="D12857" s="10">
        <f t="shared" si="1402"/>
        <v>1</v>
      </c>
      <c r="E12857" s="10">
        <f t="shared" si="1403"/>
        <v>0</v>
      </c>
      <c r="F12857" s="10">
        <f t="shared" si="1404"/>
        <v>0</v>
      </c>
      <c r="G12857" s="22">
        <v>62490.010051012003</v>
      </c>
      <c r="H12857" s="23">
        <v>2.1151505808056699E-2</v>
      </c>
      <c r="I12857" s="24">
        <v>0.92352941176470593</v>
      </c>
      <c r="J12857" s="10">
        <f t="shared" si="1405"/>
        <v>1.2119267015347894</v>
      </c>
      <c r="K12857" s="10">
        <f t="shared" si="1406"/>
        <v>5197.4814026759159</v>
      </c>
      <c r="L12857" s="10" t="s">
        <v>23</v>
      </c>
    </row>
    <row r="12858" spans="1:12">
      <c r="A12858" s="10">
        <f t="shared" si="1400"/>
        <v>12855</v>
      </c>
      <c r="B12858" s="10">
        <v>2</v>
      </c>
      <c r="C12858" s="10">
        <f t="shared" si="1401"/>
        <v>0</v>
      </c>
      <c r="D12858" s="10">
        <f t="shared" si="1402"/>
        <v>1</v>
      </c>
      <c r="E12858" s="10">
        <f t="shared" si="1403"/>
        <v>0</v>
      </c>
      <c r="F12858" s="10">
        <f t="shared" si="1404"/>
        <v>0</v>
      </c>
      <c r="G12858" s="22">
        <v>462105.99004453397</v>
      </c>
      <c r="H12858" s="23">
        <v>5.8504847752390999E-3</v>
      </c>
      <c r="I12858" s="24">
        <v>1.1962014237367253</v>
      </c>
      <c r="J12858" s="10">
        <f t="shared" si="1405"/>
        <v>1.1841680934375733</v>
      </c>
      <c r="K12858" s="10">
        <f t="shared" si="1406"/>
        <v>66.913427065357638</v>
      </c>
      <c r="L12858" s="10" t="s">
        <v>22</v>
      </c>
    </row>
    <row r="12859" spans="1:12">
      <c r="A12859" s="10">
        <f t="shared" si="1400"/>
        <v>12856</v>
      </c>
      <c r="B12859" s="10">
        <v>2</v>
      </c>
      <c r="C12859" s="10">
        <f t="shared" si="1401"/>
        <v>0</v>
      </c>
      <c r="D12859" s="10">
        <f t="shared" si="1402"/>
        <v>1</v>
      </c>
      <c r="E12859" s="10">
        <f t="shared" si="1403"/>
        <v>0</v>
      </c>
      <c r="F12859" s="10">
        <f t="shared" si="1404"/>
        <v>0</v>
      </c>
      <c r="G12859" s="22">
        <v>279387.92497134203</v>
      </c>
      <c r="H12859" s="23">
        <v>4.59597269497675E-3</v>
      </c>
      <c r="I12859" s="24">
        <v>1.2604777685943782</v>
      </c>
      <c r="J12859" s="10">
        <f t="shared" si="1405"/>
        <v>1.1819205999343052</v>
      </c>
      <c r="K12859" s="10">
        <f t="shared" si="1406"/>
        <v>1724.1667943956859</v>
      </c>
      <c r="L12859" s="10" t="s">
        <v>23</v>
      </c>
    </row>
    <row r="12860" spans="1:12">
      <c r="A12860" s="10">
        <f t="shared" si="1400"/>
        <v>12857</v>
      </c>
      <c r="B12860" s="10">
        <v>2</v>
      </c>
      <c r="C12860" s="10">
        <f t="shared" si="1401"/>
        <v>0</v>
      </c>
      <c r="D12860" s="10">
        <f t="shared" si="1402"/>
        <v>1</v>
      </c>
      <c r="E12860" s="10">
        <f t="shared" si="1403"/>
        <v>0</v>
      </c>
      <c r="F12860" s="10">
        <f t="shared" si="1404"/>
        <v>0</v>
      </c>
      <c r="G12860" s="22">
        <v>320690.39002907299</v>
      </c>
      <c r="H12860" s="23">
        <v>4.34895369067479E-3</v>
      </c>
      <c r="I12860" s="24">
        <v>1.2194934121172236</v>
      </c>
      <c r="J12860" s="10">
        <f t="shared" si="1405"/>
        <v>1.181478561383398</v>
      </c>
      <c r="K12860" s="10">
        <f t="shared" si="1406"/>
        <v>463.43894298774643</v>
      </c>
      <c r="L12860" s="10" t="s">
        <v>23</v>
      </c>
    </row>
    <row r="12861" spans="1:12">
      <c r="A12861" s="10">
        <f t="shared" si="1400"/>
        <v>12858</v>
      </c>
      <c r="B12861" s="10">
        <v>2</v>
      </c>
      <c r="C12861" s="10">
        <f t="shared" si="1401"/>
        <v>0</v>
      </c>
      <c r="D12861" s="10">
        <f t="shared" si="1402"/>
        <v>1</v>
      </c>
      <c r="E12861" s="10">
        <f t="shared" si="1403"/>
        <v>0</v>
      </c>
      <c r="F12861" s="10">
        <f t="shared" si="1404"/>
        <v>0</v>
      </c>
      <c r="G12861" s="22">
        <v>309590.9250020755</v>
      </c>
      <c r="H12861" s="23">
        <v>-8.9781071365336793E-3</v>
      </c>
      <c r="I12861" s="24">
        <v>0.98563754919139401</v>
      </c>
      <c r="J12861" s="10">
        <f t="shared" si="1405"/>
        <v>1.1578733493762439</v>
      </c>
      <c r="K12861" s="10">
        <f t="shared" si="1406"/>
        <v>9184.0676885376542</v>
      </c>
      <c r="L12861" s="10" t="s">
        <v>23</v>
      </c>
    </row>
    <row r="12862" spans="1:12">
      <c r="A12862" s="10">
        <f t="shared" si="1400"/>
        <v>12859</v>
      </c>
      <c r="B12862" s="10">
        <v>2</v>
      </c>
      <c r="C12862" s="10">
        <f t="shared" si="1401"/>
        <v>0</v>
      </c>
      <c r="D12862" s="10">
        <f t="shared" si="1402"/>
        <v>1</v>
      </c>
      <c r="E12862" s="10">
        <f t="shared" si="1403"/>
        <v>0</v>
      </c>
      <c r="F12862" s="10">
        <f t="shared" si="1404"/>
        <v>0</v>
      </c>
      <c r="G12862" s="22">
        <v>297820.20998007047</v>
      </c>
      <c r="H12862" s="23">
        <v>1.03678968294557E-4</v>
      </c>
      <c r="I12862" s="24">
        <v>0.9598109100700859</v>
      </c>
      <c r="J12862" s="10">
        <f t="shared" si="1405"/>
        <v>1.1739074592484688</v>
      </c>
      <c r="K12862" s="10">
        <f t="shared" si="1406"/>
        <v>13651.283951387004</v>
      </c>
      <c r="L12862" s="10" t="s">
        <v>22</v>
      </c>
    </row>
    <row r="12863" spans="1:12">
      <c r="A12863" s="10">
        <f t="shared" si="1400"/>
        <v>12860</v>
      </c>
      <c r="B12863" s="10">
        <v>2</v>
      </c>
      <c r="C12863" s="10">
        <f t="shared" si="1401"/>
        <v>0</v>
      </c>
      <c r="D12863" s="10">
        <f t="shared" si="1402"/>
        <v>1</v>
      </c>
      <c r="E12863" s="10">
        <f t="shared" si="1403"/>
        <v>0</v>
      </c>
      <c r="F12863" s="10">
        <f t="shared" si="1404"/>
        <v>0</v>
      </c>
      <c r="G12863" s="22">
        <v>97088.469987385004</v>
      </c>
      <c r="H12863" s="23">
        <v>0.12846690851022499</v>
      </c>
      <c r="I12863" s="24">
        <v>1.9777514361265616</v>
      </c>
      <c r="J12863" s="10">
        <f t="shared" si="1405"/>
        <v>1.4257858808397279</v>
      </c>
      <c r="K12863" s="10">
        <f t="shared" si="1406"/>
        <v>29579.553294537116</v>
      </c>
      <c r="L12863" s="10" t="s">
        <v>22</v>
      </c>
    </row>
    <row r="12864" spans="1:12">
      <c r="A12864" s="10">
        <f t="shared" si="1400"/>
        <v>12861</v>
      </c>
      <c r="B12864" s="10">
        <v>2</v>
      </c>
      <c r="C12864" s="10">
        <f t="shared" si="1401"/>
        <v>0</v>
      </c>
      <c r="D12864" s="10">
        <f t="shared" si="1402"/>
        <v>1</v>
      </c>
      <c r="E12864" s="10">
        <f t="shared" si="1403"/>
        <v>0</v>
      </c>
      <c r="F12864" s="10">
        <f t="shared" si="1404"/>
        <v>0</v>
      </c>
      <c r="G12864" s="22">
        <v>55655.265003621498</v>
      </c>
      <c r="H12864" s="23">
        <v>8.5899091896324605E-3</v>
      </c>
      <c r="I12864" s="24">
        <v>1.0907635665119257</v>
      </c>
      <c r="J12864" s="10">
        <f t="shared" si="1405"/>
        <v>1.1890907156658281</v>
      </c>
      <c r="K12864" s="10">
        <f t="shared" si="1406"/>
        <v>538.08780596664042</v>
      </c>
      <c r="L12864" s="10" t="s">
        <v>22</v>
      </c>
    </row>
    <row r="12865" spans="1:12">
      <c r="A12865" s="10">
        <f t="shared" si="1400"/>
        <v>12862</v>
      </c>
      <c r="B12865" s="10">
        <v>2</v>
      </c>
      <c r="C12865" s="10">
        <f t="shared" si="1401"/>
        <v>0</v>
      </c>
      <c r="D12865" s="10">
        <f t="shared" si="1402"/>
        <v>1</v>
      </c>
      <c r="E12865" s="10">
        <f t="shared" si="1403"/>
        <v>0</v>
      </c>
      <c r="F12865" s="10">
        <f t="shared" si="1404"/>
        <v>0</v>
      </c>
      <c r="G12865" s="22">
        <v>48906.140002965949</v>
      </c>
      <c r="H12865" s="23">
        <v>-9.1837607168535095E-4</v>
      </c>
      <c r="I12865" s="24">
        <v>1.0291102160380814</v>
      </c>
      <c r="J12865" s="10">
        <f t="shared" si="1405"/>
        <v>1.1720919652966149</v>
      </c>
      <c r="K12865" s="10">
        <f t="shared" si="1406"/>
        <v>999.82639724202193</v>
      </c>
      <c r="L12865" s="10" t="s">
        <v>23</v>
      </c>
    </row>
    <row r="12866" spans="1:12">
      <c r="A12866" s="10">
        <f t="shared" si="1400"/>
        <v>12863</v>
      </c>
      <c r="B12866" s="10">
        <v>2</v>
      </c>
      <c r="C12866" s="10">
        <f t="shared" si="1401"/>
        <v>0</v>
      </c>
      <c r="D12866" s="10">
        <f t="shared" si="1402"/>
        <v>1</v>
      </c>
      <c r="E12866" s="10">
        <f t="shared" si="1403"/>
        <v>0</v>
      </c>
      <c r="F12866" s="10">
        <f t="shared" si="1404"/>
        <v>0</v>
      </c>
      <c r="G12866" s="22">
        <v>2881.1499977111798</v>
      </c>
      <c r="H12866" s="23">
        <v>1.0183432083688699E-2</v>
      </c>
      <c r="I12866" s="24">
        <v>1.2307692307692308</v>
      </c>
      <c r="J12866" s="10">
        <f t="shared" si="1405"/>
        <v>1.1919636130186899</v>
      </c>
      <c r="K12866" s="10">
        <f t="shared" si="1406"/>
        <v>4.3386545446408302</v>
      </c>
      <c r="L12866" s="10" t="s">
        <v>23</v>
      </c>
    </row>
    <row r="12867" spans="1:12">
      <c r="A12867" s="10">
        <f t="shared" si="1400"/>
        <v>12864</v>
      </c>
      <c r="B12867" s="10">
        <v>2</v>
      </c>
      <c r="C12867" s="10">
        <f t="shared" si="1401"/>
        <v>0</v>
      </c>
      <c r="D12867" s="10">
        <f t="shared" si="1402"/>
        <v>1</v>
      </c>
      <c r="E12867" s="10">
        <f t="shared" si="1403"/>
        <v>0</v>
      </c>
      <c r="F12867" s="10">
        <f t="shared" si="1404"/>
        <v>0</v>
      </c>
      <c r="G12867" s="22">
        <v>2153</v>
      </c>
      <c r="H12867" s="23">
        <v>9.3549183695268295E-3</v>
      </c>
      <c r="I12867" s="24">
        <v>1.1286307053941909</v>
      </c>
      <c r="J12867" s="10">
        <f t="shared" si="1405"/>
        <v>1.1904690542817862</v>
      </c>
      <c r="K12867" s="10">
        <f t="shared" si="1406"/>
        <v>8.2330319394389484</v>
      </c>
      <c r="L12867" s="10" t="s">
        <v>22</v>
      </c>
    </row>
    <row r="12868" spans="1:12">
      <c r="A12868" s="10">
        <f t="shared" si="1400"/>
        <v>12865</v>
      </c>
      <c r="B12868" s="10">
        <v>2</v>
      </c>
      <c r="C12868" s="10">
        <f t="shared" si="1401"/>
        <v>0</v>
      </c>
      <c r="D12868" s="10">
        <f t="shared" si="1402"/>
        <v>1</v>
      </c>
      <c r="E12868" s="10">
        <f t="shared" si="1403"/>
        <v>0</v>
      </c>
      <c r="F12868" s="10">
        <f t="shared" si="1404"/>
        <v>0</v>
      </c>
      <c r="G12868" s="22">
        <v>2936.78999948502</v>
      </c>
      <c r="H12868" s="23">
        <v>2.65363807685862E-3</v>
      </c>
      <c r="I12868" s="24">
        <v>1.1030534351145038</v>
      </c>
      <c r="J12868" s="10">
        <f t="shared" si="1405"/>
        <v>1.1784492650985365</v>
      </c>
      <c r="K12868" s="10">
        <f t="shared" si="1406"/>
        <v>16.694274318192679</v>
      </c>
      <c r="L12868" s="10" t="s">
        <v>22</v>
      </c>
    </row>
    <row r="12869" spans="1:12">
      <c r="A12869" s="10">
        <f t="shared" ref="A12869:A12932" si="1407">A12868+1</f>
        <v>12866</v>
      </c>
      <c r="B12869" s="10">
        <v>2</v>
      </c>
      <c r="C12869" s="10">
        <f t="shared" ref="C12869:C12932" si="1408">IF(B12869=1, 1, 0)</f>
        <v>0</v>
      </c>
      <c r="D12869" s="10">
        <f t="shared" ref="D12869:D12932" si="1409">IF(B12869=2,1,0)</f>
        <v>1</v>
      </c>
      <c r="E12869" s="10">
        <f t="shared" ref="E12869:E12932" si="1410">IF(B12869=3,1,0)</f>
        <v>0</v>
      </c>
      <c r="F12869" s="10">
        <f t="shared" ref="F12869:F12932" si="1411">IF(B12869=4,1,0)</f>
        <v>0</v>
      </c>
      <c r="G12869" s="22">
        <v>4296.8300013542203</v>
      </c>
      <c r="H12869" s="23">
        <v>-1.48256359580767E-3</v>
      </c>
      <c r="I12869" s="24">
        <v>1.1347926267281105</v>
      </c>
      <c r="J12869" s="10">
        <f t="shared" ref="J12869:J12932" si="1412">SUMPRODUCT($C$2:$F$2,C12869:F12869)*EXP($G$2*H12869)</f>
        <v>1.1710909923045276</v>
      </c>
      <c r="K12869" s="10">
        <f t="shared" ref="K12869:K12932" si="1413">G12869*(I12869-J12869)^2</f>
        <v>5.6613800777579737</v>
      </c>
      <c r="L12869" s="10" t="s">
        <v>23</v>
      </c>
    </row>
    <row r="12870" spans="1:12">
      <c r="A12870" s="10">
        <f t="shared" si="1407"/>
        <v>12867</v>
      </c>
      <c r="B12870" s="10">
        <v>2</v>
      </c>
      <c r="C12870" s="10">
        <f t="shared" si="1408"/>
        <v>0</v>
      </c>
      <c r="D12870" s="10">
        <f t="shared" si="1409"/>
        <v>1</v>
      </c>
      <c r="E12870" s="10">
        <f t="shared" si="1410"/>
        <v>0</v>
      </c>
      <c r="F12870" s="10">
        <f t="shared" si="1411"/>
        <v>0</v>
      </c>
      <c r="G12870" s="22">
        <v>146389.75999057299</v>
      </c>
      <c r="H12870" s="23">
        <v>6.3722609014728098E-3</v>
      </c>
      <c r="I12870" s="24">
        <v>1.3732950720940944</v>
      </c>
      <c r="J12870" s="10">
        <f t="shared" si="1412"/>
        <v>1.1851041279283976</v>
      </c>
      <c r="K12870" s="10">
        <f t="shared" si="1413"/>
        <v>5184.515068170871</v>
      </c>
      <c r="L12870" s="10" t="s">
        <v>22</v>
      </c>
    </row>
    <row r="12871" spans="1:12">
      <c r="A12871" s="10">
        <f t="shared" si="1407"/>
        <v>12868</v>
      </c>
      <c r="B12871" s="10">
        <v>2</v>
      </c>
      <c r="C12871" s="10">
        <f t="shared" si="1408"/>
        <v>0</v>
      </c>
      <c r="D12871" s="10">
        <f t="shared" si="1409"/>
        <v>1</v>
      </c>
      <c r="E12871" s="10">
        <f t="shared" si="1410"/>
        <v>0</v>
      </c>
      <c r="F12871" s="10">
        <f t="shared" si="1411"/>
        <v>0</v>
      </c>
      <c r="G12871" s="22">
        <v>145513.700014114</v>
      </c>
      <c r="H12871" s="23">
        <v>2.8941934181974299E-2</v>
      </c>
      <c r="I12871" s="24">
        <v>1.2638720706603035</v>
      </c>
      <c r="J12871" s="10">
        <f t="shared" si="1412"/>
        <v>1.2263088800308222</v>
      </c>
      <c r="K12871" s="10">
        <f t="shared" si="1413"/>
        <v>205.31885436180406</v>
      </c>
      <c r="L12871" s="10" t="s">
        <v>23</v>
      </c>
    </row>
    <row r="12872" spans="1:12">
      <c r="A12872" s="10">
        <f t="shared" si="1407"/>
        <v>12869</v>
      </c>
      <c r="B12872" s="10">
        <v>2</v>
      </c>
      <c r="C12872" s="10">
        <f t="shared" si="1408"/>
        <v>0</v>
      </c>
      <c r="D12872" s="10">
        <f t="shared" si="1409"/>
        <v>1</v>
      </c>
      <c r="E12872" s="10">
        <f t="shared" si="1410"/>
        <v>0</v>
      </c>
      <c r="F12872" s="10">
        <f t="shared" si="1411"/>
        <v>0</v>
      </c>
      <c r="G12872" s="22">
        <v>5835.3999981880197</v>
      </c>
      <c r="H12872" s="23">
        <v>-1.01737917355692E-3</v>
      </c>
      <c r="I12872" s="24">
        <v>1.245557350565428</v>
      </c>
      <c r="J12872" s="10">
        <f t="shared" si="1412"/>
        <v>1.1719162536135219</v>
      </c>
      <c r="K12872" s="10">
        <f t="shared" si="1413"/>
        <v>31.645439314871741</v>
      </c>
      <c r="L12872" s="10" t="s">
        <v>22</v>
      </c>
    </row>
    <row r="12873" spans="1:12">
      <c r="A12873" s="10">
        <f t="shared" si="1407"/>
        <v>12870</v>
      </c>
      <c r="B12873" s="10">
        <v>2</v>
      </c>
      <c r="C12873" s="10">
        <f t="shared" si="1408"/>
        <v>0</v>
      </c>
      <c r="D12873" s="10">
        <f t="shared" si="1409"/>
        <v>1</v>
      </c>
      <c r="E12873" s="10">
        <f t="shared" si="1410"/>
        <v>0</v>
      </c>
      <c r="F12873" s="10">
        <f t="shared" si="1411"/>
        <v>0</v>
      </c>
      <c r="G12873" s="22">
        <v>171760.120000839</v>
      </c>
      <c r="H12873" s="23">
        <v>5.8067706744158202E-3</v>
      </c>
      <c r="I12873" s="24">
        <v>1.3069066416386022</v>
      </c>
      <c r="J12873" s="10">
        <f t="shared" si="1412"/>
        <v>1.184089706583787</v>
      </c>
      <c r="K12873" s="10">
        <f t="shared" si="1413"/>
        <v>2590.8295704403922</v>
      </c>
      <c r="L12873" s="10" t="s">
        <v>23</v>
      </c>
    </row>
    <row r="12874" spans="1:12">
      <c r="A12874" s="10">
        <f t="shared" si="1407"/>
        <v>12871</v>
      </c>
      <c r="B12874" s="10">
        <v>2</v>
      </c>
      <c r="C12874" s="10">
        <f t="shared" si="1408"/>
        <v>0</v>
      </c>
      <c r="D12874" s="10">
        <f t="shared" si="1409"/>
        <v>1</v>
      </c>
      <c r="E12874" s="10">
        <f t="shared" si="1410"/>
        <v>0</v>
      </c>
      <c r="F12874" s="10">
        <f t="shared" si="1411"/>
        <v>0</v>
      </c>
      <c r="G12874" s="22">
        <v>94192.290016457497</v>
      </c>
      <c r="H12874" s="23">
        <v>4.4384083742439198E-2</v>
      </c>
      <c r="I12874" s="24">
        <v>1.381032312211498</v>
      </c>
      <c r="J12874" s="10">
        <f t="shared" si="1412"/>
        <v>1.2553235833109955</v>
      </c>
      <c r="K12874" s="10">
        <f t="shared" si="1413"/>
        <v>1488.4910435140901</v>
      </c>
      <c r="L12874" s="10" t="s">
        <v>23</v>
      </c>
    </row>
    <row r="12875" spans="1:12">
      <c r="A12875" s="10">
        <f t="shared" si="1407"/>
        <v>12872</v>
      </c>
      <c r="B12875" s="10">
        <v>2</v>
      </c>
      <c r="C12875" s="10">
        <f t="shared" si="1408"/>
        <v>0</v>
      </c>
      <c r="D12875" s="10">
        <f t="shared" si="1409"/>
        <v>1</v>
      </c>
      <c r="E12875" s="10">
        <f t="shared" si="1410"/>
        <v>0</v>
      </c>
      <c r="F12875" s="10">
        <f t="shared" si="1411"/>
        <v>0</v>
      </c>
      <c r="G12875" s="22">
        <v>121137.0600190165</v>
      </c>
      <c r="H12875" s="23">
        <v>4.1264526515291E-2</v>
      </c>
      <c r="I12875" s="24">
        <v>0.96885219097449315</v>
      </c>
      <c r="J12875" s="10">
        <f t="shared" si="1412"/>
        <v>1.249407341247702</v>
      </c>
      <c r="K12875" s="10">
        <f t="shared" si="1413"/>
        <v>9534.8424312431525</v>
      </c>
      <c r="L12875" s="10" t="s">
        <v>23</v>
      </c>
    </row>
    <row r="12876" spans="1:12">
      <c r="A12876" s="10">
        <f t="shared" si="1407"/>
        <v>12873</v>
      </c>
      <c r="B12876" s="10">
        <v>2</v>
      </c>
      <c r="C12876" s="10">
        <f t="shared" si="1408"/>
        <v>0</v>
      </c>
      <c r="D12876" s="10">
        <f t="shared" si="1409"/>
        <v>1</v>
      </c>
      <c r="E12876" s="10">
        <f t="shared" si="1410"/>
        <v>0</v>
      </c>
      <c r="F12876" s="10">
        <f t="shared" si="1411"/>
        <v>0</v>
      </c>
      <c r="G12876" s="22">
        <v>137369.234991014</v>
      </c>
      <c r="H12876" s="23">
        <v>1.3212603805361101E-2</v>
      </c>
      <c r="I12876" s="24">
        <v>1.0412714502932445</v>
      </c>
      <c r="J12876" s="10">
        <f t="shared" si="1412"/>
        <v>1.1974439349533816</v>
      </c>
      <c r="K12876" s="10">
        <f t="shared" si="1413"/>
        <v>3350.4143443805997</v>
      </c>
      <c r="L12876" s="10" t="s">
        <v>23</v>
      </c>
    </row>
    <row r="12877" spans="1:12">
      <c r="A12877" s="10">
        <f t="shared" si="1407"/>
        <v>12874</v>
      </c>
      <c r="B12877" s="10">
        <v>2</v>
      </c>
      <c r="C12877" s="10">
        <f t="shared" si="1408"/>
        <v>0</v>
      </c>
      <c r="D12877" s="10">
        <f t="shared" si="1409"/>
        <v>1</v>
      </c>
      <c r="E12877" s="10">
        <f t="shared" si="1410"/>
        <v>0</v>
      </c>
      <c r="F12877" s="10">
        <f t="shared" si="1411"/>
        <v>0</v>
      </c>
      <c r="G12877" s="22">
        <v>125250.9199900625</v>
      </c>
      <c r="H12877" s="23">
        <v>3.37096020003212E-2</v>
      </c>
      <c r="I12877" s="24">
        <v>1.4994254922936725</v>
      </c>
      <c r="J12877" s="10">
        <f t="shared" si="1412"/>
        <v>1.2351946953139741</v>
      </c>
      <c r="K12877" s="10">
        <f t="shared" si="1413"/>
        <v>8744.7579693710886</v>
      </c>
      <c r="L12877" s="10" t="s">
        <v>22</v>
      </c>
    </row>
    <row r="12878" spans="1:12">
      <c r="A12878" s="10">
        <f t="shared" si="1407"/>
        <v>12875</v>
      </c>
      <c r="B12878" s="10">
        <v>2</v>
      </c>
      <c r="C12878" s="10">
        <f t="shared" si="1408"/>
        <v>0</v>
      </c>
      <c r="D12878" s="10">
        <f t="shared" si="1409"/>
        <v>1</v>
      </c>
      <c r="E12878" s="10">
        <f t="shared" si="1410"/>
        <v>0</v>
      </c>
      <c r="F12878" s="10">
        <f t="shared" si="1411"/>
        <v>0</v>
      </c>
      <c r="G12878" s="22">
        <v>255617.950067759</v>
      </c>
      <c r="H12878" s="23">
        <v>-4.00696296572759E-4</v>
      </c>
      <c r="I12878" s="24">
        <v>1.1990943220962187</v>
      </c>
      <c r="J12878" s="10">
        <f t="shared" si="1412"/>
        <v>1.1730111776078722</v>
      </c>
      <c r="K12878" s="10">
        <f t="shared" si="1413"/>
        <v>173.90466896508195</v>
      </c>
      <c r="L12878" s="10" t="s">
        <v>23</v>
      </c>
    </row>
    <row r="12879" spans="1:12">
      <c r="A12879" s="10">
        <f t="shared" si="1407"/>
        <v>12876</v>
      </c>
      <c r="B12879" s="10">
        <v>2</v>
      </c>
      <c r="C12879" s="10">
        <f t="shared" si="1408"/>
        <v>0</v>
      </c>
      <c r="D12879" s="10">
        <f t="shared" si="1409"/>
        <v>1</v>
      </c>
      <c r="E12879" s="10">
        <f t="shared" si="1410"/>
        <v>0</v>
      </c>
      <c r="F12879" s="10">
        <f t="shared" si="1411"/>
        <v>0</v>
      </c>
      <c r="G12879" s="22">
        <v>89637.399999201298</v>
      </c>
      <c r="H12879" s="23">
        <v>0.105394733809292</v>
      </c>
      <c r="I12879" s="24">
        <v>1.0800413116447198</v>
      </c>
      <c r="J12879" s="10">
        <f t="shared" si="1412"/>
        <v>1.3768304684246755</v>
      </c>
      <c r="K12879" s="10">
        <f t="shared" si="1413"/>
        <v>7895.6031351448964</v>
      </c>
      <c r="L12879" s="10" t="s">
        <v>23</v>
      </c>
    </row>
    <row r="12880" spans="1:12">
      <c r="A12880" s="10">
        <f t="shared" si="1407"/>
        <v>12877</v>
      </c>
      <c r="B12880" s="10">
        <v>3</v>
      </c>
      <c r="C12880" s="10">
        <f t="shared" si="1408"/>
        <v>0</v>
      </c>
      <c r="D12880" s="10">
        <f t="shared" si="1409"/>
        <v>0</v>
      </c>
      <c r="E12880" s="10">
        <f t="shared" si="1410"/>
        <v>1</v>
      </c>
      <c r="F12880" s="10">
        <f t="shared" si="1411"/>
        <v>0</v>
      </c>
      <c r="G12880" s="22">
        <v>61753.509998321497</v>
      </c>
      <c r="H12880" s="23">
        <v>1.3647467045497101E-2</v>
      </c>
      <c r="I12880" s="24">
        <v>1.2877320419693301</v>
      </c>
      <c r="J12880" s="10">
        <f t="shared" si="1412"/>
        <v>1.0708627293894724</v>
      </c>
      <c r="K12880" s="10">
        <f t="shared" si="1413"/>
        <v>2904.4095304142375</v>
      </c>
      <c r="L12880" s="10" t="s">
        <v>23</v>
      </c>
    </row>
    <row r="12881" spans="1:12">
      <c r="A12881" s="10">
        <f t="shared" si="1407"/>
        <v>12878</v>
      </c>
      <c r="B12881" s="10">
        <v>3</v>
      </c>
      <c r="C12881" s="10">
        <f t="shared" si="1408"/>
        <v>0</v>
      </c>
      <c r="D12881" s="10">
        <f t="shared" si="1409"/>
        <v>0</v>
      </c>
      <c r="E12881" s="10">
        <f t="shared" si="1410"/>
        <v>1</v>
      </c>
      <c r="F12881" s="10">
        <f t="shared" si="1411"/>
        <v>0</v>
      </c>
      <c r="G12881" s="22">
        <v>64491.3699970245</v>
      </c>
      <c r="H12881" s="23">
        <v>3.7376831215168299E-3</v>
      </c>
      <c r="I12881" s="24">
        <v>0.98380254531430777</v>
      </c>
      <c r="J12881" s="10">
        <f t="shared" si="1412"/>
        <v>1.0549125309339757</v>
      </c>
      <c r="K12881" s="10">
        <f t="shared" si="1413"/>
        <v>326.10899980407618</v>
      </c>
      <c r="L12881" s="10" t="s">
        <v>22</v>
      </c>
    </row>
    <row r="12882" spans="1:12">
      <c r="A12882" s="10">
        <f t="shared" si="1407"/>
        <v>12879</v>
      </c>
      <c r="B12882" s="10">
        <v>3</v>
      </c>
      <c r="C12882" s="10">
        <f t="shared" si="1408"/>
        <v>0</v>
      </c>
      <c r="D12882" s="10">
        <f t="shared" si="1409"/>
        <v>0</v>
      </c>
      <c r="E12882" s="10">
        <f t="shared" si="1410"/>
        <v>1</v>
      </c>
      <c r="F12882" s="10">
        <f t="shared" si="1411"/>
        <v>0</v>
      </c>
      <c r="G12882" s="22">
        <v>31757.710001826301</v>
      </c>
      <c r="H12882" s="23">
        <v>-7.9789245016865396E-3</v>
      </c>
      <c r="I12882" s="24">
        <v>1.1546231546231547</v>
      </c>
      <c r="J12882" s="10">
        <f t="shared" si="1412"/>
        <v>1.0363603950887408</v>
      </c>
      <c r="K12882" s="10">
        <f t="shared" si="1413"/>
        <v>444.16588199765317</v>
      </c>
      <c r="L12882" s="10" t="s">
        <v>22</v>
      </c>
    </row>
    <row r="12883" spans="1:12">
      <c r="A12883" s="10">
        <f t="shared" si="1407"/>
        <v>12880</v>
      </c>
      <c r="B12883" s="10">
        <v>3</v>
      </c>
      <c r="C12883" s="10">
        <f t="shared" si="1408"/>
        <v>0</v>
      </c>
      <c r="D12883" s="10">
        <f t="shared" si="1409"/>
        <v>0</v>
      </c>
      <c r="E12883" s="10">
        <f t="shared" si="1410"/>
        <v>1</v>
      </c>
      <c r="F12883" s="10">
        <f t="shared" si="1411"/>
        <v>0</v>
      </c>
      <c r="G12883" s="22">
        <v>74394.469998419299</v>
      </c>
      <c r="H12883" s="23">
        <v>7.11594194789674E-3</v>
      </c>
      <c r="I12883" s="24">
        <v>1.1359839625793517</v>
      </c>
      <c r="J12883" s="10">
        <f t="shared" si="1412"/>
        <v>1.0603231061074829</v>
      </c>
      <c r="K12883" s="10">
        <f t="shared" si="1413"/>
        <v>425.87599417840482</v>
      </c>
      <c r="L12883" s="10" t="s">
        <v>22</v>
      </c>
    </row>
    <row r="12884" spans="1:12">
      <c r="A12884" s="10">
        <f t="shared" si="1407"/>
        <v>12881</v>
      </c>
      <c r="B12884" s="10">
        <v>3</v>
      </c>
      <c r="C12884" s="10">
        <f t="shared" si="1408"/>
        <v>0</v>
      </c>
      <c r="D12884" s="10">
        <f t="shared" si="1409"/>
        <v>0</v>
      </c>
      <c r="E12884" s="10">
        <f t="shared" si="1410"/>
        <v>1</v>
      </c>
      <c r="F12884" s="10">
        <f t="shared" si="1411"/>
        <v>0</v>
      </c>
      <c r="G12884" s="22">
        <v>32325.115006267999</v>
      </c>
      <c r="H12884" s="23">
        <v>2.6699401087487999E-3</v>
      </c>
      <c r="I12884" s="24">
        <v>1.238532110091743</v>
      </c>
      <c r="J12884" s="10">
        <f t="shared" si="1412"/>
        <v>1.0532081964565378</v>
      </c>
      <c r="K12884" s="10">
        <f t="shared" si="1413"/>
        <v>1110.2045544807202</v>
      </c>
      <c r="L12884" s="10" t="s">
        <v>22</v>
      </c>
    </row>
    <row r="12885" spans="1:12">
      <c r="A12885" s="10">
        <f t="shared" si="1407"/>
        <v>12882</v>
      </c>
      <c r="B12885" s="10">
        <v>2</v>
      </c>
      <c r="C12885" s="10">
        <f t="shared" si="1408"/>
        <v>0</v>
      </c>
      <c r="D12885" s="10">
        <f t="shared" si="1409"/>
        <v>1</v>
      </c>
      <c r="E12885" s="10">
        <f t="shared" si="1410"/>
        <v>0</v>
      </c>
      <c r="F12885" s="10">
        <f t="shared" si="1411"/>
        <v>0</v>
      </c>
      <c r="G12885" s="22">
        <v>65005.1200019717</v>
      </c>
      <c r="H12885" s="23">
        <v>8.7069777066896992E-3</v>
      </c>
      <c r="I12885" s="24">
        <v>1.680985818532287</v>
      </c>
      <c r="J12885" s="10">
        <f t="shared" si="1412"/>
        <v>1.1893015378484926</v>
      </c>
      <c r="K12885" s="10">
        <f t="shared" si="1413"/>
        <v>15715.210849697971</v>
      </c>
      <c r="L12885" s="10" t="s">
        <v>23</v>
      </c>
    </row>
    <row r="12886" spans="1:12">
      <c r="A12886" s="10">
        <f t="shared" si="1407"/>
        <v>12883</v>
      </c>
      <c r="B12886" s="10">
        <v>2</v>
      </c>
      <c r="C12886" s="10">
        <f t="shared" si="1408"/>
        <v>0</v>
      </c>
      <c r="D12886" s="10">
        <f t="shared" si="1409"/>
        <v>1</v>
      </c>
      <c r="E12886" s="10">
        <f t="shared" si="1410"/>
        <v>0</v>
      </c>
      <c r="F12886" s="10">
        <f t="shared" si="1411"/>
        <v>0</v>
      </c>
      <c r="G12886" s="22">
        <v>43582.625003099449</v>
      </c>
      <c r="H12886" s="23">
        <v>9.9677014562968703E-4</v>
      </c>
      <c r="I12886" s="24">
        <v>1.1168190691462037</v>
      </c>
      <c r="J12886" s="10">
        <f t="shared" si="1412"/>
        <v>1.1754961745438279</v>
      </c>
      <c r="K12886" s="10">
        <f t="shared" si="1413"/>
        <v>150.05509546479075</v>
      </c>
      <c r="L12886" s="10" t="s">
        <v>23</v>
      </c>
    </row>
    <row r="12887" spans="1:12">
      <c r="A12887" s="10">
        <f t="shared" si="1407"/>
        <v>12884</v>
      </c>
      <c r="B12887" s="10">
        <v>2</v>
      </c>
      <c r="C12887" s="10">
        <f t="shared" si="1408"/>
        <v>0</v>
      </c>
      <c r="D12887" s="10">
        <f t="shared" si="1409"/>
        <v>1</v>
      </c>
      <c r="E12887" s="10">
        <f t="shared" si="1410"/>
        <v>0</v>
      </c>
      <c r="F12887" s="10">
        <f t="shared" si="1411"/>
        <v>0</v>
      </c>
      <c r="G12887" s="22">
        <v>2377.7100009918199</v>
      </c>
      <c r="H12887" s="23">
        <v>1.69208124950243E-3</v>
      </c>
      <c r="I12887" s="24">
        <v>1.5548387096774194</v>
      </c>
      <c r="J12887" s="10">
        <f t="shared" si="1412"/>
        <v>1.176734548330892</v>
      </c>
      <c r="K12887" s="10">
        <f t="shared" si="1413"/>
        <v>339.9239766782531</v>
      </c>
      <c r="L12887" s="10" t="s">
        <v>22</v>
      </c>
    </row>
    <row r="12888" spans="1:12">
      <c r="A12888" s="10">
        <f t="shared" si="1407"/>
        <v>12885</v>
      </c>
      <c r="B12888" s="10">
        <v>2</v>
      </c>
      <c r="C12888" s="10">
        <f t="shared" si="1408"/>
        <v>0</v>
      </c>
      <c r="D12888" s="10">
        <f t="shared" si="1409"/>
        <v>1</v>
      </c>
      <c r="E12888" s="10">
        <f t="shared" si="1410"/>
        <v>0</v>
      </c>
      <c r="F12888" s="10">
        <f t="shared" si="1411"/>
        <v>0</v>
      </c>
      <c r="G12888" s="22">
        <v>2506.1299991607698</v>
      </c>
      <c r="H12888" s="23">
        <v>1.99299489822641E-3</v>
      </c>
      <c r="I12888" s="24">
        <v>1.1333333333333333</v>
      </c>
      <c r="J12888" s="10">
        <f t="shared" si="1412"/>
        <v>1.1772708906294658</v>
      </c>
      <c r="K12888" s="10">
        <f t="shared" si="1413"/>
        <v>4.8381063710664227</v>
      </c>
      <c r="L12888" s="10" t="s">
        <v>23</v>
      </c>
    </row>
    <row r="12889" spans="1:12">
      <c r="A12889" s="10">
        <f t="shared" si="1407"/>
        <v>12886</v>
      </c>
      <c r="B12889" s="10">
        <v>2</v>
      </c>
      <c r="C12889" s="10">
        <f t="shared" si="1408"/>
        <v>0</v>
      </c>
      <c r="D12889" s="10">
        <f t="shared" si="1409"/>
        <v>1</v>
      </c>
      <c r="E12889" s="10">
        <f t="shared" si="1410"/>
        <v>0</v>
      </c>
      <c r="F12889" s="10">
        <f t="shared" si="1411"/>
        <v>0</v>
      </c>
      <c r="G12889" s="22">
        <v>59040.835014105003</v>
      </c>
      <c r="H12889" s="23">
        <v>-3.2327029546574599E-3</v>
      </c>
      <c r="I12889" s="24">
        <v>0.95681844922932113</v>
      </c>
      <c r="J12889" s="10">
        <f t="shared" si="1412"/>
        <v>1.1679913570127531</v>
      </c>
      <c r="K12889" s="10">
        <f t="shared" si="1413"/>
        <v>2632.8668184166295</v>
      </c>
      <c r="L12889" s="10" t="s">
        <v>23</v>
      </c>
    </row>
    <row r="12890" spans="1:12">
      <c r="A12890" s="10">
        <f t="shared" si="1407"/>
        <v>12887</v>
      </c>
      <c r="B12890" s="10">
        <v>2</v>
      </c>
      <c r="C12890" s="10">
        <f t="shared" si="1408"/>
        <v>0</v>
      </c>
      <c r="D12890" s="10">
        <f t="shared" si="1409"/>
        <v>1</v>
      </c>
      <c r="E12890" s="10">
        <f t="shared" si="1410"/>
        <v>0</v>
      </c>
      <c r="F12890" s="10">
        <f t="shared" si="1411"/>
        <v>0</v>
      </c>
      <c r="G12890" s="22">
        <v>1753.0799999237099</v>
      </c>
      <c r="H12890" s="23">
        <v>-2.13512330703021E-4</v>
      </c>
      <c r="I12890" s="24">
        <v>1.1102941176470589</v>
      </c>
      <c r="J12890" s="10">
        <f t="shared" si="1412"/>
        <v>1.1733437261530917</v>
      </c>
      <c r="K12890" s="10">
        <f t="shared" si="1413"/>
        <v>6.9689367616826488</v>
      </c>
      <c r="L12890" s="10" t="s">
        <v>22</v>
      </c>
    </row>
    <row r="12891" spans="1:12">
      <c r="A12891" s="10">
        <f t="shared" si="1407"/>
        <v>12888</v>
      </c>
      <c r="B12891" s="10">
        <v>2</v>
      </c>
      <c r="C12891" s="10">
        <f t="shared" si="1408"/>
        <v>0</v>
      </c>
      <c r="D12891" s="10">
        <f t="shared" si="1409"/>
        <v>1</v>
      </c>
      <c r="E12891" s="10">
        <f t="shared" si="1410"/>
        <v>0</v>
      </c>
      <c r="F12891" s="10">
        <f t="shared" si="1411"/>
        <v>0</v>
      </c>
      <c r="G12891" s="22">
        <v>50304.2749967575</v>
      </c>
      <c r="H12891" s="23">
        <v>-1.19561413515997E-3</v>
      </c>
      <c r="I12891" s="24">
        <v>0.98990736900317988</v>
      </c>
      <c r="J12891" s="10">
        <f t="shared" si="1412"/>
        <v>1.1715999868389384</v>
      </c>
      <c r="K12891" s="10">
        <f t="shared" si="1413"/>
        <v>1660.6551580928435</v>
      </c>
      <c r="L12891" s="10" t="s">
        <v>23</v>
      </c>
    </row>
    <row r="12892" spans="1:12">
      <c r="A12892" s="10">
        <f t="shared" si="1407"/>
        <v>12889</v>
      </c>
      <c r="B12892" s="10">
        <v>1</v>
      </c>
      <c r="C12892" s="10">
        <f t="shared" si="1408"/>
        <v>1</v>
      </c>
      <c r="D12892" s="10">
        <f t="shared" si="1409"/>
        <v>0</v>
      </c>
      <c r="E12892" s="10">
        <f t="shared" si="1410"/>
        <v>0</v>
      </c>
      <c r="F12892" s="10">
        <f t="shared" si="1411"/>
        <v>0</v>
      </c>
      <c r="G12892" s="22">
        <v>309590.37000417698</v>
      </c>
      <c r="H12892" s="23">
        <v>8.9227067174726601E-4</v>
      </c>
      <c r="I12892" s="24">
        <v>1.2078534791444886</v>
      </c>
      <c r="J12892" s="10">
        <f t="shared" si="1412"/>
        <v>1.0879304637023504</v>
      </c>
      <c r="K12892" s="10">
        <f t="shared" si="1413"/>
        <v>4452.3830802245648</v>
      </c>
      <c r="L12892" s="10" t="s">
        <v>22</v>
      </c>
    </row>
    <row r="12893" spans="1:12">
      <c r="A12893" s="10">
        <f t="shared" si="1407"/>
        <v>12890</v>
      </c>
      <c r="B12893" s="10">
        <v>1</v>
      </c>
      <c r="C12893" s="10">
        <f t="shared" si="1408"/>
        <v>1</v>
      </c>
      <c r="D12893" s="10">
        <f t="shared" si="1409"/>
        <v>0</v>
      </c>
      <c r="E12893" s="10">
        <f t="shared" si="1410"/>
        <v>0</v>
      </c>
      <c r="F12893" s="10">
        <f t="shared" si="1411"/>
        <v>0</v>
      </c>
      <c r="G12893" s="22">
        <v>225726.92999362899</v>
      </c>
      <c r="H12893" s="23">
        <v>-3.7463802828877898E-4</v>
      </c>
      <c r="I12893" s="24">
        <v>0.98073607427055698</v>
      </c>
      <c r="J12893" s="10">
        <f t="shared" si="1412"/>
        <v>1.0858452401413818</v>
      </c>
      <c r="K12893" s="10">
        <f t="shared" si="1413"/>
        <v>2493.8168453549642</v>
      </c>
      <c r="L12893" s="10" t="s">
        <v>22</v>
      </c>
    </row>
    <row r="12894" spans="1:12">
      <c r="A12894" s="10">
        <f t="shared" si="1407"/>
        <v>12891</v>
      </c>
      <c r="B12894" s="10">
        <v>1</v>
      </c>
      <c r="C12894" s="10">
        <f t="shared" si="1408"/>
        <v>1</v>
      </c>
      <c r="D12894" s="10">
        <f t="shared" si="1409"/>
        <v>0</v>
      </c>
      <c r="E12894" s="10">
        <f t="shared" si="1410"/>
        <v>0</v>
      </c>
      <c r="F12894" s="10">
        <f t="shared" si="1411"/>
        <v>0</v>
      </c>
      <c r="G12894" s="22">
        <v>31594.5399994254</v>
      </c>
      <c r="H12894" s="23">
        <v>-3.87666314800175E-3</v>
      </c>
      <c r="I12894" s="24">
        <v>0.94251315830943305</v>
      </c>
      <c r="J12894" s="10">
        <f t="shared" si="1412"/>
        <v>1.0801019756717001</v>
      </c>
      <c r="K12894" s="10">
        <f t="shared" si="1413"/>
        <v>598.10621061723543</v>
      </c>
      <c r="L12894" s="10" t="s">
        <v>23</v>
      </c>
    </row>
    <row r="12895" spans="1:12">
      <c r="A12895" s="10">
        <f t="shared" si="1407"/>
        <v>12892</v>
      </c>
      <c r="B12895" s="10">
        <v>1</v>
      </c>
      <c r="C12895" s="10">
        <f t="shared" si="1408"/>
        <v>1</v>
      </c>
      <c r="D12895" s="10">
        <f t="shared" si="1409"/>
        <v>0</v>
      </c>
      <c r="E12895" s="10">
        <f t="shared" si="1410"/>
        <v>0</v>
      </c>
      <c r="F12895" s="10">
        <f t="shared" si="1411"/>
        <v>0</v>
      </c>
      <c r="G12895" s="22">
        <v>25076.9299997091</v>
      </c>
      <c r="H12895" s="23">
        <v>4.3001266643266896E-3</v>
      </c>
      <c r="I12895" s="24">
        <v>1.7697020328599276</v>
      </c>
      <c r="J12895" s="10">
        <f t="shared" si="1412"/>
        <v>1.0935593979693086</v>
      </c>
      <c r="K12895" s="10">
        <f t="shared" si="1413"/>
        <v>11464.391568396537</v>
      </c>
      <c r="L12895" s="10" t="s">
        <v>23</v>
      </c>
    </row>
    <row r="12896" spans="1:12">
      <c r="A12896" s="10">
        <f t="shared" si="1407"/>
        <v>12893</v>
      </c>
      <c r="B12896" s="10">
        <v>1</v>
      </c>
      <c r="C12896" s="10">
        <f t="shared" si="1408"/>
        <v>1</v>
      </c>
      <c r="D12896" s="10">
        <f t="shared" si="1409"/>
        <v>0</v>
      </c>
      <c r="E12896" s="10">
        <f t="shared" si="1410"/>
        <v>0</v>
      </c>
      <c r="F12896" s="10">
        <f t="shared" si="1411"/>
        <v>0</v>
      </c>
      <c r="G12896" s="22">
        <v>65786.179996728897</v>
      </c>
      <c r="H12896" s="23">
        <v>1.47091804025565E-3</v>
      </c>
      <c r="I12896" s="24">
        <v>1.4133729388942775</v>
      </c>
      <c r="J12896" s="10">
        <f t="shared" si="1412"/>
        <v>1.0888841995720222</v>
      </c>
      <c r="K12896" s="10">
        <f t="shared" si="1413"/>
        <v>6926.8204313069518</v>
      </c>
      <c r="L12896" s="10" t="s">
        <v>22</v>
      </c>
    </row>
    <row r="12897" spans="1:12">
      <c r="A12897" s="10">
        <f t="shared" si="1407"/>
        <v>12894</v>
      </c>
      <c r="B12897" s="10">
        <v>1</v>
      </c>
      <c r="C12897" s="10">
        <f t="shared" si="1408"/>
        <v>1</v>
      </c>
      <c r="D12897" s="10">
        <f t="shared" si="1409"/>
        <v>0</v>
      </c>
      <c r="E12897" s="10">
        <f t="shared" si="1410"/>
        <v>0</v>
      </c>
      <c r="F12897" s="10">
        <f t="shared" si="1411"/>
        <v>0</v>
      </c>
      <c r="G12897" s="22">
        <v>315603.10999774898</v>
      </c>
      <c r="H12897" s="23">
        <v>4.4251995428686101E-4</v>
      </c>
      <c r="I12897" s="24">
        <v>0.90555590710624567</v>
      </c>
      <c r="J12897" s="10">
        <f t="shared" si="1412"/>
        <v>1.0871897543622544</v>
      </c>
      <c r="K12897" s="10">
        <f t="shared" si="1413"/>
        <v>10412.016271905566</v>
      </c>
      <c r="L12897" s="10" t="s">
        <v>22</v>
      </c>
    </row>
    <row r="12898" spans="1:12">
      <c r="A12898" s="10">
        <f t="shared" si="1407"/>
        <v>12895</v>
      </c>
      <c r="B12898" s="10">
        <v>1</v>
      </c>
      <c r="C12898" s="10">
        <f t="shared" si="1408"/>
        <v>1</v>
      </c>
      <c r="D12898" s="10">
        <f t="shared" si="1409"/>
        <v>0</v>
      </c>
      <c r="E12898" s="10">
        <f t="shared" si="1410"/>
        <v>0</v>
      </c>
      <c r="F12898" s="10">
        <f t="shared" si="1411"/>
        <v>0</v>
      </c>
      <c r="G12898" s="22">
        <v>218787.70999455501</v>
      </c>
      <c r="H12898" s="23">
        <v>-1.7324258957955601E-4</v>
      </c>
      <c r="I12898" s="24">
        <v>0.94471696821739026</v>
      </c>
      <c r="J12898" s="10">
        <f t="shared" si="1412"/>
        <v>1.0861764524691795</v>
      </c>
      <c r="K12898" s="10">
        <f t="shared" si="1413"/>
        <v>4378.1139751653218</v>
      </c>
      <c r="L12898" s="10" t="s">
        <v>23</v>
      </c>
    </row>
    <row r="12899" spans="1:12">
      <c r="A12899" s="10">
        <f t="shared" si="1407"/>
        <v>12896</v>
      </c>
      <c r="B12899" s="10">
        <v>1</v>
      </c>
      <c r="C12899" s="10">
        <f t="shared" si="1408"/>
        <v>1</v>
      </c>
      <c r="D12899" s="10">
        <f t="shared" si="1409"/>
        <v>0</v>
      </c>
      <c r="E12899" s="10">
        <f t="shared" si="1410"/>
        <v>0</v>
      </c>
      <c r="F12899" s="10">
        <f t="shared" si="1411"/>
        <v>0</v>
      </c>
      <c r="G12899" s="22">
        <v>142123.79998941699</v>
      </c>
      <c r="H12899" s="23">
        <v>3.2728343786731602E-4</v>
      </c>
      <c r="I12899" s="24">
        <v>0.73364485981308414</v>
      </c>
      <c r="J12899" s="10">
        <f t="shared" si="1412"/>
        <v>1.0870000487049689</v>
      </c>
      <c r="K12899" s="10">
        <f t="shared" si="1413"/>
        <v>17745.56196438917</v>
      </c>
      <c r="L12899" s="10" t="s">
        <v>22</v>
      </c>
    </row>
    <row r="12900" spans="1:12">
      <c r="A12900" s="10">
        <f t="shared" si="1407"/>
        <v>12897</v>
      </c>
      <c r="B12900" s="10">
        <v>1</v>
      </c>
      <c r="C12900" s="10">
        <f t="shared" si="1408"/>
        <v>1</v>
      </c>
      <c r="D12900" s="10">
        <f t="shared" si="1409"/>
        <v>0</v>
      </c>
      <c r="E12900" s="10">
        <f t="shared" si="1410"/>
        <v>0</v>
      </c>
      <c r="F12900" s="10">
        <f t="shared" si="1411"/>
        <v>0</v>
      </c>
      <c r="G12900" s="22">
        <v>99765.280007362395</v>
      </c>
      <c r="H12900" s="23">
        <v>1.8523397357191301E-3</v>
      </c>
      <c r="I12900" s="24">
        <v>1.2403422738190553</v>
      </c>
      <c r="J12900" s="10">
        <f t="shared" si="1412"/>
        <v>1.0895133220786455</v>
      </c>
      <c r="K12900" s="10">
        <f t="shared" si="1413"/>
        <v>2269.5975357223965</v>
      </c>
      <c r="L12900" s="10" t="s">
        <v>23</v>
      </c>
    </row>
    <row r="12901" spans="1:12">
      <c r="A12901" s="10">
        <f t="shared" si="1407"/>
        <v>12898</v>
      </c>
      <c r="B12901" s="10">
        <v>1</v>
      </c>
      <c r="C12901" s="10">
        <f t="shared" si="1408"/>
        <v>1</v>
      </c>
      <c r="D12901" s="10">
        <f t="shared" si="1409"/>
        <v>0</v>
      </c>
      <c r="E12901" s="10">
        <f t="shared" si="1410"/>
        <v>0</v>
      </c>
      <c r="F12901" s="10">
        <f t="shared" si="1411"/>
        <v>0</v>
      </c>
      <c r="G12901" s="22">
        <v>168877.86868762999</v>
      </c>
      <c r="H12901" s="23">
        <v>2.127770749538E-3</v>
      </c>
      <c r="I12901" s="24">
        <v>1.3175841946143569</v>
      </c>
      <c r="J12901" s="10">
        <f t="shared" si="1412"/>
        <v>1.0899678480078476</v>
      </c>
      <c r="K12901" s="10">
        <f t="shared" si="1413"/>
        <v>8749.4274842409977</v>
      </c>
      <c r="L12901" s="10" t="s">
        <v>22</v>
      </c>
    </row>
    <row r="12902" spans="1:12">
      <c r="A12902" s="10">
        <f t="shared" si="1407"/>
        <v>12899</v>
      </c>
      <c r="B12902" s="10">
        <v>1</v>
      </c>
      <c r="C12902" s="10">
        <f t="shared" si="1408"/>
        <v>1</v>
      </c>
      <c r="D12902" s="10">
        <f t="shared" si="1409"/>
        <v>0</v>
      </c>
      <c r="E12902" s="10">
        <f t="shared" si="1410"/>
        <v>0</v>
      </c>
      <c r="F12902" s="10">
        <f t="shared" si="1411"/>
        <v>0</v>
      </c>
      <c r="G12902" s="22">
        <v>207429.01999259001</v>
      </c>
      <c r="H12902" s="23">
        <v>6.3289863063834798E-4</v>
      </c>
      <c r="I12902" s="24">
        <v>1.3979806154498333</v>
      </c>
      <c r="J12902" s="10">
        <f t="shared" si="1412"/>
        <v>1.0875032337297648</v>
      </c>
      <c r="K12902" s="10">
        <f t="shared" si="1413"/>
        <v>19995.370242834004</v>
      </c>
      <c r="L12902" s="10" t="s">
        <v>23</v>
      </c>
    </row>
    <row r="12903" spans="1:12">
      <c r="A12903" s="10">
        <f t="shared" si="1407"/>
        <v>12900</v>
      </c>
      <c r="B12903" s="10">
        <v>1</v>
      </c>
      <c r="C12903" s="10">
        <f t="shared" si="1408"/>
        <v>1</v>
      </c>
      <c r="D12903" s="10">
        <f t="shared" si="1409"/>
        <v>0</v>
      </c>
      <c r="E12903" s="10">
        <f t="shared" si="1410"/>
        <v>0</v>
      </c>
      <c r="F12903" s="10">
        <f t="shared" si="1411"/>
        <v>0</v>
      </c>
      <c r="G12903" s="22">
        <v>150285.43999850799</v>
      </c>
      <c r="H12903" s="23">
        <v>-1.4686824411078499E-3</v>
      </c>
      <c r="I12903" s="24">
        <v>0.97169410515135424</v>
      </c>
      <c r="J12903" s="10">
        <f t="shared" si="1412"/>
        <v>1.084047752643905</v>
      </c>
      <c r="K12903" s="10">
        <f t="shared" si="1413"/>
        <v>1897.1045224836355</v>
      </c>
      <c r="L12903" s="10" t="s">
        <v>23</v>
      </c>
    </row>
    <row r="12904" spans="1:12">
      <c r="A12904" s="10">
        <f t="shared" si="1407"/>
        <v>12901</v>
      </c>
      <c r="B12904" s="10">
        <v>1</v>
      </c>
      <c r="C12904" s="10">
        <f t="shared" si="1408"/>
        <v>1</v>
      </c>
      <c r="D12904" s="10">
        <f t="shared" si="1409"/>
        <v>0</v>
      </c>
      <c r="E12904" s="10">
        <f t="shared" si="1410"/>
        <v>0</v>
      </c>
      <c r="F12904" s="10">
        <f t="shared" si="1411"/>
        <v>0</v>
      </c>
      <c r="G12904" s="22">
        <v>75819.480000495896</v>
      </c>
      <c r="H12904" s="23">
        <v>2.2738329864388802E-3</v>
      </c>
      <c r="I12904" s="24">
        <v>1.4782906523342818</v>
      </c>
      <c r="J12904" s="10">
        <f t="shared" si="1412"/>
        <v>1.0902089619752777</v>
      </c>
      <c r="K12904" s="10">
        <f t="shared" si="1413"/>
        <v>11418.974630301525</v>
      </c>
      <c r="L12904" s="10" t="s">
        <v>22</v>
      </c>
    </row>
    <row r="12905" spans="1:12">
      <c r="A12905" s="10">
        <f t="shared" si="1407"/>
        <v>12902</v>
      </c>
      <c r="B12905" s="10">
        <v>1</v>
      </c>
      <c r="C12905" s="10">
        <f t="shared" si="1408"/>
        <v>1</v>
      </c>
      <c r="D12905" s="10">
        <f t="shared" si="1409"/>
        <v>0</v>
      </c>
      <c r="E12905" s="10">
        <f t="shared" si="1410"/>
        <v>0</v>
      </c>
      <c r="F12905" s="10">
        <f t="shared" si="1411"/>
        <v>0</v>
      </c>
      <c r="G12905" s="22">
        <v>116759.28000521701</v>
      </c>
      <c r="H12905" s="23">
        <v>2.4140124347926399E-3</v>
      </c>
      <c r="I12905" s="24">
        <v>1.3468455755958642</v>
      </c>
      <c r="J12905" s="10">
        <f t="shared" si="1412"/>
        <v>1.0904404150179439</v>
      </c>
      <c r="K12905" s="10">
        <f t="shared" si="1413"/>
        <v>7676.1761448230827</v>
      </c>
      <c r="L12905" s="10" t="s">
        <v>22</v>
      </c>
    </row>
    <row r="12906" spans="1:12">
      <c r="A12906" s="10">
        <f t="shared" si="1407"/>
        <v>12903</v>
      </c>
      <c r="B12906" s="10">
        <v>1</v>
      </c>
      <c r="C12906" s="10">
        <f t="shared" si="1408"/>
        <v>1</v>
      </c>
      <c r="D12906" s="10">
        <f t="shared" si="1409"/>
        <v>0</v>
      </c>
      <c r="E12906" s="10">
        <f t="shared" si="1410"/>
        <v>0</v>
      </c>
      <c r="F12906" s="10">
        <f t="shared" si="1411"/>
        <v>0</v>
      </c>
      <c r="G12906" s="22">
        <v>21692.139992892699</v>
      </c>
      <c r="H12906" s="23">
        <v>0.128720324086319</v>
      </c>
      <c r="I12906" s="24">
        <v>1.0949908368967625</v>
      </c>
      <c r="J12906" s="10">
        <f t="shared" si="1412"/>
        <v>1.3202908601542729</v>
      </c>
      <c r="K12906" s="10">
        <f t="shared" si="1413"/>
        <v>1101.0952056618748</v>
      </c>
      <c r="L12906" s="10" t="s">
        <v>23</v>
      </c>
    </row>
    <row r="12907" spans="1:12">
      <c r="A12907" s="10">
        <f t="shared" si="1407"/>
        <v>12904</v>
      </c>
      <c r="B12907" s="10">
        <v>1</v>
      </c>
      <c r="C12907" s="10">
        <f t="shared" si="1408"/>
        <v>1</v>
      </c>
      <c r="D12907" s="10">
        <f t="shared" si="1409"/>
        <v>0</v>
      </c>
      <c r="E12907" s="10">
        <f t="shared" si="1410"/>
        <v>0</v>
      </c>
      <c r="F12907" s="10">
        <f t="shared" si="1411"/>
        <v>0</v>
      </c>
      <c r="G12907" s="22">
        <v>17713.799996256799</v>
      </c>
      <c r="H12907" s="23">
        <v>0.12614833956693799</v>
      </c>
      <c r="I12907" s="24">
        <v>1.3412608531521328</v>
      </c>
      <c r="J12907" s="10">
        <f t="shared" si="1412"/>
        <v>1.3151585228809624</v>
      </c>
      <c r="K12907" s="10">
        <f t="shared" si="1413"/>
        <v>12.068972501017868</v>
      </c>
      <c r="L12907" s="10" t="s">
        <v>22</v>
      </c>
    </row>
    <row r="12908" spans="1:12">
      <c r="A12908" s="10">
        <f t="shared" si="1407"/>
        <v>12905</v>
      </c>
      <c r="B12908" s="10">
        <v>1</v>
      </c>
      <c r="C12908" s="10">
        <f t="shared" si="1408"/>
        <v>1</v>
      </c>
      <c r="D12908" s="10">
        <f t="shared" si="1409"/>
        <v>0</v>
      </c>
      <c r="E12908" s="10">
        <f t="shared" si="1410"/>
        <v>0</v>
      </c>
      <c r="F12908" s="10">
        <f t="shared" si="1411"/>
        <v>0</v>
      </c>
      <c r="G12908" s="22">
        <v>28002.8500022404</v>
      </c>
      <c r="H12908" s="23">
        <v>0.14146472953071901</v>
      </c>
      <c r="I12908" s="24">
        <v>1.142654364797729</v>
      </c>
      <c r="J12908" s="10">
        <f t="shared" si="1412"/>
        <v>1.3460190621250929</v>
      </c>
      <c r="K12908" s="10">
        <f t="shared" si="1413"/>
        <v>1158.1194714464057</v>
      </c>
      <c r="L12908" s="10" t="s">
        <v>22</v>
      </c>
    </row>
    <row r="12909" spans="1:12">
      <c r="A12909" s="10">
        <f t="shared" si="1407"/>
        <v>12906</v>
      </c>
      <c r="B12909" s="10">
        <v>1</v>
      </c>
      <c r="C12909" s="10">
        <f t="shared" si="1408"/>
        <v>1</v>
      </c>
      <c r="D12909" s="10">
        <f t="shared" si="1409"/>
        <v>0</v>
      </c>
      <c r="E12909" s="10">
        <f t="shared" si="1410"/>
        <v>0</v>
      </c>
      <c r="F12909" s="10">
        <f t="shared" si="1411"/>
        <v>0</v>
      </c>
      <c r="G12909" s="22">
        <v>25800.819996058901</v>
      </c>
      <c r="H12909" s="23">
        <v>0.124451940046406</v>
      </c>
      <c r="I12909" s="24">
        <v>1.3597513597513597</v>
      </c>
      <c r="J12909" s="10">
        <f t="shared" si="1412"/>
        <v>1.3117843196778869</v>
      </c>
      <c r="K12909" s="10">
        <f t="shared" si="1413"/>
        <v>59.363479559199462</v>
      </c>
      <c r="L12909" s="10" t="s">
        <v>22</v>
      </c>
    </row>
    <row r="12910" spans="1:12">
      <c r="A12910" s="10">
        <f t="shared" si="1407"/>
        <v>12907</v>
      </c>
      <c r="B12910" s="10">
        <v>1</v>
      </c>
      <c r="C12910" s="10">
        <f t="shared" si="1408"/>
        <v>1</v>
      </c>
      <c r="D12910" s="10">
        <f t="shared" si="1409"/>
        <v>0</v>
      </c>
      <c r="E12910" s="10">
        <f t="shared" si="1410"/>
        <v>0</v>
      </c>
      <c r="F12910" s="10">
        <f t="shared" si="1411"/>
        <v>0</v>
      </c>
      <c r="G12910" s="22">
        <v>20340.1099913828</v>
      </c>
      <c r="H12910" s="23">
        <v>0.15315172719084799</v>
      </c>
      <c r="I12910" s="24">
        <v>1.1388258190074603</v>
      </c>
      <c r="J12910" s="10">
        <f t="shared" si="1412"/>
        <v>1.3700530381499167</v>
      </c>
      <c r="K12910" s="10">
        <f t="shared" si="1413"/>
        <v>1087.5048673859005</v>
      </c>
      <c r="L12910" s="10" t="s">
        <v>22</v>
      </c>
    </row>
    <row r="12911" spans="1:12">
      <c r="A12911" s="10">
        <f t="shared" si="1407"/>
        <v>12908</v>
      </c>
      <c r="B12911" s="10">
        <v>1</v>
      </c>
      <c r="C12911" s="10">
        <f t="shared" si="1408"/>
        <v>1</v>
      </c>
      <c r="D12911" s="10">
        <f t="shared" si="1409"/>
        <v>0</v>
      </c>
      <c r="E12911" s="10">
        <f t="shared" si="1410"/>
        <v>0</v>
      </c>
      <c r="F12911" s="10">
        <f t="shared" si="1411"/>
        <v>0</v>
      </c>
      <c r="G12911" s="22">
        <v>17665.079997539498</v>
      </c>
      <c r="H12911" s="23">
        <v>0.13232122738368099</v>
      </c>
      <c r="I12911" s="24">
        <v>1.4006797583081572</v>
      </c>
      <c r="J12911" s="10">
        <f t="shared" si="1412"/>
        <v>1.3275100492402914</v>
      </c>
      <c r="K12911" s="10">
        <f t="shared" si="1413"/>
        <v>94.575417023802657</v>
      </c>
      <c r="L12911" s="10" t="s">
        <v>23</v>
      </c>
    </row>
    <row r="12912" spans="1:12">
      <c r="A12912" s="10">
        <f t="shared" si="1407"/>
        <v>12909</v>
      </c>
      <c r="B12912" s="10">
        <v>1</v>
      </c>
      <c r="C12912" s="10">
        <f t="shared" si="1408"/>
        <v>1</v>
      </c>
      <c r="D12912" s="10">
        <f t="shared" si="1409"/>
        <v>0</v>
      </c>
      <c r="E12912" s="10">
        <f t="shared" si="1410"/>
        <v>0</v>
      </c>
      <c r="F12912" s="10">
        <f t="shared" si="1411"/>
        <v>0</v>
      </c>
      <c r="G12912" s="22">
        <v>23614.289997935299</v>
      </c>
      <c r="H12912" s="23">
        <v>4.0607283075498102E-2</v>
      </c>
      <c r="I12912" s="24">
        <v>0.90340537000654875</v>
      </c>
      <c r="J12912" s="10">
        <f t="shared" si="1412"/>
        <v>1.1553683034572109</v>
      </c>
      <c r="K12912" s="10">
        <f t="shared" si="1413"/>
        <v>1499.1607531496179</v>
      </c>
      <c r="L12912" s="10" t="s">
        <v>23</v>
      </c>
    </row>
    <row r="12913" spans="1:12">
      <c r="A12913" s="10">
        <f t="shared" si="1407"/>
        <v>12910</v>
      </c>
      <c r="B12913" s="10">
        <v>1</v>
      </c>
      <c r="C12913" s="10">
        <f t="shared" si="1408"/>
        <v>1</v>
      </c>
      <c r="D12913" s="10">
        <f t="shared" si="1409"/>
        <v>0</v>
      </c>
      <c r="E12913" s="10">
        <f t="shared" si="1410"/>
        <v>0</v>
      </c>
      <c r="F12913" s="10">
        <f t="shared" si="1411"/>
        <v>0</v>
      </c>
      <c r="G12913" s="22">
        <v>22725.360001623601</v>
      </c>
      <c r="H12913" s="23">
        <v>0.152172577190756</v>
      </c>
      <c r="I12913" s="24">
        <v>1.1698492462311558</v>
      </c>
      <c r="J12913" s="10">
        <f t="shared" si="1412"/>
        <v>1.368023078649047</v>
      </c>
      <c r="K12913" s="10">
        <f t="shared" si="1413"/>
        <v>892.4900603054848</v>
      </c>
      <c r="L12913" s="10" t="s">
        <v>22</v>
      </c>
    </row>
    <row r="12914" spans="1:12">
      <c r="A12914" s="10">
        <f t="shared" si="1407"/>
        <v>12911</v>
      </c>
      <c r="B12914" s="10">
        <v>1</v>
      </c>
      <c r="C12914" s="10">
        <f t="shared" si="1408"/>
        <v>1</v>
      </c>
      <c r="D12914" s="10">
        <f t="shared" si="1409"/>
        <v>0</v>
      </c>
      <c r="E12914" s="10">
        <f t="shared" si="1410"/>
        <v>0</v>
      </c>
      <c r="F12914" s="10">
        <f t="shared" si="1411"/>
        <v>0</v>
      </c>
      <c r="G12914" s="22">
        <v>32244.189999342001</v>
      </c>
      <c r="H12914" s="23">
        <v>4.0206824585143797E-2</v>
      </c>
      <c r="I12914" s="24">
        <v>0.97433437275125934</v>
      </c>
      <c r="J12914" s="10">
        <f t="shared" si="1412"/>
        <v>1.1546678666168606</v>
      </c>
      <c r="K12914" s="10">
        <f t="shared" si="1413"/>
        <v>1048.5865083618939</v>
      </c>
      <c r="L12914" s="10" t="s">
        <v>23</v>
      </c>
    </row>
    <row r="12915" spans="1:12">
      <c r="A12915" s="10">
        <f t="shared" si="1407"/>
        <v>12912</v>
      </c>
      <c r="B12915" s="10">
        <v>1</v>
      </c>
      <c r="C12915" s="10">
        <f t="shared" si="1408"/>
        <v>1</v>
      </c>
      <c r="D12915" s="10">
        <f t="shared" si="1409"/>
        <v>0</v>
      </c>
      <c r="E12915" s="10">
        <f t="shared" si="1410"/>
        <v>0</v>
      </c>
      <c r="F12915" s="10">
        <f t="shared" si="1411"/>
        <v>0</v>
      </c>
      <c r="G12915" s="22">
        <v>26499.180005908001</v>
      </c>
      <c r="H12915" s="23">
        <v>0.15263543409939101</v>
      </c>
      <c r="I12915" s="24">
        <v>1.1337927074361183</v>
      </c>
      <c r="J12915" s="10">
        <f t="shared" si="1412"/>
        <v>1.3689822917238914</v>
      </c>
      <c r="K12915" s="10">
        <f t="shared" si="1413"/>
        <v>1465.779367504111</v>
      </c>
      <c r="L12915" s="10" t="s">
        <v>23</v>
      </c>
    </row>
    <row r="12916" spans="1:12">
      <c r="A12916" s="10">
        <f t="shared" si="1407"/>
        <v>12913</v>
      </c>
      <c r="B12916" s="10">
        <v>1</v>
      </c>
      <c r="C12916" s="10">
        <f t="shared" si="1408"/>
        <v>1</v>
      </c>
      <c r="D12916" s="10">
        <f t="shared" si="1409"/>
        <v>0</v>
      </c>
      <c r="E12916" s="10">
        <f t="shared" si="1410"/>
        <v>0</v>
      </c>
      <c r="F12916" s="10">
        <f t="shared" si="1411"/>
        <v>0</v>
      </c>
      <c r="G12916" s="22">
        <v>29674.6400010586</v>
      </c>
      <c r="H12916" s="23">
        <v>4.1664316702268001E-2</v>
      </c>
      <c r="I12916" s="24">
        <v>0.98093496996604856</v>
      </c>
      <c r="J12916" s="10">
        <f t="shared" si="1412"/>
        <v>1.1572191891182724</v>
      </c>
      <c r="K12916" s="10">
        <f t="shared" si="1413"/>
        <v>922.17284936615783</v>
      </c>
      <c r="L12916" s="10" t="s">
        <v>22</v>
      </c>
    </row>
    <row r="12917" spans="1:12">
      <c r="A12917" s="10">
        <f t="shared" si="1407"/>
        <v>12914</v>
      </c>
      <c r="B12917" s="10">
        <v>1</v>
      </c>
      <c r="C12917" s="10">
        <f t="shared" si="1408"/>
        <v>1</v>
      </c>
      <c r="D12917" s="10">
        <f t="shared" si="1409"/>
        <v>0</v>
      </c>
      <c r="E12917" s="10">
        <f t="shared" si="1410"/>
        <v>0</v>
      </c>
      <c r="F12917" s="10">
        <f t="shared" si="1411"/>
        <v>0</v>
      </c>
      <c r="G12917" s="22">
        <v>24663.190000861901</v>
      </c>
      <c r="H12917" s="23">
        <v>0.15268859517279099</v>
      </c>
      <c r="I12917" s="24">
        <v>1.2393109812365426</v>
      </c>
      <c r="J12917" s="10">
        <f t="shared" si="1412"/>
        <v>1.3690925044529716</v>
      </c>
      <c r="K12917" s="10">
        <f t="shared" si="1413"/>
        <v>415.4081212903028</v>
      </c>
      <c r="L12917" s="10" t="s">
        <v>22</v>
      </c>
    </row>
    <row r="12918" spans="1:12">
      <c r="A12918" s="10">
        <f t="shared" si="1407"/>
        <v>12915</v>
      </c>
      <c r="B12918" s="10">
        <v>1</v>
      </c>
      <c r="C12918" s="10">
        <f t="shared" si="1408"/>
        <v>1</v>
      </c>
      <c r="D12918" s="10">
        <f t="shared" si="1409"/>
        <v>0</v>
      </c>
      <c r="E12918" s="10">
        <f t="shared" si="1410"/>
        <v>0</v>
      </c>
      <c r="F12918" s="10">
        <f t="shared" si="1411"/>
        <v>0</v>
      </c>
      <c r="G12918" s="22">
        <v>9120.5599992275202</v>
      </c>
      <c r="H12918" s="23">
        <v>0.150557535202098</v>
      </c>
      <c r="I12918" s="24">
        <v>0.97927031509121065</v>
      </c>
      <c r="J12918" s="10">
        <f t="shared" si="1412"/>
        <v>1.3646813670017435</v>
      </c>
      <c r="K12918" s="10">
        <f t="shared" si="1413"/>
        <v>1354.783295110683</v>
      </c>
      <c r="L12918" s="10" t="s">
        <v>22</v>
      </c>
    </row>
    <row r="12919" spans="1:12">
      <c r="A12919" s="10">
        <f t="shared" si="1407"/>
        <v>12916</v>
      </c>
      <c r="B12919" s="10">
        <v>1</v>
      </c>
      <c r="C12919" s="10">
        <f t="shared" si="1408"/>
        <v>1</v>
      </c>
      <c r="D12919" s="10">
        <f t="shared" si="1409"/>
        <v>0</v>
      </c>
      <c r="E12919" s="10">
        <f t="shared" si="1410"/>
        <v>0</v>
      </c>
      <c r="F12919" s="10">
        <f t="shared" si="1411"/>
        <v>0</v>
      </c>
      <c r="G12919" s="22">
        <v>9093.1899986267108</v>
      </c>
      <c r="H12919" s="23">
        <v>0.157466511455471</v>
      </c>
      <c r="I12919" s="24">
        <v>1.0583819849874896</v>
      </c>
      <c r="J12919" s="10">
        <f t="shared" si="1412"/>
        <v>1.3790343296256609</v>
      </c>
      <c r="K12919" s="10">
        <f t="shared" si="1413"/>
        <v>934.94293749171538</v>
      </c>
      <c r="L12919" s="10" t="s">
        <v>23</v>
      </c>
    </row>
    <row r="12920" spans="1:12">
      <c r="A12920" s="10">
        <f t="shared" si="1407"/>
        <v>12917</v>
      </c>
      <c r="B12920" s="10">
        <v>1</v>
      </c>
      <c r="C12920" s="10">
        <f t="shared" si="1408"/>
        <v>1</v>
      </c>
      <c r="D12920" s="10">
        <f t="shared" si="1409"/>
        <v>0</v>
      </c>
      <c r="E12920" s="10">
        <f t="shared" si="1410"/>
        <v>0</v>
      </c>
      <c r="F12920" s="10">
        <f t="shared" si="1411"/>
        <v>0</v>
      </c>
      <c r="G12920" s="22">
        <v>8293.7000017166101</v>
      </c>
      <c r="H12920" s="23">
        <v>0.152294819732434</v>
      </c>
      <c r="I12920" s="24">
        <v>1.0677035681610247</v>
      </c>
      <c r="J12920" s="10">
        <f t="shared" si="1412"/>
        <v>1.3682763457019307</v>
      </c>
      <c r="K12920" s="10">
        <f t="shared" si="1413"/>
        <v>749.28598815794976</v>
      </c>
      <c r="L12920" s="10" t="s">
        <v>23</v>
      </c>
    </row>
    <row r="12921" spans="1:12">
      <c r="A12921" s="10">
        <f t="shared" si="1407"/>
        <v>12918</v>
      </c>
      <c r="B12921" s="10">
        <v>1</v>
      </c>
      <c r="C12921" s="10">
        <f t="shared" si="1408"/>
        <v>1</v>
      </c>
      <c r="D12921" s="10">
        <f t="shared" si="1409"/>
        <v>0</v>
      </c>
      <c r="E12921" s="10">
        <f t="shared" si="1410"/>
        <v>0</v>
      </c>
      <c r="F12921" s="10">
        <f t="shared" si="1411"/>
        <v>0</v>
      </c>
      <c r="G12921" s="22">
        <v>42247.079997777902</v>
      </c>
      <c r="H12921" s="23">
        <v>2.94499894486135E-2</v>
      </c>
      <c r="I12921" s="24">
        <v>0.87722567287784681</v>
      </c>
      <c r="J12921" s="10">
        <f t="shared" si="1412"/>
        <v>1.1360112931846365</v>
      </c>
      <c r="K12921" s="10">
        <f t="shared" si="1413"/>
        <v>2829.286832436464</v>
      </c>
      <c r="L12921" s="10" t="s">
        <v>22</v>
      </c>
    </row>
    <row r="12922" spans="1:12">
      <c r="A12922" s="10">
        <f t="shared" si="1407"/>
        <v>12919</v>
      </c>
      <c r="B12922" s="10">
        <v>1</v>
      </c>
      <c r="C12922" s="10">
        <f t="shared" si="1408"/>
        <v>1</v>
      </c>
      <c r="D12922" s="10">
        <f t="shared" si="1409"/>
        <v>0</v>
      </c>
      <c r="E12922" s="10">
        <f t="shared" si="1410"/>
        <v>0</v>
      </c>
      <c r="F12922" s="10">
        <f t="shared" si="1411"/>
        <v>0</v>
      </c>
      <c r="G12922" s="22">
        <v>38788.300009489103</v>
      </c>
      <c r="H12922" s="23">
        <v>0.11765513093038101</v>
      </c>
      <c r="I12922" s="24">
        <v>1.1940364931019136</v>
      </c>
      <c r="J12922" s="10">
        <f t="shared" si="1412"/>
        <v>1.2983518117544748</v>
      </c>
      <c r="K12922" s="10">
        <f t="shared" si="1413"/>
        <v>422.08208975721465</v>
      </c>
      <c r="L12922" s="10" t="s">
        <v>23</v>
      </c>
    </row>
    <row r="12923" spans="1:12">
      <c r="A12923" s="10">
        <f t="shared" si="1407"/>
        <v>12920</v>
      </c>
      <c r="B12923" s="10">
        <v>1</v>
      </c>
      <c r="C12923" s="10">
        <f t="shared" si="1408"/>
        <v>1</v>
      </c>
      <c r="D12923" s="10">
        <f t="shared" si="1409"/>
        <v>0</v>
      </c>
      <c r="E12923" s="10">
        <f t="shared" si="1410"/>
        <v>0</v>
      </c>
      <c r="F12923" s="10">
        <f t="shared" si="1411"/>
        <v>0</v>
      </c>
      <c r="G12923" s="22">
        <v>32003.2100045681</v>
      </c>
      <c r="H12923" s="23">
        <v>0.10561569590877</v>
      </c>
      <c r="I12923" s="24">
        <v>1.5100263852242743</v>
      </c>
      <c r="J12923" s="10">
        <f t="shared" si="1412"/>
        <v>1.2748950403564132</v>
      </c>
      <c r="K12923" s="10">
        <f t="shared" si="1413"/>
        <v>1769.3534495777444</v>
      </c>
      <c r="L12923" s="10" t="s">
        <v>23</v>
      </c>
    </row>
    <row r="12924" spans="1:12">
      <c r="A12924" s="10">
        <f t="shared" si="1407"/>
        <v>12921</v>
      </c>
      <c r="B12924" s="10">
        <v>1</v>
      </c>
      <c r="C12924" s="10">
        <f t="shared" si="1408"/>
        <v>1</v>
      </c>
      <c r="D12924" s="10">
        <f t="shared" si="1409"/>
        <v>0</v>
      </c>
      <c r="E12924" s="10">
        <f t="shared" si="1410"/>
        <v>0</v>
      </c>
      <c r="F12924" s="10">
        <f t="shared" si="1411"/>
        <v>0</v>
      </c>
      <c r="G12924" s="22">
        <v>47332.530000329003</v>
      </c>
      <c r="H12924" s="23">
        <v>2.9412258480683899E-2</v>
      </c>
      <c r="I12924" s="24">
        <v>0.8865104262779111</v>
      </c>
      <c r="J12924" s="10">
        <f t="shared" si="1412"/>
        <v>1.1359463862810428</v>
      </c>
      <c r="K12924" s="10">
        <f t="shared" si="1413"/>
        <v>2944.9494634080015</v>
      </c>
      <c r="L12924" s="10" t="s">
        <v>23</v>
      </c>
    </row>
    <row r="12925" spans="1:12">
      <c r="A12925" s="10">
        <f t="shared" si="1407"/>
        <v>12922</v>
      </c>
      <c r="B12925" s="10">
        <v>1</v>
      </c>
      <c r="C12925" s="10">
        <f t="shared" si="1408"/>
        <v>1</v>
      </c>
      <c r="D12925" s="10">
        <f t="shared" si="1409"/>
        <v>0</v>
      </c>
      <c r="E12925" s="10">
        <f t="shared" si="1410"/>
        <v>0</v>
      </c>
      <c r="F12925" s="10">
        <f t="shared" si="1411"/>
        <v>0</v>
      </c>
      <c r="G12925" s="22">
        <v>47681.040000677101</v>
      </c>
      <c r="H12925" s="23">
        <v>0.10430945606702199</v>
      </c>
      <c r="I12925" s="24">
        <v>1.1218099547511313</v>
      </c>
      <c r="J12925" s="10">
        <f t="shared" si="1412"/>
        <v>1.2723756782346749</v>
      </c>
      <c r="K12925" s="10">
        <f t="shared" si="1413"/>
        <v>1080.9309452156217</v>
      </c>
      <c r="L12925" s="10" t="s">
        <v>22</v>
      </c>
    </row>
    <row r="12926" spans="1:12">
      <c r="A12926" s="10">
        <f t="shared" si="1407"/>
        <v>12923</v>
      </c>
      <c r="B12926" s="10">
        <v>1</v>
      </c>
      <c r="C12926" s="10">
        <f t="shared" si="1408"/>
        <v>1</v>
      </c>
      <c r="D12926" s="10">
        <f t="shared" si="1409"/>
        <v>0</v>
      </c>
      <c r="E12926" s="10">
        <f t="shared" si="1410"/>
        <v>0</v>
      </c>
      <c r="F12926" s="10">
        <f t="shared" si="1411"/>
        <v>0</v>
      </c>
      <c r="G12926" s="22">
        <v>32563.940000534101</v>
      </c>
      <c r="H12926" s="23">
        <v>9.5833659237268706E-2</v>
      </c>
      <c r="I12926" s="24">
        <v>1.501946535167402</v>
      </c>
      <c r="J12926" s="10">
        <f t="shared" si="1412"/>
        <v>1.2561488197343129</v>
      </c>
      <c r="K12926" s="10">
        <f t="shared" si="1413"/>
        <v>1967.399831767719</v>
      </c>
      <c r="L12926" s="10" t="s">
        <v>23</v>
      </c>
    </row>
    <row r="12927" spans="1:12">
      <c r="A12927" s="10">
        <f t="shared" si="1407"/>
        <v>12924</v>
      </c>
      <c r="B12927" s="10">
        <v>1</v>
      </c>
      <c r="C12927" s="10">
        <f t="shared" si="1408"/>
        <v>1</v>
      </c>
      <c r="D12927" s="10">
        <f t="shared" si="1409"/>
        <v>0</v>
      </c>
      <c r="E12927" s="10">
        <f t="shared" si="1410"/>
        <v>0</v>
      </c>
      <c r="F12927" s="10">
        <f t="shared" si="1411"/>
        <v>0</v>
      </c>
      <c r="G12927" s="22">
        <v>36176.8899974823</v>
      </c>
      <c r="H12927" s="23">
        <v>2.85928439991146E-2</v>
      </c>
      <c r="I12927" s="24">
        <v>0.88007736943907156</v>
      </c>
      <c r="J12927" s="10">
        <f t="shared" si="1412"/>
        <v>1.1345376984952893</v>
      </c>
      <c r="K12927" s="10">
        <f t="shared" si="1413"/>
        <v>2342.4557640670532</v>
      </c>
      <c r="L12927" s="10" t="s">
        <v>22</v>
      </c>
    </row>
    <row r="12928" spans="1:12">
      <c r="A12928" s="10">
        <f t="shared" si="1407"/>
        <v>12925</v>
      </c>
      <c r="B12928" s="10">
        <v>1</v>
      </c>
      <c r="C12928" s="10">
        <f t="shared" si="1408"/>
        <v>1</v>
      </c>
      <c r="D12928" s="10">
        <f t="shared" si="1409"/>
        <v>0</v>
      </c>
      <c r="E12928" s="10">
        <f t="shared" si="1410"/>
        <v>0</v>
      </c>
      <c r="F12928" s="10">
        <f t="shared" si="1411"/>
        <v>0</v>
      </c>
      <c r="G12928" s="22">
        <v>33392.000000357599</v>
      </c>
      <c r="H12928" s="23">
        <v>0.115493623407829</v>
      </c>
      <c r="I12928" s="24">
        <v>1.1421923474663909</v>
      </c>
      <c r="J12928" s="10">
        <f t="shared" si="1412"/>
        <v>1.294108926769143</v>
      </c>
      <c r="K12928" s="10">
        <f t="shared" si="1413"/>
        <v>770.64218287116591</v>
      </c>
      <c r="L12928" s="10" t="s">
        <v>23</v>
      </c>
    </row>
    <row r="12929" spans="1:12">
      <c r="A12929" s="10">
        <f t="shared" si="1407"/>
        <v>12926</v>
      </c>
      <c r="B12929" s="10">
        <v>1</v>
      </c>
      <c r="C12929" s="10">
        <f t="shared" si="1408"/>
        <v>1</v>
      </c>
      <c r="D12929" s="10">
        <f t="shared" si="1409"/>
        <v>0</v>
      </c>
      <c r="E12929" s="10">
        <f t="shared" si="1410"/>
        <v>0</v>
      </c>
      <c r="F12929" s="10">
        <f t="shared" si="1411"/>
        <v>0</v>
      </c>
      <c r="G12929" s="22">
        <v>25878.009998798399</v>
      </c>
      <c r="H12929" s="23">
        <v>0.10573269956919699</v>
      </c>
      <c r="I12929" s="24">
        <v>1.4729465449804433</v>
      </c>
      <c r="J12929" s="10">
        <f t="shared" si="1412"/>
        <v>1.275120950150185</v>
      </c>
      <c r="K12929" s="10">
        <f t="shared" si="1413"/>
        <v>1012.7350406728852</v>
      </c>
      <c r="L12929" s="10" t="s">
        <v>22</v>
      </c>
    </row>
    <row r="12930" spans="1:12">
      <c r="A12930" s="10">
        <f t="shared" si="1407"/>
        <v>12927</v>
      </c>
      <c r="B12930" s="10">
        <v>1</v>
      </c>
      <c r="C12930" s="10">
        <f t="shared" si="1408"/>
        <v>1</v>
      </c>
      <c r="D12930" s="10">
        <f t="shared" si="1409"/>
        <v>0</v>
      </c>
      <c r="E12930" s="10">
        <f t="shared" si="1410"/>
        <v>0</v>
      </c>
      <c r="F12930" s="10">
        <f t="shared" si="1411"/>
        <v>0</v>
      </c>
      <c r="G12930" s="22">
        <v>17494.6699994802</v>
      </c>
      <c r="H12930" s="23">
        <v>3.10817227236929E-2</v>
      </c>
      <c r="I12930" s="24">
        <v>0.91213180229655522</v>
      </c>
      <c r="J12930" s="10">
        <f t="shared" si="1412"/>
        <v>1.1388218424500931</v>
      </c>
      <c r="K12930" s="10">
        <f t="shared" si="1413"/>
        <v>899.02265027246449</v>
      </c>
      <c r="L12930" s="10" t="s">
        <v>23</v>
      </c>
    </row>
    <row r="12931" spans="1:12">
      <c r="A12931" s="10">
        <f t="shared" si="1407"/>
        <v>12928</v>
      </c>
      <c r="B12931" s="10">
        <v>1</v>
      </c>
      <c r="C12931" s="10">
        <f t="shared" si="1408"/>
        <v>1</v>
      </c>
      <c r="D12931" s="10">
        <f t="shared" si="1409"/>
        <v>0</v>
      </c>
      <c r="E12931" s="10">
        <f t="shared" si="1410"/>
        <v>0</v>
      </c>
      <c r="F12931" s="10">
        <f t="shared" si="1411"/>
        <v>0</v>
      </c>
      <c r="G12931" s="22">
        <v>17550.150001764301</v>
      </c>
      <c r="H12931" s="23">
        <v>0.126941288822535</v>
      </c>
      <c r="I12931" s="24">
        <v>1.2681017612524461</v>
      </c>
      <c r="J12931" s="10">
        <f t="shared" si="1412"/>
        <v>1.3167387043985681</v>
      </c>
      <c r="K12931" s="10">
        <f t="shared" si="1413"/>
        <v>41.515796624423594</v>
      </c>
      <c r="L12931" s="10" t="s">
        <v>23</v>
      </c>
    </row>
    <row r="12932" spans="1:12">
      <c r="A12932" s="10">
        <f t="shared" si="1407"/>
        <v>12929</v>
      </c>
      <c r="B12932" s="10">
        <v>1</v>
      </c>
      <c r="C12932" s="10">
        <f t="shared" si="1408"/>
        <v>1</v>
      </c>
      <c r="D12932" s="10">
        <f t="shared" si="1409"/>
        <v>0</v>
      </c>
      <c r="E12932" s="10">
        <f t="shared" si="1410"/>
        <v>0</v>
      </c>
      <c r="F12932" s="10">
        <f t="shared" si="1411"/>
        <v>0</v>
      </c>
      <c r="G12932" s="22">
        <v>12385.009999751999</v>
      </c>
      <c r="H12932" s="23">
        <v>0.109673296986376</v>
      </c>
      <c r="I12932" s="24">
        <v>1.5788043478260869</v>
      </c>
      <c r="J12932" s="10">
        <f t="shared" si="1412"/>
        <v>1.2827528489103261</v>
      </c>
      <c r="K12932" s="10">
        <f t="shared" si="1413"/>
        <v>1085.5026552203415</v>
      </c>
      <c r="L12932" s="10" t="s">
        <v>22</v>
      </c>
    </row>
    <row r="12933" spans="1:12">
      <c r="A12933" s="10">
        <f t="shared" ref="A12933:A12996" si="1414">A12932+1</f>
        <v>12930</v>
      </c>
      <c r="B12933" s="10">
        <v>1</v>
      </c>
      <c r="C12933" s="10">
        <f t="shared" ref="C12933:C12996" si="1415">IF(B12933=1, 1, 0)</f>
        <v>1</v>
      </c>
      <c r="D12933" s="10">
        <f t="shared" ref="D12933:D12996" si="1416">IF(B12933=2,1,0)</f>
        <v>0</v>
      </c>
      <c r="E12933" s="10">
        <f t="shared" ref="E12933:E12996" si="1417">IF(B12933=3,1,0)</f>
        <v>0</v>
      </c>
      <c r="F12933" s="10">
        <f t="shared" ref="F12933:F12996" si="1418">IF(B12933=4,1,0)</f>
        <v>0</v>
      </c>
      <c r="G12933" s="22">
        <v>17256.6000008583</v>
      </c>
      <c r="H12933" s="23">
        <v>2.87451880143508E-2</v>
      </c>
      <c r="I12933" s="24">
        <v>0.890625</v>
      </c>
      <c r="J12933" s="10">
        <f t="shared" ref="J12933:J12996" si="1419">SUMPRODUCT($C$2:$F$2,C12933:F12933)*EXP($G$2*H12933)</f>
        <v>1.1347994668415566</v>
      </c>
      <c r="K12933" s="10">
        <f t="shared" ref="K12933:K12996" si="1420">G12933*(I12933-J12933)^2</f>
        <v>1028.8586867143044</v>
      </c>
      <c r="L12933" s="10" t="s">
        <v>23</v>
      </c>
    </row>
    <row r="12934" spans="1:12">
      <c r="A12934" s="10">
        <f t="shared" si="1414"/>
        <v>12931</v>
      </c>
      <c r="B12934" s="10">
        <v>1</v>
      </c>
      <c r="C12934" s="10">
        <f t="shared" si="1415"/>
        <v>1</v>
      </c>
      <c r="D12934" s="10">
        <f t="shared" si="1416"/>
        <v>0</v>
      </c>
      <c r="E12934" s="10">
        <f t="shared" si="1417"/>
        <v>0</v>
      </c>
      <c r="F12934" s="10">
        <f t="shared" si="1418"/>
        <v>0</v>
      </c>
      <c r="G12934" s="22">
        <v>19995.100004792199</v>
      </c>
      <c r="H12934" s="23">
        <v>0.12514326090816899</v>
      </c>
      <c r="I12934" s="24">
        <v>1.2015470562956596</v>
      </c>
      <c r="J12934" s="10">
        <f t="shared" si="1419"/>
        <v>1.3131583368204098</v>
      </c>
      <c r="K12934" s="10">
        <f t="shared" si="1420"/>
        <v>249.08051918527875</v>
      </c>
      <c r="L12934" s="10" t="s">
        <v>22</v>
      </c>
    </row>
    <row r="12935" spans="1:12">
      <c r="A12935" s="10">
        <f t="shared" si="1414"/>
        <v>12932</v>
      </c>
      <c r="B12935" s="10">
        <v>1</v>
      </c>
      <c r="C12935" s="10">
        <f t="shared" si="1415"/>
        <v>1</v>
      </c>
      <c r="D12935" s="10">
        <f t="shared" si="1416"/>
        <v>0</v>
      </c>
      <c r="E12935" s="10">
        <f t="shared" si="1417"/>
        <v>0</v>
      </c>
      <c r="F12935" s="10">
        <f t="shared" si="1418"/>
        <v>0</v>
      </c>
      <c r="G12935" s="22">
        <v>12743.1300020218</v>
      </c>
      <c r="H12935" s="23">
        <v>0.109174335463435</v>
      </c>
      <c r="I12935" s="24">
        <v>1.4940476190476191</v>
      </c>
      <c r="J12935" s="10">
        <f t="shared" si="1419"/>
        <v>1.2817839718296342</v>
      </c>
      <c r="K12935" s="10">
        <f t="shared" si="1420"/>
        <v>574.1526294719373</v>
      </c>
      <c r="L12935" s="10" t="s">
        <v>23</v>
      </c>
    </row>
    <row r="12936" spans="1:12">
      <c r="A12936" s="10">
        <f t="shared" si="1414"/>
        <v>12933</v>
      </c>
      <c r="B12936" s="10">
        <v>1</v>
      </c>
      <c r="C12936" s="10">
        <f t="shared" si="1415"/>
        <v>1</v>
      </c>
      <c r="D12936" s="10">
        <f t="shared" si="1416"/>
        <v>0</v>
      </c>
      <c r="E12936" s="10">
        <f t="shared" si="1417"/>
        <v>0</v>
      </c>
      <c r="F12936" s="10">
        <f t="shared" si="1418"/>
        <v>0</v>
      </c>
      <c r="G12936" s="22">
        <v>16447.7100000381</v>
      </c>
      <c r="H12936" s="23">
        <v>2.8868321436749798E-2</v>
      </c>
      <c r="I12936" s="24">
        <v>0.9065321295804567</v>
      </c>
      <c r="J12936" s="10">
        <f t="shared" si="1419"/>
        <v>1.1350110876007509</v>
      </c>
      <c r="K12936" s="10">
        <f t="shared" si="1420"/>
        <v>858.61378951428526</v>
      </c>
      <c r="L12936" s="10" t="s">
        <v>22</v>
      </c>
    </row>
    <row r="12937" spans="1:12">
      <c r="A12937" s="10">
        <f t="shared" si="1414"/>
        <v>12934</v>
      </c>
      <c r="B12937" s="10">
        <v>1</v>
      </c>
      <c r="C12937" s="10">
        <f t="shared" si="1415"/>
        <v>1</v>
      </c>
      <c r="D12937" s="10">
        <f t="shared" si="1416"/>
        <v>0</v>
      </c>
      <c r="E12937" s="10">
        <f t="shared" si="1417"/>
        <v>0</v>
      </c>
      <c r="F12937" s="10">
        <f t="shared" si="1418"/>
        <v>0</v>
      </c>
      <c r="G12937" s="22">
        <v>16564.7200005054</v>
      </c>
      <c r="H12937" s="23">
        <v>0.12865825915422299</v>
      </c>
      <c r="I12937" s="24">
        <v>1.2214730290456433</v>
      </c>
      <c r="J12937" s="10">
        <f t="shared" si="1419"/>
        <v>1.3201667754654609</v>
      </c>
      <c r="K12937" s="10">
        <f t="shared" si="1420"/>
        <v>161.34791939947237</v>
      </c>
      <c r="L12937" s="10" t="s">
        <v>23</v>
      </c>
    </row>
    <row r="12938" spans="1:12">
      <c r="A12938" s="10">
        <f t="shared" si="1414"/>
        <v>12935</v>
      </c>
      <c r="B12938" s="10">
        <v>1</v>
      </c>
      <c r="C12938" s="10">
        <f t="shared" si="1415"/>
        <v>1</v>
      </c>
      <c r="D12938" s="10">
        <f t="shared" si="1416"/>
        <v>0</v>
      </c>
      <c r="E12938" s="10">
        <f t="shared" si="1417"/>
        <v>0</v>
      </c>
      <c r="F12938" s="10">
        <f t="shared" si="1418"/>
        <v>0</v>
      </c>
      <c r="G12938" s="22">
        <v>13052.590001344701</v>
      </c>
      <c r="H12938" s="23">
        <v>0.117239416520978</v>
      </c>
      <c r="I12938" s="24">
        <v>1.5639534883720929</v>
      </c>
      <c r="J12938" s="10">
        <f t="shared" si="1419"/>
        <v>1.297534715017985</v>
      </c>
      <c r="K12938" s="10">
        <f t="shared" si="1420"/>
        <v>926.4593000904589</v>
      </c>
      <c r="L12938" s="10" t="s">
        <v>22</v>
      </c>
    </row>
    <row r="12939" spans="1:12">
      <c r="A12939" s="10">
        <f t="shared" si="1414"/>
        <v>12936</v>
      </c>
      <c r="B12939" s="10">
        <v>1</v>
      </c>
      <c r="C12939" s="10">
        <f t="shared" si="1415"/>
        <v>1</v>
      </c>
      <c r="D12939" s="10">
        <f t="shared" si="1416"/>
        <v>0</v>
      </c>
      <c r="E12939" s="10">
        <f t="shared" si="1417"/>
        <v>0</v>
      </c>
      <c r="F12939" s="10">
        <f t="shared" si="1418"/>
        <v>0</v>
      </c>
      <c r="G12939" s="22">
        <v>25329.409999847401</v>
      </c>
      <c r="H12939" s="23">
        <v>3.9613704523273799E-2</v>
      </c>
      <c r="I12939" s="24">
        <v>1.0452462772050402</v>
      </c>
      <c r="J12939" s="10">
        <f t="shared" si="1419"/>
        <v>1.1536312280224468</v>
      </c>
      <c r="K12939" s="10">
        <f t="shared" si="1420"/>
        <v>297.55211638095437</v>
      </c>
      <c r="L12939" s="10" t="s">
        <v>23</v>
      </c>
    </row>
    <row r="12940" spans="1:12">
      <c r="A12940" s="10">
        <f t="shared" si="1414"/>
        <v>12937</v>
      </c>
      <c r="B12940" s="10">
        <v>1</v>
      </c>
      <c r="C12940" s="10">
        <f t="shared" si="1415"/>
        <v>1</v>
      </c>
      <c r="D12940" s="10">
        <f t="shared" si="1416"/>
        <v>0</v>
      </c>
      <c r="E12940" s="10">
        <f t="shared" si="1417"/>
        <v>0</v>
      </c>
      <c r="F12940" s="10">
        <f t="shared" si="1418"/>
        <v>0</v>
      </c>
      <c r="G12940" s="22">
        <v>27255.199996233001</v>
      </c>
      <c r="H12940" s="23">
        <v>0.14362773561297301</v>
      </c>
      <c r="I12940" s="24">
        <v>1.1073298429319371</v>
      </c>
      <c r="J12940" s="10">
        <f t="shared" si="1419"/>
        <v>1.3504352050340021</v>
      </c>
      <c r="K12940" s="10">
        <f t="shared" si="1420"/>
        <v>1610.7882364118486</v>
      </c>
      <c r="L12940" s="10" t="s">
        <v>22</v>
      </c>
    </row>
    <row r="12941" spans="1:12">
      <c r="A12941" s="10">
        <f t="shared" si="1414"/>
        <v>12938</v>
      </c>
      <c r="B12941" s="10">
        <v>1</v>
      </c>
      <c r="C12941" s="10">
        <f t="shared" si="1415"/>
        <v>1</v>
      </c>
      <c r="D12941" s="10">
        <f t="shared" si="1416"/>
        <v>0</v>
      </c>
      <c r="E12941" s="10">
        <f t="shared" si="1417"/>
        <v>0</v>
      </c>
      <c r="F12941" s="10">
        <f t="shared" si="1418"/>
        <v>0</v>
      </c>
      <c r="G12941" s="22">
        <v>22076.219999671001</v>
      </c>
      <c r="H12941" s="23">
        <v>3.7012350238029498E-2</v>
      </c>
      <c r="I12941" s="24">
        <v>1.0463054187192118</v>
      </c>
      <c r="J12941" s="10">
        <f t="shared" si="1419"/>
        <v>1.1490956350117616</v>
      </c>
      <c r="K12941" s="10">
        <f t="shared" si="1420"/>
        <v>233.2535558901057</v>
      </c>
      <c r="L12941" s="10" t="s">
        <v>23</v>
      </c>
    </row>
    <row r="12942" spans="1:12">
      <c r="A12942" s="10">
        <f t="shared" si="1414"/>
        <v>12939</v>
      </c>
      <c r="B12942" s="10">
        <v>1</v>
      </c>
      <c r="C12942" s="10">
        <f t="shared" si="1415"/>
        <v>1</v>
      </c>
      <c r="D12942" s="10">
        <f t="shared" si="1416"/>
        <v>0</v>
      </c>
      <c r="E12942" s="10">
        <f t="shared" si="1417"/>
        <v>0</v>
      </c>
      <c r="F12942" s="10">
        <f t="shared" si="1418"/>
        <v>0</v>
      </c>
      <c r="G12942" s="22">
        <v>27349.540003299699</v>
      </c>
      <c r="H12942" s="23">
        <v>0.144466972679791</v>
      </c>
      <c r="I12942" s="24">
        <v>1.1404656029296365</v>
      </c>
      <c r="J12942" s="10">
        <f t="shared" si="1419"/>
        <v>1.3521525482977685</v>
      </c>
      <c r="K12942" s="10">
        <f t="shared" si="1420"/>
        <v>1225.5701605755537</v>
      </c>
      <c r="L12942" s="10" t="s">
        <v>23</v>
      </c>
    </row>
    <row r="12943" spans="1:12">
      <c r="A12943" s="10">
        <f t="shared" si="1414"/>
        <v>12940</v>
      </c>
      <c r="B12943" s="10">
        <v>1</v>
      </c>
      <c r="C12943" s="10">
        <f t="shared" si="1415"/>
        <v>1</v>
      </c>
      <c r="D12943" s="10">
        <f t="shared" si="1416"/>
        <v>0</v>
      </c>
      <c r="E12943" s="10">
        <f t="shared" si="1417"/>
        <v>0</v>
      </c>
      <c r="F12943" s="10">
        <f t="shared" si="1418"/>
        <v>0</v>
      </c>
      <c r="G12943" s="22">
        <v>15312.289999008201</v>
      </c>
      <c r="H12943" s="23">
        <v>3.5341091002100103E-2</v>
      </c>
      <c r="I12943" s="24">
        <v>1.0193670288143599</v>
      </c>
      <c r="J12943" s="10">
        <f t="shared" si="1419"/>
        <v>1.146191122528927</v>
      </c>
      <c r="K12943" s="10">
        <f t="shared" si="1420"/>
        <v>246.28824307649793</v>
      </c>
      <c r="L12943" s="10" t="s">
        <v>23</v>
      </c>
    </row>
    <row r="12944" spans="1:12">
      <c r="A12944" s="10">
        <f t="shared" si="1414"/>
        <v>12941</v>
      </c>
      <c r="B12944" s="10">
        <v>1</v>
      </c>
      <c r="C12944" s="10">
        <f t="shared" si="1415"/>
        <v>1</v>
      </c>
      <c r="D12944" s="10">
        <f t="shared" si="1416"/>
        <v>0</v>
      </c>
      <c r="E12944" s="10">
        <f t="shared" si="1417"/>
        <v>0</v>
      </c>
      <c r="F12944" s="10">
        <f t="shared" si="1418"/>
        <v>0</v>
      </c>
      <c r="G12944" s="22">
        <v>18734.650001168298</v>
      </c>
      <c r="H12944" s="23">
        <v>0.144552948358391</v>
      </c>
      <c r="I12944" s="24">
        <v>1.2001527883880825</v>
      </c>
      <c r="J12944" s="10">
        <f t="shared" si="1419"/>
        <v>1.3523286048848979</v>
      </c>
      <c r="K12944" s="10">
        <f t="shared" si="1420"/>
        <v>433.84726634382184</v>
      </c>
      <c r="L12944" s="10" t="s">
        <v>23</v>
      </c>
    </row>
    <row r="12945" spans="1:12">
      <c r="A12945" s="10">
        <f t="shared" si="1414"/>
        <v>12942</v>
      </c>
      <c r="B12945" s="10">
        <v>1</v>
      </c>
      <c r="C12945" s="10">
        <f t="shared" si="1415"/>
        <v>1</v>
      </c>
      <c r="D12945" s="10">
        <f t="shared" si="1416"/>
        <v>0</v>
      </c>
      <c r="E12945" s="10">
        <f t="shared" si="1417"/>
        <v>0</v>
      </c>
      <c r="F12945" s="10">
        <f t="shared" si="1418"/>
        <v>0</v>
      </c>
      <c r="G12945" s="22">
        <v>16555.819998115301</v>
      </c>
      <c r="H12945" s="23">
        <v>0.111923905341653</v>
      </c>
      <c r="I12945" s="24">
        <v>1.351510067114094</v>
      </c>
      <c r="J12945" s="10">
        <f t="shared" si="1419"/>
        <v>1.2871321610932538</v>
      </c>
      <c r="K12945" s="10">
        <f t="shared" si="1420"/>
        <v>68.615840737275278</v>
      </c>
      <c r="L12945" s="10" t="s">
        <v>22</v>
      </c>
    </row>
    <row r="12946" spans="1:12">
      <c r="A12946" s="10">
        <f t="shared" si="1414"/>
        <v>12943</v>
      </c>
      <c r="B12946" s="10">
        <v>1</v>
      </c>
      <c r="C12946" s="10">
        <f t="shared" si="1415"/>
        <v>1</v>
      </c>
      <c r="D12946" s="10">
        <f t="shared" si="1416"/>
        <v>0</v>
      </c>
      <c r="E12946" s="10">
        <f t="shared" si="1417"/>
        <v>0</v>
      </c>
      <c r="F12946" s="10">
        <f t="shared" si="1418"/>
        <v>0</v>
      </c>
      <c r="G12946" s="22">
        <v>15912.4100005329</v>
      </c>
      <c r="H12946" s="23">
        <v>4.0062124530291697E-2</v>
      </c>
      <c r="I12946" s="24">
        <v>1.1131386861313868</v>
      </c>
      <c r="J12946" s="10">
        <f t="shared" si="1419"/>
        <v>1.1544148780483852</v>
      </c>
      <c r="K12946" s="10">
        <f t="shared" si="1420"/>
        <v>27.110355120771032</v>
      </c>
      <c r="L12946" s="10" t="s">
        <v>22</v>
      </c>
    </row>
    <row r="12947" spans="1:12">
      <c r="A12947" s="10">
        <f t="shared" si="1414"/>
        <v>12944</v>
      </c>
      <c r="B12947" s="10">
        <v>1</v>
      </c>
      <c r="C12947" s="10">
        <f t="shared" si="1415"/>
        <v>1</v>
      </c>
      <c r="D12947" s="10">
        <f t="shared" si="1416"/>
        <v>0</v>
      </c>
      <c r="E12947" s="10">
        <f t="shared" si="1417"/>
        <v>0</v>
      </c>
      <c r="F12947" s="10">
        <f t="shared" si="1418"/>
        <v>0</v>
      </c>
      <c r="G12947" s="22">
        <v>21042.690001964598</v>
      </c>
      <c r="H12947" s="23">
        <v>0.14126962919474101</v>
      </c>
      <c r="I12947" s="24">
        <v>1.1473183978275627</v>
      </c>
      <c r="J12947" s="10">
        <f t="shared" si="1419"/>
        <v>1.3456214425316486</v>
      </c>
      <c r="K12947" s="10">
        <f t="shared" si="1420"/>
        <v>827.48479411831647</v>
      </c>
      <c r="L12947" s="10" t="s">
        <v>22</v>
      </c>
    </row>
    <row r="12948" spans="1:12">
      <c r="A12948" s="10">
        <f t="shared" si="1414"/>
        <v>12945</v>
      </c>
      <c r="B12948" s="10">
        <v>1</v>
      </c>
      <c r="C12948" s="10">
        <f t="shared" si="1415"/>
        <v>1</v>
      </c>
      <c r="D12948" s="10">
        <f t="shared" si="1416"/>
        <v>0</v>
      </c>
      <c r="E12948" s="10">
        <f t="shared" si="1417"/>
        <v>0</v>
      </c>
      <c r="F12948" s="10">
        <f t="shared" si="1418"/>
        <v>0</v>
      </c>
      <c r="G12948" s="22">
        <v>18354.6699974537</v>
      </c>
      <c r="H12948" s="23">
        <v>0.109095564380514</v>
      </c>
      <c r="I12948" s="24">
        <v>1.3161485974222895</v>
      </c>
      <c r="J12948" s="10">
        <f t="shared" si="1419"/>
        <v>1.2816310820503571</v>
      </c>
      <c r="K12948" s="10">
        <f t="shared" si="1420"/>
        <v>21.868834327613822</v>
      </c>
      <c r="L12948" s="10" t="s">
        <v>22</v>
      </c>
    </row>
    <row r="12949" spans="1:12">
      <c r="A12949" s="10">
        <f t="shared" si="1414"/>
        <v>12946</v>
      </c>
      <c r="B12949" s="10">
        <v>1</v>
      </c>
      <c r="C12949" s="10">
        <f t="shared" si="1415"/>
        <v>1</v>
      </c>
      <c r="D12949" s="10">
        <f t="shared" si="1416"/>
        <v>0</v>
      </c>
      <c r="E12949" s="10">
        <f t="shared" si="1417"/>
        <v>0</v>
      </c>
      <c r="F12949" s="10">
        <f t="shared" si="1418"/>
        <v>0</v>
      </c>
      <c r="G12949" s="22">
        <v>15604.730001211199</v>
      </c>
      <c r="H12949" s="23">
        <v>3.4457701367264899E-2</v>
      </c>
      <c r="I12949" s="24">
        <v>1.0855293573740177</v>
      </c>
      <c r="J12949" s="10">
        <f t="shared" si="1419"/>
        <v>1.1446588303437319</v>
      </c>
      <c r="K12949" s="10">
        <f t="shared" si="1420"/>
        <v>54.558732826916454</v>
      </c>
      <c r="L12949" s="10" t="s">
        <v>22</v>
      </c>
    </row>
    <row r="12950" spans="1:12">
      <c r="A12950" s="10">
        <f t="shared" si="1414"/>
        <v>12947</v>
      </c>
      <c r="B12950" s="10">
        <v>1</v>
      </c>
      <c r="C12950" s="10">
        <f t="shared" si="1415"/>
        <v>1</v>
      </c>
      <c r="D12950" s="10">
        <f t="shared" si="1416"/>
        <v>0</v>
      </c>
      <c r="E12950" s="10">
        <f t="shared" si="1417"/>
        <v>0</v>
      </c>
      <c r="F12950" s="10">
        <f t="shared" si="1418"/>
        <v>0</v>
      </c>
      <c r="G12950" s="22">
        <v>18536.869993448301</v>
      </c>
      <c r="H12950" s="23">
        <v>0.14117174028212401</v>
      </c>
      <c r="I12950" s="24">
        <v>1.0738745671412082</v>
      </c>
      <c r="J12950" s="10">
        <f t="shared" si="1419"/>
        <v>1.3454219866177177</v>
      </c>
      <c r="K12950" s="10">
        <f t="shared" si="1420"/>
        <v>1366.8717385651601</v>
      </c>
      <c r="L12950" s="10" t="s">
        <v>23</v>
      </c>
    </row>
    <row r="12951" spans="1:12">
      <c r="A12951" s="10">
        <f t="shared" si="1414"/>
        <v>12948</v>
      </c>
      <c r="B12951" s="10">
        <v>1</v>
      </c>
      <c r="C12951" s="10">
        <f t="shared" si="1415"/>
        <v>1</v>
      </c>
      <c r="D12951" s="10">
        <f t="shared" si="1416"/>
        <v>0</v>
      </c>
      <c r="E12951" s="10">
        <f t="shared" si="1417"/>
        <v>0</v>
      </c>
      <c r="F12951" s="10">
        <f t="shared" si="1418"/>
        <v>0</v>
      </c>
      <c r="G12951" s="22">
        <v>21209.9799967092</v>
      </c>
      <c r="H12951" s="23">
        <v>0.103317215978754</v>
      </c>
      <c r="I12951" s="24">
        <v>1.3679554390563564</v>
      </c>
      <c r="J12951" s="10">
        <f t="shared" si="1419"/>
        <v>1.2704652594053667</v>
      </c>
      <c r="K12951" s="10">
        <f t="shared" si="1420"/>
        <v>201.5867579550081</v>
      </c>
      <c r="L12951" s="10" t="s">
        <v>23</v>
      </c>
    </row>
    <row r="12952" spans="1:12">
      <c r="A12952" s="10">
        <f t="shared" si="1414"/>
        <v>12949</v>
      </c>
      <c r="B12952" s="10">
        <v>1</v>
      </c>
      <c r="C12952" s="10">
        <f t="shared" si="1415"/>
        <v>1</v>
      </c>
      <c r="D12952" s="10">
        <f t="shared" si="1416"/>
        <v>0</v>
      </c>
      <c r="E12952" s="10">
        <f t="shared" si="1417"/>
        <v>0</v>
      </c>
      <c r="F12952" s="10">
        <f t="shared" si="1418"/>
        <v>0</v>
      </c>
      <c r="G12952" s="22">
        <v>14245.459999442101</v>
      </c>
      <c r="H12952" s="23">
        <v>4.07070157268664E-2</v>
      </c>
      <c r="I12952" s="24">
        <v>1.0147582697201019</v>
      </c>
      <c r="J12952" s="10">
        <f t="shared" si="1419"/>
        <v>1.155542810642239</v>
      </c>
      <c r="K12952" s="10">
        <f t="shared" si="1420"/>
        <v>282.3491051039926</v>
      </c>
      <c r="L12952" s="10" t="s">
        <v>23</v>
      </c>
    </row>
    <row r="12953" spans="1:12">
      <c r="A12953" s="10">
        <f t="shared" si="1414"/>
        <v>12950</v>
      </c>
      <c r="B12953" s="10">
        <v>1</v>
      </c>
      <c r="C12953" s="10">
        <f t="shared" si="1415"/>
        <v>1</v>
      </c>
      <c r="D12953" s="10">
        <f t="shared" si="1416"/>
        <v>0</v>
      </c>
      <c r="E12953" s="10">
        <f t="shared" si="1417"/>
        <v>0</v>
      </c>
      <c r="F12953" s="10">
        <f t="shared" si="1418"/>
        <v>0</v>
      </c>
      <c r="G12953" s="22">
        <v>17263.150004863699</v>
      </c>
      <c r="H12953" s="23">
        <v>0.13949187591388101</v>
      </c>
      <c r="I12953" s="24">
        <v>1.1048287247214197</v>
      </c>
      <c r="J12953" s="10">
        <f t="shared" si="1419"/>
        <v>1.3420037418124928</v>
      </c>
      <c r="K12953" s="10">
        <f t="shared" si="1420"/>
        <v>971.08651955502239</v>
      </c>
      <c r="L12953" s="10" t="s">
        <v>22</v>
      </c>
    </row>
    <row r="12954" spans="1:12">
      <c r="A12954" s="10">
        <f t="shared" si="1414"/>
        <v>12951</v>
      </c>
      <c r="B12954" s="10">
        <v>1</v>
      </c>
      <c r="C12954" s="10">
        <f t="shared" si="1415"/>
        <v>1</v>
      </c>
      <c r="D12954" s="10">
        <f t="shared" si="1416"/>
        <v>0</v>
      </c>
      <c r="E12954" s="10">
        <f t="shared" si="1417"/>
        <v>0</v>
      </c>
      <c r="F12954" s="10">
        <f t="shared" si="1418"/>
        <v>0</v>
      </c>
      <c r="G12954" s="22">
        <v>14272.4000041485</v>
      </c>
      <c r="H12954" s="23">
        <v>0.13801140293547801</v>
      </c>
      <c r="I12954" s="24">
        <v>1.2350993377483444</v>
      </c>
      <c r="J12954" s="10">
        <f t="shared" si="1419"/>
        <v>1.3389984255880507</v>
      </c>
      <c r="K12954" s="10">
        <f t="shared" si="1420"/>
        <v>154.07084997135402</v>
      </c>
      <c r="L12954" s="10" t="s">
        <v>22</v>
      </c>
    </row>
    <row r="12955" spans="1:12">
      <c r="A12955" s="10">
        <f t="shared" si="1414"/>
        <v>12952</v>
      </c>
      <c r="B12955" s="10">
        <v>1</v>
      </c>
      <c r="C12955" s="10">
        <f t="shared" si="1415"/>
        <v>1</v>
      </c>
      <c r="D12955" s="10">
        <f t="shared" si="1416"/>
        <v>0</v>
      </c>
      <c r="E12955" s="10">
        <f t="shared" si="1417"/>
        <v>0</v>
      </c>
      <c r="F12955" s="10">
        <f t="shared" si="1418"/>
        <v>0</v>
      </c>
      <c r="G12955" s="22">
        <v>31409.4700001739</v>
      </c>
      <c r="H12955" s="23">
        <v>6.2692047330540701E-3</v>
      </c>
      <c r="I12955" s="24">
        <v>0.78425357873210633</v>
      </c>
      <c r="J12955" s="10">
        <f t="shared" si="1419"/>
        <v>1.0968250933872088</v>
      </c>
      <c r="K12955" s="10">
        <f t="shared" si="1420"/>
        <v>3068.7351137271348</v>
      </c>
      <c r="L12955" s="10" t="s">
        <v>22</v>
      </c>
    </row>
    <row r="12956" spans="1:12">
      <c r="A12956" s="10">
        <f t="shared" si="1414"/>
        <v>12953</v>
      </c>
      <c r="B12956" s="10">
        <v>1</v>
      </c>
      <c r="C12956" s="10">
        <f t="shared" si="1415"/>
        <v>1</v>
      </c>
      <c r="D12956" s="10">
        <f t="shared" si="1416"/>
        <v>0</v>
      </c>
      <c r="E12956" s="10">
        <f t="shared" si="1417"/>
        <v>0</v>
      </c>
      <c r="F12956" s="10">
        <f t="shared" si="1418"/>
        <v>0</v>
      </c>
      <c r="G12956" s="22">
        <v>28359.420007228899</v>
      </c>
      <c r="H12956" s="23">
        <v>0.133583539456546</v>
      </c>
      <c r="I12956" s="24">
        <v>1.1287433529247131</v>
      </c>
      <c r="J12956" s="10">
        <f t="shared" si="1419"/>
        <v>1.3300501001089258</v>
      </c>
      <c r="K12956" s="10">
        <f t="shared" si="1420"/>
        <v>1149.2486633963576</v>
      </c>
      <c r="L12956" s="10" t="s">
        <v>23</v>
      </c>
    </row>
    <row r="12957" spans="1:12">
      <c r="A12957" s="10">
        <f t="shared" si="1414"/>
        <v>12954</v>
      </c>
      <c r="B12957" s="10">
        <v>1</v>
      </c>
      <c r="C12957" s="10">
        <f t="shared" si="1415"/>
        <v>1</v>
      </c>
      <c r="D12957" s="10">
        <f t="shared" si="1416"/>
        <v>0</v>
      </c>
      <c r="E12957" s="10">
        <f t="shared" si="1417"/>
        <v>0</v>
      </c>
      <c r="F12957" s="10">
        <f t="shared" si="1418"/>
        <v>0</v>
      </c>
      <c r="G12957" s="22">
        <v>39243.359997764201</v>
      </c>
      <c r="H12957" s="23">
        <v>6.5406416465955399E-3</v>
      </c>
      <c r="I12957" s="24">
        <v>0.88866189989785493</v>
      </c>
      <c r="J12957" s="10">
        <f t="shared" si="1419"/>
        <v>1.0972760328574991</v>
      </c>
      <c r="K12957" s="10">
        <f t="shared" si="1420"/>
        <v>1707.8653945230196</v>
      </c>
      <c r="L12957" s="10" t="s">
        <v>23</v>
      </c>
    </row>
    <row r="12958" spans="1:12">
      <c r="A12958" s="10">
        <f t="shared" si="1414"/>
        <v>12955</v>
      </c>
      <c r="B12958" s="10">
        <v>1</v>
      </c>
      <c r="C12958" s="10">
        <f t="shared" si="1415"/>
        <v>1</v>
      </c>
      <c r="D12958" s="10">
        <f t="shared" si="1416"/>
        <v>0</v>
      </c>
      <c r="E12958" s="10">
        <f t="shared" si="1417"/>
        <v>0</v>
      </c>
      <c r="F12958" s="10">
        <f t="shared" si="1418"/>
        <v>0</v>
      </c>
      <c r="G12958" s="22">
        <v>29598.540005683899</v>
      </c>
      <c r="H12958" s="23">
        <v>0.121472298277242</v>
      </c>
      <c r="I12958" s="24">
        <v>1.141362660944206</v>
      </c>
      <c r="J12958" s="10">
        <f t="shared" si="1419"/>
        <v>1.3058786418321144</v>
      </c>
      <c r="K12958" s="10">
        <f t="shared" si="1420"/>
        <v>801.09952035052015</v>
      </c>
      <c r="L12958" s="10" t="s">
        <v>22</v>
      </c>
    </row>
    <row r="12959" spans="1:12">
      <c r="A12959" s="10">
        <f t="shared" si="1414"/>
        <v>12956</v>
      </c>
      <c r="B12959" s="10">
        <v>1</v>
      </c>
      <c r="C12959" s="10">
        <f t="shared" si="1415"/>
        <v>1</v>
      </c>
      <c r="D12959" s="10">
        <f t="shared" si="1416"/>
        <v>0</v>
      </c>
      <c r="E12959" s="10">
        <f t="shared" si="1417"/>
        <v>0</v>
      </c>
      <c r="F12959" s="10">
        <f t="shared" si="1418"/>
        <v>0</v>
      </c>
      <c r="G12959" s="22">
        <v>42115.599998474099</v>
      </c>
      <c r="H12959" s="23">
        <v>7.0178881733745004E-3</v>
      </c>
      <c r="I12959" s="24">
        <v>0.90427154843630819</v>
      </c>
      <c r="J12959" s="10">
        <f t="shared" si="1419"/>
        <v>1.0980693344343533</v>
      </c>
      <c r="K12959" s="10">
        <f t="shared" si="1420"/>
        <v>1581.7600944306976</v>
      </c>
      <c r="L12959" s="10" t="s">
        <v>22</v>
      </c>
    </row>
    <row r="12960" spans="1:12">
      <c r="A12960" s="10">
        <f t="shared" si="1414"/>
        <v>12957</v>
      </c>
      <c r="B12960" s="10">
        <v>1</v>
      </c>
      <c r="C12960" s="10">
        <f t="shared" si="1415"/>
        <v>1</v>
      </c>
      <c r="D12960" s="10">
        <f t="shared" si="1416"/>
        <v>0</v>
      </c>
      <c r="E12960" s="10">
        <f t="shared" si="1417"/>
        <v>0</v>
      </c>
      <c r="F12960" s="10">
        <f t="shared" si="1418"/>
        <v>0</v>
      </c>
      <c r="G12960" s="22">
        <v>24359.380005359701</v>
      </c>
      <c r="H12960" s="23">
        <v>0.127980591284933</v>
      </c>
      <c r="I12960" s="24">
        <v>1.0981095176010429</v>
      </c>
      <c r="J12960" s="10">
        <f t="shared" si="1419"/>
        <v>1.3188126915623306</v>
      </c>
      <c r="K12960" s="10">
        <f t="shared" si="1420"/>
        <v>1186.5427448054977</v>
      </c>
      <c r="L12960" s="10" t="s">
        <v>23</v>
      </c>
    </row>
    <row r="12961" spans="1:12">
      <c r="A12961" s="10">
        <f t="shared" si="1414"/>
        <v>12958</v>
      </c>
      <c r="B12961" s="10">
        <v>1</v>
      </c>
      <c r="C12961" s="10">
        <f t="shared" si="1415"/>
        <v>1</v>
      </c>
      <c r="D12961" s="10">
        <f t="shared" si="1416"/>
        <v>0</v>
      </c>
      <c r="E12961" s="10">
        <f t="shared" si="1417"/>
        <v>0</v>
      </c>
      <c r="F12961" s="10">
        <f t="shared" si="1418"/>
        <v>0</v>
      </c>
      <c r="G12961" s="22">
        <v>31248.290002234298</v>
      </c>
      <c r="H12961" s="23">
        <v>7.7282226827562403E-3</v>
      </c>
      <c r="I12961" s="24">
        <v>0.9066838046272494</v>
      </c>
      <c r="J12961" s="10">
        <f t="shared" si="1419"/>
        <v>1.0992511480356644</v>
      </c>
      <c r="K12961" s="10">
        <f t="shared" si="1420"/>
        <v>1158.7547691575153</v>
      </c>
      <c r="L12961" s="10" t="s">
        <v>23</v>
      </c>
    </row>
    <row r="12962" spans="1:12">
      <c r="A12962" s="10">
        <f t="shared" si="1414"/>
        <v>12959</v>
      </c>
      <c r="B12962" s="10">
        <v>1</v>
      </c>
      <c r="C12962" s="10">
        <f t="shared" si="1415"/>
        <v>1</v>
      </c>
      <c r="D12962" s="10">
        <f t="shared" si="1416"/>
        <v>0</v>
      </c>
      <c r="E12962" s="10">
        <f t="shared" si="1417"/>
        <v>0</v>
      </c>
      <c r="F12962" s="10">
        <f t="shared" si="1418"/>
        <v>0</v>
      </c>
      <c r="G12962" s="22">
        <v>396</v>
      </c>
      <c r="H12962" s="23">
        <v>0.17297979797979801</v>
      </c>
      <c r="I12962" s="24">
        <v>1</v>
      </c>
      <c r="J12962" s="10">
        <f t="shared" si="1419"/>
        <v>1.4118146264060514</v>
      </c>
      <c r="K12962" s="10">
        <f t="shared" si="1420"/>
        <v>67.158149462694453</v>
      </c>
      <c r="L12962" s="10" t="s">
        <v>23</v>
      </c>
    </row>
    <row r="12963" spans="1:12">
      <c r="A12963" s="10">
        <f t="shared" si="1414"/>
        <v>12960</v>
      </c>
      <c r="B12963" s="10">
        <v>1</v>
      </c>
      <c r="C12963" s="10">
        <f t="shared" si="1415"/>
        <v>1</v>
      </c>
      <c r="D12963" s="10">
        <f t="shared" si="1416"/>
        <v>0</v>
      </c>
      <c r="E12963" s="10">
        <f t="shared" si="1417"/>
        <v>0</v>
      </c>
      <c r="F12963" s="10">
        <f t="shared" si="1418"/>
        <v>0</v>
      </c>
      <c r="G12963" s="22">
        <v>199</v>
      </c>
      <c r="H12963" s="23">
        <v>0.19597989949748701</v>
      </c>
      <c r="I12963" s="24">
        <v>1.125</v>
      </c>
      <c r="J12963" s="10">
        <f t="shared" si="1419"/>
        <v>1.4618543965153958</v>
      </c>
      <c r="K12963" s="10">
        <f t="shared" si="1420"/>
        <v>22.580706005898552</v>
      </c>
      <c r="L12963" s="10" t="s">
        <v>22</v>
      </c>
    </row>
    <row r="12964" spans="1:12">
      <c r="A12964" s="10">
        <f t="shared" si="1414"/>
        <v>12961</v>
      </c>
      <c r="B12964" s="10">
        <v>1</v>
      </c>
      <c r="C12964" s="10">
        <f t="shared" si="1415"/>
        <v>1</v>
      </c>
      <c r="D12964" s="10">
        <f t="shared" si="1416"/>
        <v>0</v>
      </c>
      <c r="E12964" s="10">
        <f t="shared" si="1417"/>
        <v>0</v>
      </c>
      <c r="F12964" s="10">
        <f t="shared" si="1418"/>
        <v>0</v>
      </c>
      <c r="G12964" s="22">
        <v>646.96999931335404</v>
      </c>
      <c r="H12964" s="23">
        <v>0.186206469297204</v>
      </c>
      <c r="I12964" s="24">
        <v>0.76923076923076927</v>
      </c>
      <c r="J12964" s="10">
        <f t="shared" si="1419"/>
        <v>1.4403778739484838</v>
      </c>
      <c r="K12964" s="10">
        <f t="shared" si="1420"/>
        <v>291.42015474024129</v>
      </c>
      <c r="L12964" s="10" t="s">
        <v>23</v>
      </c>
    </row>
    <row r="12965" spans="1:12">
      <c r="A12965" s="10">
        <f t="shared" si="1414"/>
        <v>12962</v>
      </c>
      <c r="B12965" s="10">
        <v>1</v>
      </c>
      <c r="C12965" s="10">
        <f t="shared" si="1415"/>
        <v>1</v>
      </c>
      <c r="D12965" s="10">
        <f t="shared" si="1416"/>
        <v>0</v>
      </c>
      <c r="E12965" s="10">
        <f t="shared" si="1417"/>
        <v>0</v>
      </c>
      <c r="F12965" s="10">
        <f t="shared" si="1418"/>
        <v>0</v>
      </c>
      <c r="G12965" s="22">
        <v>481.5</v>
      </c>
      <c r="H12965" s="23">
        <v>0.16537902412137301</v>
      </c>
      <c r="I12965" s="24">
        <v>1</v>
      </c>
      <c r="J12965" s="10">
        <f t="shared" si="1419"/>
        <v>1.3956576089421409</v>
      </c>
      <c r="K12965" s="10">
        <f t="shared" si="1420"/>
        <v>75.376390301900514</v>
      </c>
      <c r="L12965" s="10" t="s">
        <v>22</v>
      </c>
    </row>
    <row r="12966" spans="1:12">
      <c r="A12966" s="10">
        <f t="shared" si="1414"/>
        <v>12963</v>
      </c>
      <c r="B12966" s="10">
        <v>1</v>
      </c>
      <c r="C12966" s="10">
        <f t="shared" si="1415"/>
        <v>1</v>
      </c>
      <c r="D12966" s="10">
        <f t="shared" si="1416"/>
        <v>0</v>
      </c>
      <c r="E12966" s="10">
        <f t="shared" si="1417"/>
        <v>0</v>
      </c>
      <c r="F12966" s="10">
        <f t="shared" si="1418"/>
        <v>0</v>
      </c>
      <c r="G12966" s="22">
        <v>361.26000022888201</v>
      </c>
      <c r="H12966" s="23">
        <v>0.17900982975419599</v>
      </c>
      <c r="I12966" s="24">
        <v>0.37931034482758619</v>
      </c>
      <c r="J12966" s="10">
        <f t="shared" si="1419"/>
        <v>1.4247656582314987</v>
      </c>
      <c r="K12966" s="10">
        <f t="shared" si="1420"/>
        <v>394.84880347050193</v>
      </c>
      <c r="L12966" s="10" t="s">
        <v>23</v>
      </c>
    </row>
    <row r="12967" spans="1:12">
      <c r="A12967" s="10">
        <f t="shared" si="1414"/>
        <v>12964</v>
      </c>
      <c r="B12967" s="10">
        <v>1</v>
      </c>
      <c r="C12967" s="10">
        <f t="shared" si="1415"/>
        <v>1</v>
      </c>
      <c r="D12967" s="10">
        <f t="shared" si="1416"/>
        <v>0</v>
      </c>
      <c r="E12967" s="10">
        <f t="shared" si="1417"/>
        <v>0</v>
      </c>
      <c r="F12967" s="10">
        <f t="shared" si="1418"/>
        <v>0</v>
      </c>
      <c r="G12967" s="22">
        <v>264</v>
      </c>
      <c r="H12967" s="23">
        <v>0.139492753623188</v>
      </c>
      <c r="I12967" s="24">
        <v>1.0454545454545454</v>
      </c>
      <c r="J12967" s="10">
        <f t="shared" si="1419"/>
        <v>1.3420055255355334</v>
      </c>
      <c r="K12967" s="10">
        <f t="shared" si="1420"/>
        <v>23.216815719766561</v>
      </c>
      <c r="L12967" s="10" t="s">
        <v>22</v>
      </c>
    </row>
    <row r="12968" spans="1:12">
      <c r="A12968" s="10">
        <f t="shared" si="1414"/>
        <v>12965</v>
      </c>
      <c r="B12968" s="10">
        <v>1</v>
      </c>
      <c r="C12968" s="10">
        <f t="shared" si="1415"/>
        <v>1</v>
      </c>
      <c r="D12968" s="10">
        <f t="shared" si="1416"/>
        <v>0</v>
      </c>
      <c r="E12968" s="10">
        <f t="shared" si="1417"/>
        <v>0</v>
      </c>
      <c r="F12968" s="10">
        <f t="shared" si="1418"/>
        <v>0</v>
      </c>
      <c r="G12968" s="22">
        <v>495.98999977111799</v>
      </c>
      <c r="H12968" s="23">
        <v>0.18476617215357399</v>
      </c>
      <c r="I12968" s="24">
        <v>0.57499999999999996</v>
      </c>
      <c r="J12968" s="10">
        <f t="shared" si="1419"/>
        <v>1.4372396949526673</v>
      </c>
      <c r="K12968" s="10">
        <f t="shared" si="1420"/>
        <v>368.74738186674671</v>
      </c>
      <c r="L12968" s="10" t="s">
        <v>23</v>
      </c>
    </row>
    <row r="12969" spans="1:12">
      <c r="A12969" s="10">
        <f t="shared" si="1414"/>
        <v>12966</v>
      </c>
      <c r="B12969" s="10">
        <v>1</v>
      </c>
      <c r="C12969" s="10">
        <f t="shared" si="1415"/>
        <v>1</v>
      </c>
      <c r="D12969" s="10">
        <f t="shared" si="1416"/>
        <v>0</v>
      </c>
      <c r="E12969" s="10">
        <f t="shared" si="1417"/>
        <v>0</v>
      </c>
      <c r="F12969" s="10">
        <f t="shared" si="1418"/>
        <v>0</v>
      </c>
      <c r="G12969" s="22">
        <v>410.5</v>
      </c>
      <c r="H12969" s="23">
        <v>0.18493706861550999</v>
      </c>
      <c r="I12969" s="24">
        <v>1.0909090909090908</v>
      </c>
      <c r="J12969" s="10">
        <f t="shared" si="1419"/>
        <v>1.4376116934420131</v>
      </c>
      <c r="K12969" s="10">
        <f t="shared" si="1420"/>
        <v>49.343206134573165</v>
      </c>
      <c r="L12969" s="10" t="s">
        <v>22</v>
      </c>
    </row>
    <row r="12970" spans="1:12">
      <c r="A12970" s="10">
        <f t="shared" si="1414"/>
        <v>12967</v>
      </c>
      <c r="B12970" s="10">
        <v>1</v>
      </c>
      <c r="C12970" s="10">
        <f t="shared" si="1415"/>
        <v>1</v>
      </c>
      <c r="D12970" s="10">
        <f t="shared" si="1416"/>
        <v>0</v>
      </c>
      <c r="E12970" s="10">
        <f t="shared" si="1417"/>
        <v>0</v>
      </c>
      <c r="F12970" s="10">
        <f t="shared" si="1418"/>
        <v>0</v>
      </c>
      <c r="G12970" s="22">
        <v>450</v>
      </c>
      <c r="H12970" s="23">
        <v>0.18461538461538499</v>
      </c>
      <c r="I12970" s="24">
        <v>0.72222222222222221</v>
      </c>
      <c r="J12970" s="10">
        <f t="shared" si="1419"/>
        <v>1.4369115484541641</v>
      </c>
      <c r="K12970" s="10">
        <f t="shared" si="1420"/>
        <v>229.85137486344018</v>
      </c>
      <c r="L12970" s="10" t="s">
        <v>22</v>
      </c>
    </row>
    <row r="12971" spans="1:12">
      <c r="A12971" s="10">
        <f t="shared" si="1414"/>
        <v>12968</v>
      </c>
      <c r="B12971" s="10">
        <v>1</v>
      </c>
      <c r="C12971" s="10">
        <f t="shared" si="1415"/>
        <v>1</v>
      </c>
      <c r="D12971" s="10">
        <f t="shared" si="1416"/>
        <v>0</v>
      </c>
      <c r="E12971" s="10">
        <f t="shared" si="1417"/>
        <v>0</v>
      </c>
      <c r="F12971" s="10">
        <f t="shared" si="1418"/>
        <v>0</v>
      </c>
      <c r="G12971" s="22">
        <v>641</v>
      </c>
      <c r="H12971" s="23">
        <v>0.20366773854627701</v>
      </c>
      <c r="I12971" s="24">
        <v>0.94230769230769229</v>
      </c>
      <c r="J12971" s="10">
        <f t="shared" si="1419"/>
        <v>1.4789727338864729</v>
      </c>
      <c r="K12971" s="10">
        <f t="shared" si="1420"/>
        <v>184.61400415261551</v>
      </c>
      <c r="L12971" s="10" t="s">
        <v>22</v>
      </c>
    </row>
    <row r="12972" spans="1:12">
      <c r="A12972" s="10">
        <f t="shared" si="1414"/>
        <v>12969</v>
      </c>
      <c r="B12972" s="10">
        <v>1</v>
      </c>
      <c r="C12972" s="10">
        <f t="shared" si="1415"/>
        <v>1</v>
      </c>
      <c r="D12972" s="10">
        <f t="shared" si="1416"/>
        <v>0</v>
      </c>
      <c r="E12972" s="10">
        <f t="shared" si="1417"/>
        <v>0</v>
      </c>
      <c r="F12972" s="10">
        <f t="shared" si="1418"/>
        <v>0</v>
      </c>
      <c r="G12972" s="22">
        <v>166</v>
      </c>
      <c r="H12972" s="23">
        <v>0.16590361389008801</v>
      </c>
      <c r="I12972" s="24">
        <v>1.2142857142857142</v>
      </c>
      <c r="J12972" s="10">
        <f t="shared" si="1419"/>
        <v>1.3967667682335336</v>
      </c>
      <c r="K12972" s="10">
        <f t="shared" si="1420"/>
        <v>5.5276896182845601</v>
      </c>
      <c r="L12972" s="10" t="s">
        <v>22</v>
      </c>
    </row>
    <row r="12973" spans="1:12">
      <c r="A12973" s="10">
        <f t="shared" si="1414"/>
        <v>12970</v>
      </c>
      <c r="B12973" s="10">
        <v>1</v>
      </c>
      <c r="C12973" s="10">
        <f t="shared" si="1415"/>
        <v>1</v>
      </c>
      <c r="D12973" s="10">
        <f t="shared" si="1416"/>
        <v>0</v>
      </c>
      <c r="E12973" s="10">
        <f t="shared" si="1417"/>
        <v>0</v>
      </c>
      <c r="F12973" s="10">
        <f t="shared" si="1418"/>
        <v>0</v>
      </c>
      <c r="G12973" s="22">
        <v>16912.100001759802</v>
      </c>
      <c r="H12973" s="23">
        <v>0.13943230403335999</v>
      </c>
      <c r="I12973" s="24">
        <v>1.2236719478098788</v>
      </c>
      <c r="J12973" s="10">
        <f t="shared" si="1419"/>
        <v>1.3418826825146015</v>
      </c>
      <c r="K12973" s="10">
        <f t="shared" si="1420"/>
        <v>236.32592754633703</v>
      </c>
      <c r="L12973" s="10" t="s">
        <v>23</v>
      </c>
    </row>
    <row r="12974" spans="1:12">
      <c r="A12974" s="10">
        <f t="shared" si="1414"/>
        <v>12971</v>
      </c>
      <c r="B12974" s="10">
        <v>1</v>
      </c>
      <c r="C12974" s="10">
        <f t="shared" si="1415"/>
        <v>1</v>
      </c>
      <c r="D12974" s="10">
        <f t="shared" si="1416"/>
        <v>0</v>
      </c>
      <c r="E12974" s="10">
        <f t="shared" si="1417"/>
        <v>0</v>
      </c>
      <c r="F12974" s="10">
        <f t="shared" si="1418"/>
        <v>0</v>
      </c>
      <c r="G12974" s="22">
        <v>38885.9899995327</v>
      </c>
      <c r="H12974" s="23">
        <v>7.9377328804364402E-3</v>
      </c>
      <c r="I12974" s="24">
        <v>0.73192895497728216</v>
      </c>
      <c r="J12974" s="10">
        <f t="shared" si="1419"/>
        <v>1.0995999618640717</v>
      </c>
      <c r="K12974" s="10">
        <f t="shared" si="1420"/>
        <v>5256.6847065170296</v>
      </c>
      <c r="L12974" s="10" t="s">
        <v>23</v>
      </c>
    </row>
    <row r="12975" spans="1:12">
      <c r="A12975" s="10">
        <f t="shared" si="1414"/>
        <v>12972</v>
      </c>
      <c r="B12975" s="10">
        <v>1</v>
      </c>
      <c r="C12975" s="10">
        <f t="shared" si="1415"/>
        <v>1</v>
      </c>
      <c r="D12975" s="10">
        <f t="shared" si="1416"/>
        <v>0</v>
      </c>
      <c r="E12975" s="10">
        <f t="shared" si="1417"/>
        <v>0</v>
      </c>
      <c r="F12975" s="10">
        <f t="shared" si="1418"/>
        <v>0</v>
      </c>
      <c r="G12975" s="22">
        <v>14763.379999160799</v>
      </c>
      <c r="H12975" s="23">
        <v>0.13664125390211801</v>
      </c>
      <c r="I12975" s="24">
        <v>1.2408602150537635</v>
      </c>
      <c r="J12975" s="10">
        <f t="shared" si="1419"/>
        <v>1.3362230606054855</v>
      </c>
      <c r="K12975" s="10">
        <f t="shared" si="1420"/>
        <v>134.25924527779222</v>
      </c>
      <c r="L12975" s="10" t="s">
        <v>23</v>
      </c>
    </row>
    <row r="12976" spans="1:12">
      <c r="A12976" s="10">
        <f t="shared" si="1414"/>
        <v>12973</v>
      </c>
      <c r="B12976" s="10">
        <v>1</v>
      </c>
      <c r="C12976" s="10">
        <f t="shared" si="1415"/>
        <v>1</v>
      </c>
      <c r="D12976" s="10">
        <f t="shared" si="1416"/>
        <v>0</v>
      </c>
      <c r="E12976" s="10">
        <f t="shared" si="1417"/>
        <v>0</v>
      </c>
      <c r="F12976" s="10">
        <f t="shared" si="1418"/>
        <v>0</v>
      </c>
      <c r="G12976" s="22">
        <v>32562.300000190698</v>
      </c>
      <c r="H12976" s="23">
        <v>7.31417298344473E-3</v>
      </c>
      <c r="I12976" s="24">
        <v>0.80329886755292956</v>
      </c>
      <c r="J12976" s="10">
        <f t="shared" si="1419"/>
        <v>1.0985621214832975</v>
      </c>
      <c r="K12976" s="10">
        <f t="shared" si="1420"/>
        <v>2838.7939847092371</v>
      </c>
      <c r="L12976" s="10" t="s">
        <v>22</v>
      </c>
    </row>
    <row r="12977" spans="1:12">
      <c r="A12977" s="10">
        <f t="shared" si="1414"/>
        <v>12974</v>
      </c>
      <c r="B12977" s="10">
        <v>1</v>
      </c>
      <c r="C12977" s="10">
        <f t="shared" si="1415"/>
        <v>1</v>
      </c>
      <c r="D12977" s="10">
        <f t="shared" si="1416"/>
        <v>0</v>
      </c>
      <c r="E12977" s="10">
        <f t="shared" si="1417"/>
        <v>0</v>
      </c>
      <c r="F12977" s="10">
        <f t="shared" si="1418"/>
        <v>0</v>
      </c>
      <c r="G12977" s="22">
        <v>19137.9300004244</v>
      </c>
      <c r="H12977" s="23">
        <v>0.13713622259174299</v>
      </c>
      <c r="I12977" s="24">
        <v>1.1476642913697546</v>
      </c>
      <c r="J12977" s="10">
        <f t="shared" si="1419"/>
        <v>1.3372250016463589</v>
      </c>
      <c r="K12977" s="10">
        <f t="shared" si="1420"/>
        <v>687.68826969521126</v>
      </c>
      <c r="L12977" s="10" t="s">
        <v>23</v>
      </c>
    </row>
    <row r="12978" spans="1:12">
      <c r="A12978" s="10">
        <f t="shared" si="1414"/>
        <v>12975</v>
      </c>
      <c r="B12978" s="10">
        <v>1</v>
      </c>
      <c r="C12978" s="10">
        <f t="shared" si="1415"/>
        <v>1</v>
      </c>
      <c r="D12978" s="10">
        <f t="shared" si="1416"/>
        <v>0</v>
      </c>
      <c r="E12978" s="10">
        <f t="shared" si="1417"/>
        <v>0</v>
      </c>
      <c r="F12978" s="10">
        <f t="shared" si="1418"/>
        <v>0</v>
      </c>
      <c r="G12978" s="22">
        <v>33117.750005245201</v>
      </c>
      <c r="H12978" s="23">
        <v>0.107604084356758</v>
      </c>
      <c r="I12978" s="24">
        <v>1.2147382460820273</v>
      </c>
      <c r="J12978" s="10">
        <f t="shared" si="1419"/>
        <v>1.2787396511474505</v>
      </c>
      <c r="K12978" s="10">
        <f t="shared" si="1420"/>
        <v>135.65626026036023</v>
      </c>
      <c r="L12978" s="10" t="s">
        <v>23</v>
      </c>
    </row>
    <row r="12979" spans="1:12">
      <c r="A12979" s="10">
        <f t="shared" si="1414"/>
        <v>12976</v>
      </c>
      <c r="B12979" s="10">
        <v>1</v>
      </c>
      <c r="C12979" s="10">
        <f t="shared" si="1415"/>
        <v>1</v>
      </c>
      <c r="D12979" s="10">
        <f t="shared" si="1416"/>
        <v>0</v>
      </c>
      <c r="E12979" s="10">
        <f t="shared" si="1417"/>
        <v>0</v>
      </c>
      <c r="F12979" s="10">
        <f t="shared" si="1418"/>
        <v>0</v>
      </c>
      <c r="G12979" s="22">
        <v>13576.359999239399</v>
      </c>
      <c r="H12979" s="23">
        <v>0.13197772797822699</v>
      </c>
      <c r="I12979" s="24">
        <v>1.2534741523068371</v>
      </c>
      <c r="J12979" s="10">
        <f t="shared" si="1419"/>
        <v>1.326819692513441</v>
      </c>
      <c r="K12979" s="10">
        <f t="shared" si="1420"/>
        <v>73.03495544954832</v>
      </c>
      <c r="L12979" s="10" t="s">
        <v>22</v>
      </c>
    </row>
    <row r="12980" spans="1:12">
      <c r="A12980" s="10">
        <f t="shared" si="1414"/>
        <v>12977</v>
      </c>
      <c r="B12980" s="10">
        <v>1</v>
      </c>
      <c r="C12980" s="10">
        <f t="shared" si="1415"/>
        <v>1</v>
      </c>
      <c r="D12980" s="10">
        <f t="shared" si="1416"/>
        <v>0</v>
      </c>
      <c r="E12980" s="10">
        <f t="shared" si="1417"/>
        <v>0</v>
      </c>
      <c r="F12980" s="10">
        <f t="shared" si="1418"/>
        <v>0</v>
      </c>
      <c r="G12980" s="22">
        <v>30220.019999742501</v>
      </c>
      <c r="H12980" s="23">
        <v>9.9130590012686703E-2</v>
      </c>
      <c r="I12980" s="24">
        <v>1.1618531889290011</v>
      </c>
      <c r="J12980" s="10">
        <f t="shared" si="1419"/>
        <v>1.2624360334220668</v>
      </c>
      <c r="K12980" s="10">
        <f t="shared" si="1420"/>
        <v>305.7331804184434</v>
      </c>
      <c r="L12980" s="10" t="s">
        <v>22</v>
      </c>
    </row>
    <row r="12981" spans="1:12">
      <c r="A12981" s="10">
        <f t="shared" si="1414"/>
        <v>12978</v>
      </c>
      <c r="B12981" s="10">
        <v>1</v>
      </c>
      <c r="C12981" s="10">
        <f t="shared" si="1415"/>
        <v>1</v>
      </c>
      <c r="D12981" s="10">
        <f t="shared" si="1416"/>
        <v>0</v>
      </c>
      <c r="E12981" s="10">
        <f t="shared" si="1417"/>
        <v>0</v>
      </c>
      <c r="F12981" s="10">
        <f t="shared" si="1418"/>
        <v>0</v>
      </c>
      <c r="G12981" s="22">
        <v>21088.469996213898</v>
      </c>
      <c r="H12981" s="23">
        <v>0.111492550038039</v>
      </c>
      <c r="I12981" s="24">
        <v>1.2425550280535176</v>
      </c>
      <c r="J12981" s="10">
        <f t="shared" si="1419"/>
        <v>1.2862916583197512</v>
      </c>
      <c r="K12981" s="10">
        <f t="shared" si="1420"/>
        <v>40.33998298911601</v>
      </c>
      <c r="L12981" s="10" t="s">
        <v>22</v>
      </c>
    </row>
    <row r="12982" spans="1:12">
      <c r="A12982" s="10">
        <f t="shared" si="1414"/>
        <v>12979</v>
      </c>
      <c r="B12982" s="10">
        <v>1</v>
      </c>
      <c r="C12982" s="10">
        <f t="shared" si="1415"/>
        <v>1</v>
      </c>
      <c r="D12982" s="10">
        <f t="shared" si="1416"/>
        <v>0</v>
      </c>
      <c r="E12982" s="10">
        <f t="shared" si="1417"/>
        <v>0</v>
      </c>
      <c r="F12982" s="10">
        <f t="shared" si="1418"/>
        <v>0</v>
      </c>
      <c r="G12982" s="22">
        <v>16839.999997138999</v>
      </c>
      <c r="H12982" s="23">
        <v>0.12066579493709501</v>
      </c>
      <c r="I12982" s="24">
        <v>1.1997828447339849</v>
      </c>
      <c r="J12982" s="10">
        <f t="shared" si="1419"/>
        <v>1.3042847218554006</v>
      </c>
      <c r="K12982" s="10">
        <f t="shared" si="1420"/>
        <v>183.90361666954297</v>
      </c>
      <c r="L12982" s="10" t="s">
        <v>22</v>
      </c>
    </row>
    <row r="12983" spans="1:12">
      <c r="A12983" s="10">
        <f t="shared" si="1414"/>
        <v>12980</v>
      </c>
      <c r="B12983" s="10">
        <v>1</v>
      </c>
      <c r="C12983" s="10">
        <f t="shared" si="1415"/>
        <v>1</v>
      </c>
      <c r="D12983" s="10">
        <f t="shared" si="1416"/>
        <v>0</v>
      </c>
      <c r="E12983" s="10">
        <f t="shared" si="1417"/>
        <v>0</v>
      </c>
      <c r="F12983" s="10">
        <f t="shared" si="1418"/>
        <v>0</v>
      </c>
      <c r="G12983" s="22">
        <v>18674.829999923699</v>
      </c>
      <c r="H12983" s="23">
        <v>0.13394432546559301</v>
      </c>
      <c r="I12983" s="24">
        <v>1.1919354838709677</v>
      </c>
      <c r="J12983" s="10">
        <f t="shared" si="1419"/>
        <v>1.3307769739429625</v>
      </c>
      <c r="K12983" s="10">
        <f t="shared" si="1420"/>
        <v>359.99393906450274</v>
      </c>
      <c r="L12983" s="10" t="s">
        <v>23</v>
      </c>
    </row>
    <row r="12984" spans="1:12">
      <c r="A12984" s="10">
        <f t="shared" si="1414"/>
        <v>12981</v>
      </c>
      <c r="B12984" s="10">
        <v>1</v>
      </c>
      <c r="C12984" s="10">
        <f t="shared" si="1415"/>
        <v>1</v>
      </c>
      <c r="D12984" s="10">
        <f t="shared" si="1416"/>
        <v>0</v>
      </c>
      <c r="E12984" s="10">
        <f t="shared" si="1417"/>
        <v>0</v>
      </c>
      <c r="F12984" s="10">
        <f t="shared" si="1418"/>
        <v>0</v>
      </c>
      <c r="G12984" s="22">
        <v>14060.2000002861</v>
      </c>
      <c r="H12984" s="23">
        <v>0.13154150499598599</v>
      </c>
      <c r="I12984" s="24">
        <v>1.2339276066990816</v>
      </c>
      <c r="J12984" s="10">
        <f t="shared" si="1419"/>
        <v>1.32594349963827</v>
      </c>
      <c r="K12984" s="10">
        <f t="shared" si="1420"/>
        <v>119.04665260808319</v>
      </c>
      <c r="L12984" s="10" t="s">
        <v>22</v>
      </c>
    </row>
    <row r="12985" spans="1:12">
      <c r="A12985" s="10">
        <f t="shared" si="1414"/>
        <v>12982</v>
      </c>
      <c r="B12985" s="10">
        <v>1</v>
      </c>
      <c r="C12985" s="10">
        <f t="shared" si="1415"/>
        <v>1</v>
      </c>
      <c r="D12985" s="10">
        <f t="shared" si="1416"/>
        <v>0</v>
      </c>
      <c r="E12985" s="10">
        <f t="shared" si="1417"/>
        <v>0</v>
      </c>
      <c r="F12985" s="10">
        <f t="shared" si="1418"/>
        <v>0</v>
      </c>
      <c r="G12985" s="22">
        <v>16487.210001409101</v>
      </c>
      <c r="H12985" s="23">
        <v>0.12911485557581601</v>
      </c>
      <c r="I12985" s="24">
        <v>1.1381062355658198</v>
      </c>
      <c r="J12985" s="10">
        <f t="shared" si="1419"/>
        <v>1.3210799087191054</v>
      </c>
      <c r="K12985" s="10">
        <f t="shared" si="1420"/>
        <v>551.98132257685518</v>
      </c>
      <c r="L12985" s="10" t="s">
        <v>22</v>
      </c>
    </row>
    <row r="12986" spans="1:12">
      <c r="A12986" s="10">
        <f t="shared" si="1414"/>
        <v>12983</v>
      </c>
      <c r="B12986" s="10">
        <v>1</v>
      </c>
      <c r="C12986" s="10">
        <f t="shared" si="1415"/>
        <v>1</v>
      </c>
      <c r="D12986" s="10">
        <f t="shared" si="1416"/>
        <v>0</v>
      </c>
      <c r="E12986" s="10">
        <f t="shared" si="1417"/>
        <v>0</v>
      </c>
      <c r="F12986" s="10">
        <f t="shared" si="1418"/>
        <v>0</v>
      </c>
      <c r="G12986" s="22">
        <v>8502.4899959564209</v>
      </c>
      <c r="H12986" s="23">
        <v>0.13884593483251301</v>
      </c>
      <c r="I12986" s="24">
        <v>1.096774193548387</v>
      </c>
      <c r="J12986" s="10">
        <f t="shared" si="1419"/>
        <v>1.3406916719922344</v>
      </c>
      <c r="K12986" s="10">
        <f t="shared" si="1420"/>
        <v>505.86190261122772</v>
      </c>
      <c r="L12986" s="10" t="s">
        <v>23</v>
      </c>
    </row>
    <row r="12987" spans="1:12">
      <c r="A12987" s="10">
        <f t="shared" si="1414"/>
        <v>12984</v>
      </c>
      <c r="B12987" s="10">
        <v>1</v>
      </c>
      <c r="C12987" s="10">
        <f t="shared" si="1415"/>
        <v>1</v>
      </c>
      <c r="D12987" s="10">
        <f t="shared" si="1416"/>
        <v>0</v>
      </c>
      <c r="E12987" s="10">
        <f t="shared" si="1417"/>
        <v>0</v>
      </c>
      <c r="F12987" s="10">
        <f t="shared" si="1418"/>
        <v>0</v>
      </c>
      <c r="G12987" s="22">
        <v>17116.810000657999</v>
      </c>
      <c r="H12987" s="23">
        <v>0.13870683668306399</v>
      </c>
      <c r="I12987" s="24">
        <v>1.1125235404896421</v>
      </c>
      <c r="J12987" s="10">
        <f t="shared" si="1419"/>
        <v>1.3404092963525085</v>
      </c>
      <c r="K12987" s="10">
        <f t="shared" si="1420"/>
        <v>888.90876867187978</v>
      </c>
      <c r="L12987" s="10" t="s">
        <v>23</v>
      </c>
    </row>
    <row r="12988" spans="1:12">
      <c r="A12988" s="10">
        <f t="shared" si="1414"/>
        <v>12985</v>
      </c>
      <c r="B12988" s="10">
        <v>1</v>
      </c>
      <c r="C12988" s="10">
        <f t="shared" si="1415"/>
        <v>1</v>
      </c>
      <c r="D12988" s="10">
        <f t="shared" si="1416"/>
        <v>0</v>
      </c>
      <c r="E12988" s="10">
        <f t="shared" si="1417"/>
        <v>0</v>
      </c>
      <c r="F12988" s="10">
        <f t="shared" si="1418"/>
        <v>0</v>
      </c>
      <c r="G12988" s="22">
        <v>84844.019997477502</v>
      </c>
      <c r="H12988" s="23">
        <v>3.1358122876181498E-2</v>
      </c>
      <c r="I12988" s="24">
        <v>0.82804838182412555</v>
      </c>
      <c r="J12988" s="10">
        <f t="shared" si="1419"/>
        <v>1.1392986110697705</v>
      </c>
      <c r="K12988" s="10">
        <f t="shared" si="1420"/>
        <v>8219.4091137423347</v>
      </c>
      <c r="L12988" s="10" t="s">
        <v>22</v>
      </c>
    </row>
    <row r="12989" spans="1:12">
      <c r="A12989" s="10">
        <f t="shared" si="1414"/>
        <v>12986</v>
      </c>
      <c r="B12989" s="10">
        <v>1</v>
      </c>
      <c r="C12989" s="10">
        <f t="shared" si="1415"/>
        <v>1</v>
      </c>
      <c r="D12989" s="10">
        <f t="shared" si="1416"/>
        <v>0</v>
      </c>
      <c r="E12989" s="10">
        <f t="shared" si="1417"/>
        <v>0</v>
      </c>
      <c r="F12989" s="10">
        <f t="shared" si="1418"/>
        <v>0</v>
      </c>
      <c r="G12989" s="22">
        <v>44164.659994125403</v>
      </c>
      <c r="H12989" s="23">
        <v>0.12479405305598</v>
      </c>
      <c r="I12989" s="24">
        <v>1.238477366255144</v>
      </c>
      <c r="J12989" s="10">
        <f t="shared" si="1419"/>
        <v>1.3124640978755457</v>
      </c>
      <c r="K12989" s="10">
        <f t="shared" si="1420"/>
        <v>241.75895886891703</v>
      </c>
      <c r="L12989" s="10" t="s">
        <v>23</v>
      </c>
    </row>
    <row r="12990" spans="1:12">
      <c r="A12990" s="10">
        <f t="shared" si="1414"/>
        <v>12987</v>
      </c>
      <c r="B12990" s="10">
        <v>1</v>
      </c>
      <c r="C12990" s="10">
        <f t="shared" si="1415"/>
        <v>1</v>
      </c>
      <c r="D12990" s="10">
        <f t="shared" si="1416"/>
        <v>0</v>
      </c>
      <c r="E12990" s="10">
        <f t="shared" si="1417"/>
        <v>0</v>
      </c>
      <c r="F12990" s="10">
        <f t="shared" si="1418"/>
        <v>0</v>
      </c>
      <c r="G12990" s="22">
        <v>102984.409994602</v>
      </c>
      <c r="H12990" s="23">
        <v>2.5868357039560599E-2</v>
      </c>
      <c r="I12990" s="24">
        <v>0.68775163281739282</v>
      </c>
      <c r="J12990" s="10">
        <f t="shared" si="1419"/>
        <v>1.1298664736561053</v>
      </c>
      <c r="K12990" s="10">
        <f t="shared" si="1420"/>
        <v>20129.902537746882</v>
      </c>
      <c r="L12990" s="10" t="s">
        <v>22</v>
      </c>
    </row>
    <row r="12991" spans="1:12">
      <c r="A12991" s="10">
        <f t="shared" si="1414"/>
        <v>12988</v>
      </c>
      <c r="B12991" s="10">
        <v>1</v>
      </c>
      <c r="C12991" s="10">
        <f t="shared" si="1415"/>
        <v>1</v>
      </c>
      <c r="D12991" s="10">
        <f t="shared" si="1416"/>
        <v>0</v>
      </c>
      <c r="E12991" s="10">
        <f t="shared" si="1417"/>
        <v>0</v>
      </c>
      <c r="F12991" s="10">
        <f t="shared" si="1418"/>
        <v>0</v>
      </c>
      <c r="G12991" s="22">
        <v>90169.109994888306</v>
      </c>
      <c r="H12991" s="23">
        <v>3.1358304749659602E-2</v>
      </c>
      <c r="I12991" s="24">
        <v>0.84293193717277481</v>
      </c>
      <c r="J12991" s="10">
        <f t="shared" si="1419"/>
        <v>1.1392989248529817</v>
      </c>
      <c r="K12991" s="10">
        <f t="shared" si="1420"/>
        <v>7919.8587291660069</v>
      </c>
      <c r="L12991" s="10" t="s">
        <v>22</v>
      </c>
    </row>
    <row r="12992" spans="1:12">
      <c r="A12992" s="10">
        <f t="shared" si="1414"/>
        <v>12989</v>
      </c>
      <c r="B12992" s="10">
        <v>1</v>
      </c>
      <c r="C12992" s="10">
        <f t="shared" si="1415"/>
        <v>1</v>
      </c>
      <c r="D12992" s="10">
        <f t="shared" si="1416"/>
        <v>0</v>
      </c>
      <c r="E12992" s="10">
        <f t="shared" si="1417"/>
        <v>0</v>
      </c>
      <c r="F12992" s="10">
        <f t="shared" si="1418"/>
        <v>0</v>
      </c>
      <c r="G12992" s="22">
        <v>46666.1799964905</v>
      </c>
      <c r="H12992" s="23">
        <v>0.13030594419118199</v>
      </c>
      <c r="I12992" s="24">
        <v>1.2434748733930658</v>
      </c>
      <c r="J12992" s="10">
        <f t="shared" si="1419"/>
        <v>1.3234649043858897</v>
      </c>
      <c r="K12992" s="10">
        <f t="shared" si="1420"/>
        <v>298.58912213795287</v>
      </c>
      <c r="L12992" s="10" t="s">
        <v>22</v>
      </c>
    </row>
    <row r="12993" spans="1:12">
      <c r="A12993" s="10">
        <f t="shared" si="1414"/>
        <v>12990</v>
      </c>
      <c r="B12993" s="10">
        <v>1</v>
      </c>
      <c r="C12993" s="10">
        <f t="shared" si="1415"/>
        <v>1</v>
      </c>
      <c r="D12993" s="10">
        <f t="shared" si="1416"/>
        <v>0</v>
      </c>
      <c r="E12993" s="10">
        <f t="shared" si="1417"/>
        <v>0</v>
      </c>
      <c r="F12993" s="10">
        <f t="shared" si="1418"/>
        <v>0</v>
      </c>
      <c r="G12993" s="22">
        <v>105243.59999287099</v>
      </c>
      <c r="H12993" s="23">
        <v>2.6217446146156901E-2</v>
      </c>
      <c r="I12993" s="24">
        <v>0.68313189700472943</v>
      </c>
      <c r="J12993" s="10">
        <f t="shared" si="1419"/>
        <v>1.1304639227677913</v>
      </c>
      <c r="K12993" s="10">
        <f t="shared" si="1420"/>
        <v>21059.869639562501</v>
      </c>
      <c r="L12993" s="10" t="s">
        <v>23</v>
      </c>
    </row>
    <row r="12994" spans="1:12">
      <c r="A12994" s="10">
        <f t="shared" si="1414"/>
        <v>12991</v>
      </c>
      <c r="B12994" s="10">
        <v>1</v>
      </c>
      <c r="C12994" s="10">
        <f t="shared" si="1415"/>
        <v>1</v>
      </c>
      <c r="D12994" s="10">
        <f t="shared" si="1416"/>
        <v>0</v>
      </c>
      <c r="E12994" s="10">
        <f t="shared" si="1417"/>
        <v>0</v>
      </c>
      <c r="F12994" s="10">
        <f t="shared" si="1418"/>
        <v>0</v>
      </c>
      <c r="G12994" s="22">
        <v>74703.310001730904</v>
      </c>
      <c r="H12994" s="23">
        <v>3.1438705635847899E-2</v>
      </c>
      <c r="I12994" s="24">
        <v>0.84194227672488542</v>
      </c>
      <c r="J12994" s="10">
        <f t="shared" si="1419"/>
        <v>1.1394376475952597</v>
      </c>
      <c r="K12994" s="10">
        <f t="shared" si="1420"/>
        <v>6611.5040747147459</v>
      </c>
      <c r="L12994" s="10" t="s">
        <v>22</v>
      </c>
    </row>
    <row r="12995" spans="1:12">
      <c r="A12995" s="10">
        <f t="shared" si="1414"/>
        <v>12992</v>
      </c>
      <c r="B12995" s="10">
        <v>1</v>
      </c>
      <c r="C12995" s="10">
        <f t="shared" si="1415"/>
        <v>1</v>
      </c>
      <c r="D12995" s="10">
        <f t="shared" si="1416"/>
        <v>0</v>
      </c>
      <c r="E12995" s="10">
        <f t="shared" si="1417"/>
        <v>0</v>
      </c>
      <c r="F12995" s="10">
        <f t="shared" si="1418"/>
        <v>0</v>
      </c>
      <c r="G12995" s="22">
        <v>37693.499988019503</v>
      </c>
      <c r="H12995" s="23">
        <v>0.13215555240075499</v>
      </c>
      <c r="I12995" s="24">
        <v>1.2438026474127557</v>
      </c>
      <c r="J12995" s="10">
        <f t="shared" si="1419"/>
        <v>1.3271770348683654</v>
      </c>
      <c r="K12995" s="10">
        <f t="shared" si="1420"/>
        <v>262.01839237322588</v>
      </c>
      <c r="L12995" s="10" t="s">
        <v>22</v>
      </c>
    </row>
    <row r="12996" spans="1:12">
      <c r="A12996" s="10">
        <f t="shared" si="1414"/>
        <v>12993</v>
      </c>
      <c r="B12996" s="10">
        <v>1</v>
      </c>
      <c r="C12996" s="10">
        <f t="shared" si="1415"/>
        <v>1</v>
      </c>
      <c r="D12996" s="10">
        <f t="shared" si="1416"/>
        <v>0</v>
      </c>
      <c r="E12996" s="10">
        <f t="shared" si="1417"/>
        <v>0</v>
      </c>
      <c r="F12996" s="10">
        <f t="shared" si="1418"/>
        <v>0</v>
      </c>
      <c r="G12996" s="22">
        <v>91732.280004739805</v>
      </c>
      <c r="H12996" s="23">
        <v>2.58507971658621E-2</v>
      </c>
      <c r="I12996" s="24">
        <v>0.70914572864321612</v>
      </c>
      <c r="J12996" s="10">
        <f t="shared" si="1419"/>
        <v>1.1298364291244094</v>
      </c>
      <c r="K12996" s="10">
        <f t="shared" si="1420"/>
        <v>16234.839960443713</v>
      </c>
      <c r="L12996" s="10" t="s">
        <v>22</v>
      </c>
    </row>
    <row r="12997" spans="1:12">
      <c r="A12997" s="10">
        <f t="shared" ref="A12997:A13060" si="1421">A12996+1</f>
        <v>12994</v>
      </c>
      <c r="B12997" s="10">
        <v>1</v>
      </c>
      <c r="C12997" s="10">
        <f t="shared" ref="C12997:C13060" si="1422">IF(B12997=1, 1, 0)</f>
        <v>1</v>
      </c>
      <c r="D12997" s="10">
        <f t="shared" ref="D12997:D13060" si="1423">IF(B12997=2,1,0)</f>
        <v>0</v>
      </c>
      <c r="E12997" s="10">
        <f t="shared" ref="E12997:E13060" si="1424">IF(B12997=3,1,0)</f>
        <v>0</v>
      </c>
      <c r="F12997" s="10">
        <f t="shared" ref="F12997:F13060" si="1425">IF(B12997=4,1,0)</f>
        <v>0</v>
      </c>
      <c r="G12997" s="22">
        <v>15307.6200056076</v>
      </c>
      <c r="H12997" s="23">
        <v>0.121938762252219</v>
      </c>
      <c r="I12997" s="24">
        <v>1.1397379912663756</v>
      </c>
      <c r="J12997" s="10">
        <f t="shared" ref="J12997:J13060" si="1426">SUMPRODUCT($C$2:$F$2,C12997:F12997)*EXP($G$2*H12997)</f>
        <v>1.3068014194017972</v>
      </c>
      <c r="K12997" s="10">
        <f t="shared" ref="K12997:K13060" si="1427">G12997*(I12997-J12997)^2</f>
        <v>427.23856780833933</v>
      </c>
      <c r="L12997" s="10" t="s">
        <v>22</v>
      </c>
    </row>
    <row r="12998" spans="1:12">
      <c r="A12998" s="10">
        <f t="shared" si="1421"/>
        <v>12995</v>
      </c>
      <c r="B12998" s="10">
        <v>1</v>
      </c>
      <c r="C12998" s="10">
        <f t="shared" si="1422"/>
        <v>1</v>
      </c>
      <c r="D12998" s="10">
        <f t="shared" si="1423"/>
        <v>0</v>
      </c>
      <c r="E12998" s="10">
        <f t="shared" si="1424"/>
        <v>0</v>
      </c>
      <c r="F12998" s="10">
        <f t="shared" si="1425"/>
        <v>0</v>
      </c>
      <c r="G12998" s="22">
        <v>15156.3000010252</v>
      </c>
      <c r="H12998" s="23">
        <v>0.12228633259271</v>
      </c>
      <c r="I12998" s="24">
        <v>1.2191176470588236</v>
      </c>
      <c r="J12998" s="10">
        <f t="shared" si="1426"/>
        <v>1.3074894207801071</v>
      </c>
      <c r="K12998" s="10">
        <f t="shared" si="1427"/>
        <v>118.3641917197502</v>
      </c>
      <c r="L12998" s="10" t="s">
        <v>22</v>
      </c>
    </row>
    <row r="12999" spans="1:12">
      <c r="A12999" s="10">
        <f t="shared" si="1421"/>
        <v>12996</v>
      </c>
      <c r="B12999" s="10">
        <v>1</v>
      </c>
      <c r="C12999" s="10">
        <f t="shared" si="1422"/>
        <v>1</v>
      </c>
      <c r="D12999" s="10">
        <f t="shared" si="1423"/>
        <v>0</v>
      </c>
      <c r="E12999" s="10">
        <f t="shared" si="1424"/>
        <v>0</v>
      </c>
      <c r="F12999" s="10">
        <f t="shared" si="1425"/>
        <v>0</v>
      </c>
      <c r="G12999" s="22">
        <v>10195.239999294299</v>
      </c>
      <c r="H12999" s="23">
        <v>0.113112786700186</v>
      </c>
      <c r="I12999" s="24">
        <v>1.1614839061647573</v>
      </c>
      <c r="J12999" s="10">
        <f t="shared" si="1426"/>
        <v>1.2894515595633369</v>
      </c>
      <c r="K12999" s="10">
        <f t="shared" si="1427"/>
        <v>166.95439878639573</v>
      </c>
      <c r="L12999" s="10" t="s">
        <v>23</v>
      </c>
    </row>
    <row r="13000" spans="1:12">
      <c r="A13000" s="10">
        <f t="shared" si="1421"/>
        <v>12997</v>
      </c>
      <c r="B13000" s="10">
        <v>1</v>
      </c>
      <c r="C13000" s="10">
        <f t="shared" si="1422"/>
        <v>1</v>
      </c>
      <c r="D13000" s="10">
        <f t="shared" si="1423"/>
        <v>0</v>
      </c>
      <c r="E13000" s="10">
        <f t="shared" si="1424"/>
        <v>0</v>
      </c>
      <c r="F13000" s="10">
        <f t="shared" si="1425"/>
        <v>0</v>
      </c>
      <c r="G13000" s="22">
        <v>91034.910001039505</v>
      </c>
      <c r="H13000" s="23">
        <v>3.1144594476156699E-2</v>
      </c>
      <c r="I13000" s="24">
        <v>0.97448409067805231</v>
      </c>
      <c r="J13000" s="10">
        <f t="shared" si="1426"/>
        <v>1.138930273766932</v>
      </c>
      <c r="K13000" s="10">
        <f t="shared" si="1427"/>
        <v>2461.8158444061291</v>
      </c>
      <c r="L13000" s="10" t="s">
        <v>22</v>
      </c>
    </row>
    <row r="13001" spans="1:12">
      <c r="A13001" s="10">
        <f t="shared" si="1421"/>
        <v>12998</v>
      </c>
      <c r="B13001" s="10">
        <v>1</v>
      </c>
      <c r="C13001" s="10">
        <f t="shared" si="1422"/>
        <v>1</v>
      </c>
      <c r="D13001" s="10">
        <f t="shared" si="1423"/>
        <v>0</v>
      </c>
      <c r="E13001" s="10">
        <f t="shared" si="1424"/>
        <v>0</v>
      </c>
      <c r="F13001" s="10">
        <f t="shared" si="1425"/>
        <v>0</v>
      </c>
      <c r="G13001" s="22">
        <v>60666.200000524499</v>
      </c>
      <c r="H13001" s="23">
        <v>0.100761015341754</v>
      </c>
      <c r="I13001" s="24">
        <v>1.148622195452492</v>
      </c>
      <c r="J13001" s="10">
        <f t="shared" si="1426"/>
        <v>1.2655568572193168</v>
      </c>
      <c r="K13001" s="10">
        <f t="shared" si="1427"/>
        <v>829.53233637309836</v>
      </c>
      <c r="L13001" s="10" t="s">
        <v>22</v>
      </c>
    </row>
    <row r="13002" spans="1:12">
      <c r="A13002" s="10">
        <f t="shared" si="1421"/>
        <v>12999</v>
      </c>
      <c r="B13002" s="10">
        <v>1</v>
      </c>
      <c r="C13002" s="10">
        <f t="shared" si="1422"/>
        <v>1</v>
      </c>
      <c r="D13002" s="10">
        <f t="shared" si="1423"/>
        <v>0</v>
      </c>
      <c r="E13002" s="10">
        <f t="shared" si="1424"/>
        <v>0</v>
      </c>
      <c r="F13002" s="10">
        <f t="shared" si="1425"/>
        <v>0</v>
      </c>
      <c r="G13002" s="22">
        <v>107778.769996285</v>
      </c>
      <c r="H13002" s="23">
        <v>2.7934355736864099E-2</v>
      </c>
      <c r="I13002" s="24">
        <v>0.8716586703221384</v>
      </c>
      <c r="J13002" s="10">
        <f t="shared" si="1426"/>
        <v>1.1334069314135646</v>
      </c>
      <c r="K13002" s="10">
        <f t="shared" si="1427"/>
        <v>7384.1554922313535</v>
      </c>
      <c r="L13002" s="10" t="s">
        <v>22</v>
      </c>
    </row>
    <row r="13003" spans="1:12">
      <c r="A13003" s="10">
        <f t="shared" si="1421"/>
        <v>13000</v>
      </c>
      <c r="B13003" s="10">
        <v>1</v>
      </c>
      <c r="C13003" s="10">
        <f t="shared" si="1422"/>
        <v>1</v>
      </c>
      <c r="D13003" s="10">
        <f t="shared" si="1423"/>
        <v>0</v>
      </c>
      <c r="E13003" s="10">
        <f t="shared" si="1424"/>
        <v>0</v>
      </c>
      <c r="F13003" s="10">
        <f t="shared" si="1425"/>
        <v>0</v>
      </c>
      <c r="G13003" s="22">
        <v>75177.0899983048</v>
      </c>
      <c r="H13003" s="23">
        <v>3.0712515879868799E-2</v>
      </c>
      <c r="I13003" s="24">
        <v>0.9580152671755725</v>
      </c>
      <c r="J13003" s="10">
        <f t="shared" si="1426"/>
        <v>1.1381853007903295</v>
      </c>
      <c r="K13003" s="10">
        <f t="shared" si="1427"/>
        <v>2440.3416370716191</v>
      </c>
      <c r="L13003" s="10" t="s">
        <v>22</v>
      </c>
    </row>
    <row r="13004" spans="1:12">
      <c r="A13004" s="10">
        <f t="shared" si="1421"/>
        <v>13001</v>
      </c>
      <c r="B13004" s="10">
        <v>1</v>
      </c>
      <c r="C13004" s="10">
        <f t="shared" si="1422"/>
        <v>1</v>
      </c>
      <c r="D13004" s="10">
        <f t="shared" si="1423"/>
        <v>0</v>
      </c>
      <c r="E13004" s="10">
        <f t="shared" si="1424"/>
        <v>0</v>
      </c>
      <c r="F13004" s="10">
        <f t="shared" si="1425"/>
        <v>0</v>
      </c>
      <c r="G13004" s="22">
        <v>54058.740014791503</v>
      </c>
      <c r="H13004" s="23">
        <v>0.11102824976263199</v>
      </c>
      <c r="I13004" s="24">
        <v>1.1334795815052312</v>
      </c>
      <c r="J13004" s="10">
        <f t="shared" si="1426"/>
        <v>1.2853875750575179</v>
      </c>
      <c r="K13004" s="10">
        <f t="shared" si="1427"/>
        <v>1247.4615661175226</v>
      </c>
      <c r="L13004" s="10" t="s">
        <v>22</v>
      </c>
    </row>
    <row r="13005" spans="1:12">
      <c r="A13005" s="10">
        <f t="shared" si="1421"/>
        <v>13002</v>
      </c>
      <c r="B13005" s="10">
        <v>1</v>
      </c>
      <c r="C13005" s="10">
        <f t="shared" si="1422"/>
        <v>1</v>
      </c>
      <c r="D13005" s="10">
        <f t="shared" si="1423"/>
        <v>0</v>
      </c>
      <c r="E13005" s="10">
        <f t="shared" si="1424"/>
        <v>0</v>
      </c>
      <c r="F13005" s="10">
        <f t="shared" si="1425"/>
        <v>0</v>
      </c>
      <c r="G13005" s="22">
        <v>89013.639997720704</v>
      </c>
      <c r="H13005" s="23">
        <v>2.70509740856975E-2</v>
      </c>
      <c r="I13005" s="24">
        <v>0.827128486985378</v>
      </c>
      <c r="J13005" s="10">
        <f t="shared" si="1426"/>
        <v>1.1318917435322233</v>
      </c>
      <c r="K13005" s="10">
        <f t="shared" si="1427"/>
        <v>8267.6440779049626</v>
      </c>
      <c r="L13005" s="10" t="s">
        <v>22</v>
      </c>
    </row>
    <row r="13006" spans="1:12">
      <c r="A13006" s="10">
        <f t="shared" si="1421"/>
        <v>13003</v>
      </c>
      <c r="B13006" s="10">
        <v>1</v>
      </c>
      <c r="C13006" s="10">
        <f t="shared" si="1422"/>
        <v>1</v>
      </c>
      <c r="D13006" s="10">
        <f t="shared" si="1423"/>
        <v>0</v>
      </c>
      <c r="E13006" s="10">
        <f t="shared" si="1424"/>
        <v>0</v>
      </c>
      <c r="F13006" s="10">
        <f t="shared" si="1425"/>
        <v>0</v>
      </c>
      <c r="G13006" s="22">
        <v>65467.380003094702</v>
      </c>
      <c r="H13006" s="23">
        <v>3.10236036787459E-2</v>
      </c>
      <c r="I13006" s="24">
        <v>0.95108157783118907</v>
      </c>
      <c r="J13006" s="10">
        <f t="shared" si="1426"/>
        <v>1.1387216170382986</v>
      </c>
      <c r="K13006" s="10">
        <f t="shared" si="1427"/>
        <v>2305.0268621084351</v>
      </c>
      <c r="L13006" s="10" t="s">
        <v>22</v>
      </c>
    </row>
    <row r="13007" spans="1:12">
      <c r="A13007" s="10">
        <f t="shared" si="1421"/>
        <v>13004</v>
      </c>
      <c r="B13007" s="10">
        <v>1</v>
      </c>
      <c r="C13007" s="10">
        <f t="shared" si="1422"/>
        <v>1</v>
      </c>
      <c r="D13007" s="10">
        <f t="shared" si="1423"/>
        <v>0</v>
      </c>
      <c r="E13007" s="10">
        <f t="shared" si="1424"/>
        <v>0</v>
      </c>
      <c r="F13007" s="10">
        <f t="shared" si="1425"/>
        <v>0</v>
      </c>
      <c r="G13007" s="22">
        <v>45384.7599999905</v>
      </c>
      <c r="H13007" s="23">
        <v>0.11424263648858</v>
      </c>
      <c r="I13007" s="24">
        <v>1.1930633520449079</v>
      </c>
      <c r="J13007" s="10">
        <f t="shared" si="1426"/>
        <v>1.2916596661336941</v>
      </c>
      <c r="K13007" s="10">
        <f t="shared" si="1427"/>
        <v>441.19583350268687</v>
      </c>
      <c r="L13007" s="10" t="s">
        <v>23</v>
      </c>
    </row>
    <row r="13008" spans="1:12">
      <c r="A13008" s="10">
        <f t="shared" si="1421"/>
        <v>13005</v>
      </c>
      <c r="B13008" s="10">
        <v>1</v>
      </c>
      <c r="C13008" s="10">
        <f t="shared" si="1422"/>
        <v>1</v>
      </c>
      <c r="D13008" s="10">
        <f t="shared" si="1423"/>
        <v>0</v>
      </c>
      <c r="E13008" s="10">
        <f t="shared" si="1424"/>
        <v>0</v>
      </c>
      <c r="F13008" s="10">
        <f t="shared" si="1425"/>
        <v>0</v>
      </c>
      <c r="G13008" s="22">
        <v>79592.459996700301</v>
      </c>
      <c r="H13008" s="23">
        <v>2.80476383878389E-2</v>
      </c>
      <c r="I13008" s="24">
        <v>0.82666202575704839</v>
      </c>
      <c r="J13008" s="10">
        <f t="shared" si="1426"/>
        <v>1.1336013819846453</v>
      </c>
      <c r="K13008" s="10">
        <f t="shared" si="1427"/>
        <v>7498.5464077077504</v>
      </c>
      <c r="L13008" s="10" t="s">
        <v>22</v>
      </c>
    </row>
    <row r="13009" spans="1:12">
      <c r="A13009" s="10">
        <f t="shared" si="1421"/>
        <v>13006</v>
      </c>
      <c r="B13009" s="10">
        <v>1</v>
      </c>
      <c r="C13009" s="10">
        <f t="shared" si="1422"/>
        <v>1</v>
      </c>
      <c r="D13009" s="10">
        <f t="shared" si="1423"/>
        <v>0</v>
      </c>
      <c r="E13009" s="10">
        <f t="shared" si="1424"/>
        <v>0</v>
      </c>
      <c r="F13009" s="10">
        <f t="shared" si="1425"/>
        <v>0</v>
      </c>
      <c r="G13009" s="22">
        <v>44085.190014243097</v>
      </c>
      <c r="H13009" s="23">
        <v>0.107882301611851</v>
      </c>
      <c r="I13009" s="24">
        <v>1.131578947368421</v>
      </c>
      <c r="J13009" s="10">
        <f t="shared" si="1426"/>
        <v>1.2792785166573544</v>
      </c>
      <c r="K13009" s="10">
        <f t="shared" si="1427"/>
        <v>961.72559582493568</v>
      </c>
      <c r="L13009" s="10" t="s">
        <v>23</v>
      </c>
    </row>
    <row r="13010" spans="1:12">
      <c r="A13010" s="10">
        <f t="shared" si="1421"/>
        <v>13007</v>
      </c>
      <c r="B13010" s="10">
        <v>1</v>
      </c>
      <c r="C13010" s="10">
        <f t="shared" si="1422"/>
        <v>1</v>
      </c>
      <c r="D13010" s="10">
        <f t="shared" si="1423"/>
        <v>0</v>
      </c>
      <c r="E13010" s="10">
        <f t="shared" si="1424"/>
        <v>0</v>
      </c>
      <c r="F13010" s="10">
        <f t="shared" si="1425"/>
        <v>0</v>
      </c>
      <c r="G13010" s="22">
        <v>29891.7600114122</v>
      </c>
      <c r="H13010" s="23">
        <v>0.124593944695854</v>
      </c>
      <c r="I13010" s="24">
        <v>1.3479704797047971</v>
      </c>
      <c r="J13010" s="10">
        <f t="shared" si="1426"/>
        <v>1.3120664400185391</v>
      </c>
      <c r="K13010" s="10">
        <f t="shared" si="1427"/>
        <v>38.533469797361768</v>
      </c>
      <c r="L13010" s="10" t="s">
        <v>22</v>
      </c>
    </row>
    <row r="13011" spans="1:12">
      <c r="A13011" s="10">
        <f t="shared" si="1421"/>
        <v>13008</v>
      </c>
      <c r="B13011" s="10">
        <v>1</v>
      </c>
      <c r="C13011" s="10">
        <f t="shared" si="1422"/>
        <v>1</v>
      </c>
      <c r="D13011" s="10">
        <f t="shared" si="1423"/>
        <v>0</v>
      </c>
      <c r="E13011" s="10">
        <f t="shared" si="1424"/>
        <v>0</v>
      </c>
      <c r="F13011" s="10">
        <f t="shared" si="1425"/>
        <v>0</v>
      </c>
      <c r="G13011" s="22">
        <v>15475.650000907501</v>
      </c>
      <c r="H13011" s="23">
        <v>0.143525922112578</v>
      </c>
      <c r="I13011" s="24">
        <v>1.1376776090151886</v>
      </c>
      <c r="J13011" s="10">
        <f t="shared" si="1426"/>
        <v>1.3502270109693262</v>
      </c>
      <c r="K13011" s="10">
        <f t="shared" si="1427"/>
        <v>699.14728224705232</v>
      </c>
      <c r="L13011" s="10" t="s">
        <v>22</v>
      </c>
    </row>
    <row r="13012" spans="1:12">
      <c r="A13012" s="10">
        <f t="shared" si="1421"/>
        <v>13009</v>
      </c>
      <c r="B13012" s="10">
        <v>1</v>
      </c>
      <c r="C13012" s="10">
        <f t="shared" si="1422"/>
        <v>1</v>
      </c>
      <c r="D13012" s="10">
        <f t="shared" si="1423"/>
        <v>0</v>
      </c>
      <c r="E13012" s="10">
        <f t="shared" si="1424"/>
        <v>0</v>
      </c>
      <c r="F13012" s="10">
        <f t="shared" si="1425"/>
        <v>0</v>
      </c>
      <c r="G13012" s="22">
        <v>31359.700003027901</v>
      </c>
      <c r="H13012" s="23">
        <v>3.7946784583674002E-2</v>
      </c>
      <c r="I13012" s="24">
        <v>0.93958076448828609</v>
      </c>
      <c r="J13012" s="10">
        <f t="shared" si="1426"/>
        <v>1.1507228127027427</v>
      </c>
      <c r="K13012" s="10">
        <f t="shared" si="1427"/>
        <v>1398.0456733244132</v>
      </c>
      <c r="L13012" s="10" t="s">
        <v>22</v>
      </c>
    </row>
    <row r="13013" spans="1:12">
      <c r="A13013" s="10">
        <f t="shared" si="1421"/>
        <v>13010</v>
      </c>
      <c r="B13013" s="10">
        <v>1</v>
      </c>
      <c r="C13013" s="10">
        <f t="shared" si="1422"/>
        <v>1</v>
      </c>
      <c r="D13013" s="10">
        <f t="shared" si="1423"/>
        <v>0</v>
      </c>
      <c r="E13013" s="10">
        <f t="shared" si="1424"/>
        <v>0</v>
      </c>
      <c r="F13013" s="10">
        <f t="shared" si="1425"/>
        <v>0</v>
      </c>
      <c r="G13013" s="22">
        <v>27616.580002844301</v>
      </c>
      <c r="H13013" s="23">
        <v>0.148265912195154</v>
      </c>
      <c r="I13013" s="24">
        <v>1.1193291174044542</v>
      </c>
      <c r="J13013" s="10">
        <f t="shared" si="1426"/>
        <v>1.3599537335953336</v>
      </c>
      <c r="K13013" s="10">
        <f t="shared" si="1427"/>
        <v>1599.0056688882107</v>
      </c>
      <c r="L13013" s="10" t="s">
        <v>22</v>
      </c>
    </row>
    <row r="13014" spans="1:12">
      <c r="A13014" s="10">
        <f t="shared" si="1421"/>
        <v>13011</v>
      </c>
      <c r="B13014" s="10">
        <v>1</v>
      </c>
      <c r="C13014" s="10">
        <f t="shared" si="1422"/>
        <v>1</v>
      </c>
      <c r="D13014" s="10">
        <f t="shared" si="1423"/>
        <v>0</v>
      </c>
      <c r="E13014" s="10">
        <f t="shared" si="1424"/>
        <v>0</v>
      </c>
      <c r="F13014" s="10">
        <f t="shared" si="1425"/>
        <v>0</v>
      </c>
      <c r="G13014" s="22">
        <v>29077.469996213898</v>
      </c>
      <c r="H13014" s="23">
        <v>3.5856720075306797E-2</v>
      </c>
      <c r="I13014" s="24">
        <v>0.86546610169491522</v>
      </c>
      <c r="J13014" s="10">
        <f t="shared" si="1426"/>
        <v>1.147086459891302</v>
      </c>
      <c r="K13014" s="10">
        <f t="shared" si="1427"/>
        <v>2306.13490579479</v>
      </c>
      <c r="L13014" s="10" t="s">
        <v>22</v>
      </c>
    </row>
    <row r="13015" spans="1:12">
      <c r="A13015" s="10">
        <f t="shared" si="1421"/>
        <v>13012</v>
      </c>
      <c r="B13015" s="10">
        <v>1</v>
      </c>
      <c r="C13015" s="10">
        <f t="shared" si="1422"/>
        <v>1</v>
      </c>
      <c r="D13015" s="10">
        <f t="shared" si="1423"/>
        <v>0</v>
      </c>
      <c r="E13015" s="10">
        <f t="shared" si="1424"/>
        <v>0</v>
      </c>
      <c r="F13015" s="10">
        <f t="shared" si="1425"/>
        <v>0</v>
      </c>
      <c r="G13015" s="22">
        <v>30445.720001220699</v>
      </c>
      <c r="H13015" s="23">
        <v>3.5854113674742803E-2</v>
      </c>
      <c r="I13015" s="24">
        <v>0.94111675126903549</v>
      </c>
      <c r="J13015" s="10">
        <f t="shared" si="1426"/>
        <v>1.1470819323839869</v>
      </c>
      <c r="K13015" s="10">
        <f t="shared" si="1427"/>
        <v>1291.5578554405383</v>
      </c>
      <c r="L13015" s="10" t="s">
        <v>22</v>
      </c>
    </row>
    <row r="13016" spans="1:12">
      <c r="A13016" s="10">
        <f t="shared" si="1421"/>
        <v>13013</v>
      </c>
      <c r="B13016" s="10">
        <v>1</v>
      </c>
      <c r="C13016" s="10">
        <f t="shared" si="1422"/>
        <v>1</v>
      </c>
      <c r="D13016" s="10">
        <f t="shared" si="1423"/>
        <v>0</v>
      </c>
      <c r="E13016" s="10">
        <f t="shared" si="1424"/>
        <v>0</v>
      </c>
      <c r="F13016" s="10">
        <f t="shared" si="1425"/>
        <v>0</v>
      </c>
      <c r="G13016" s="22">
        <v>25705.700002789501</v>
      </c>
      <c r="H13016" s="23">
        <v>0.149207571944032</v>
      </c>
      <c r="I13016" s="24">
        <v>1.1455621301775147</v>
      </c>
      <c r="J13016" s="10">
        <f t="shared" si="1426"/>
        <v>1.361894398404788</v>
      </c>
      <c r="K13016" s="10">
        <f t="shared" si="1427"/>
        <v>1203.0177702394953</v>
      </c>
      <c r="L13016" s="10" t="s">
        <v>22</v>
      </c>
    </row>
    <row r="13017" spans="1:12">
      <c r="A13017" s="10">
        <f t="shared" si="1421"/>
        <v>13014</v>
      </c>
      <c r="B13017" s="10">
        <v>1</v>
      </c>
      <c r="C13017" s="10">
        <f t="shared" si="1422"/>
        <v>1</v>
      </c>
      <c r="D13017" s="10">
        <f t="shared" si="1423"/>
        <v>0</v>
      </c>
      <c r="E13017" s="10">
        <f t="shared" si="1424"/>
        <v>0</v>
      </c>
      <c r="F13017" s="10">
        <f t="shared" si="1425"/>
        <v>0</v>
      </c>
      <c r="G13017" s="22">
        <v>27028.3700006008</v>
      </c>
      <c r="H13017" s="23">
        <v>2.9148991217017001E-2</v>
      </c>
      <c r="I13017" s="24">
        <v>0.86750071083309643</v>
      </c>
      <c r="J13017" s="10">
        <f t="shared" si="1426"/>
        <v>1.1354936025344367</v>
      </c>
      <c r="K13017" s="10">
        <f t="shared" si="1427"/>
        <v>1941.1826688995684</v>
      </c>
      <c r="L13017" s="10" t="s">
        <v>23</v>
      </c>
    </row>
    <row r="13018" spans="1:12">
      <c r="A13018" s="10">
        <f t="shared" si="1421"/>
        <v>13015</v>
      </c>
      <c r="B13018" s="10">
        <v>1</v>
      </c>
      <c r="C13018" s="10">
        <f t="shared" si="1422"/>
        <v>1</v>
      </c>
      <c r="D13018" s="10">
        <f t="shared" si="1423"/>
        <v>0</v>
      </c>
      <c r="E13018" s="10">
        <f t="shared" si="1424"/>
        <v>0</v>
      </c>
      <c r="F13018" s="10">
        <f t="shared" si="1425"/>
        <v>0</v>
      </c>
      <c r="G13018" s="22">
        <v>21771.159999847401</v>
      </c>
      <c r="H13018" s="23">
        <v>4.0505345045087397E-2</v>
      </c>
      <c r="I13018" s="24">
        <v>0.96801705756929635</v>
      </c>
      <c r="J13018" s="10">
        <f t="shared" si="1426"/>
        <v>1.155189964644868</v>
      </c>
      <c r="K13018" s="10">
        <f t="shared" si="1427"/>
        <v>762.724225889075</v>
      </c>
      <c r="L13018" s="10" t="s">
        <v>23</v>
      </c>
    </row>
    <row r="13019" spans="1:12">
      <c r="A13019" s="10">
        <f t="shared" si="1421"/>
        <v>13016</v>
      </c>
      <c r="B13019" s="10">
        <v>1</v>
      </c>
      <c r="C13019" s="10">
        <f t="shared" si="1422"/>
        <v>1</v>
      </c>
      <c r="D13019" s="10">
        <f t="shared" si="1423"/>
        <v>0</v>
      </c>
      <c r="E13019" s="10">
        <f t="shared" si="1424"/>
        <v>0</v>
      </c>
      <c r="F13019" s="10">
        <f t="shared" si="1425"/>
        <v>0</v>
      </c>
      <c r="G13019" s="22">
        <v>22138.469993770101</v>
      </c>
      <c r="H13019" s="23">
        <v>0.148110846004811</v>
      </c>
      <c r="I13019" s="24">
        <v>1.18805765271105</v>
      </c>
      <c r="J13019" s="10">
        <f t="shared" si="1426"/>
        <v>1.3596344232685234</v>
      </c>
      <c r="K13019" s="10">
        <f t="shared" si="1427"/>
        <v>651.72530141245352</v>
      </c>
      <c r="L13019" s="10" t="s">
        <v>22</v>
      </c>
    </row>
    <row r="13020" spans="1:12">
      <c r="A13020" s="10">
        <f t="shared" si="1421"/>
        <v>13017</v>
      </c>
      <c r="B13020" s="10">
        <v>1</v>
      </c>
      <c r="C13020" s="10">
        <f t="shared" si="1422"/>
        <v>1</v>
      </c>
      <c r="D13020" s="10">
        <f t="shared" si="1423"/>
        <v>0</v>
      </c>
      <c r="E13020" s="10">
        <f t="shared" si="1424"/>
        <v>0</v>
      </c>
      <c r="F13020" s="10">
        <f t="shared" si="1425"/>
        <v>0</v>
      </c>
      <c r="G13020" s="22">
        <v>19324.419999003399</v>
      </c>
      <c r="H13020" s="23">
        <v>3.1224950530910501E-2</v>
      </c>
      <c r="I13020" s="24">
        <v>0.95521204914783986</v>
      </c>
      <c r="J13020" s="10">
        <f t="shared" si="1426"/>
        <v>1.1390688742903972</v>
      </c>
      <c r="K13020" s="10">
        <f t="shared" si="1427"/>
        <v>653.22978786141846</v>
      </c>
      <c r="L13020" s="10" t="s">
        <v>22</v>
      </c>
    </row>
    <row r="13021" spans="1:12">
      <c r="A13021" s="10">
        <f t="shared" si="1421"/>
        <v>13018</v>
      </c>
      <c r="B13021" s="10">
        <v>1</v>
      </c>
      <c r="C13021" s="10">
        <f t="shared" si="1422"/>
        <v>1</v>
      </c>
      <c r="D13021" s="10">
        <f t="shared" si="1423"/>
        <v>0</v>
      </c>
      <c r="E13021" s="10">
        <f t="shared" si="1424"/>
        <v>0</v>
      </c>
      <c r="F13021" s="10">
        <f t="shared" si="1425"/>
        <v>0</v>
      </c>
      <c r="G13021" s="22">
        <v>18699.380000472102</v>
      </c>
      <c r="H13021" s="23">
        <v>0.14136378383550499</v>
      </c>
      <c r="I13021" s="24">
        <v>1.1057965139845967</v>
      </c>
      <c r="J13021" s="10">
        <f t="shared" si="1426"/>
        <v>1.3458133174883129</v>
      </c>
      <c r="K13021" s="10">
        <f t="shared" si="1427"/>
        <v>1077.2351165557457</v>
      </c>
      <c r="L13021" s="10" t="s">
        <v>23</v>
      </c>
    </row>
    <row r="13022" spans="1:12">
      <c r="A13022" s="10">
        <f t="shared" si="1421"/>
        <v>13019</v>
      </c>
      <c r="B13022" s="10">
        <v>1</v>
      </c>
      <c r="C13022" s="10">
        <f t="shared" si="1422"/>
        <v>1</v>
      </c>
      <c r="D13022" s="10">
        <f t="shared" si="1423"/>
        <v>0</v>
      </c>
      <c r="E13022" s="10">
        <f t="shared" si="1424"/>
        <v>0</v>
      </c>
      <c r="F13022" s="10">
        <f t="shared" si="1425"/>
        <v>0</v>
      </c>
      <c r="G13022" s="22">
        <v>25365.049998045</v>
      </c>
      <c r="H13022" s="23">
        <v>0.145841234770971</v>
      </c>
      <c r="I13022" s="24">
        <v>1.0831837223219629</v>
      </c>
      <c r="J13022" s="10">
        <f t="shared" si="1426"/>
        <v>1.3549694386597166</v>
      </c>
      <c r="K13022" s="10">
        <f t="shared" si="1427"/>
        <v>1873.6522119559249</v>
      </c>
      <c r="L13022" s="10" t="s">
        <v>23</v>
      </c>
    </row>
    <row r="13023" spans="1:12">
      <c r="A13023" s="10">
        <f t="shared" si="1421"/>
        <v>13020</v>
      </c>
      <c r="B13023" s="10">
        <v>1</v>
      </c>
      <c r="C13023" s="10">
        <f t="shared" si="1422"/>
        <v>1</v>
      </c>
      <c r="D13023" s="10">
        <f t="shared" si="1423"/>
        <v>0</v>
      </c>
      <c r="E13023" s="10">
        <f t="shared" si="1424"/>
        <v>0</v>
      </c>
      <c r="F13023" s="10">
        <f t="shared" si="1425"/>
        <v>0</v>
      </c>
      <c r="G13023" s="22">
        <v>16648.1199958324</v>
      </c>
      <c r="H13023" s="23">
        <v>0.141982516140919</v>
      </c>
      <c r="I13023" s="24">
        <v>1.2735507246376812</v>
      </c>
      <c r="J13023" s="10">
        <f t="shared" si="1426"/>
        <v>1.3470748945771382</v>
      </c>
      <c r="K13023" s="10">
        <f t="shared" si="1427"/>
        <v>89.996466428782711</v>
      </c>
      <c r="L13023" s="10" t="s">
        <v>23</v>
      </c>
    </row>
    <row r="13024" spans="1:12">
      <c r="A13024" s="10">
        <f t="shared" si="1421"/>
        <v>13021</v>
      </c>
      <c r="B13024" s="10">
        <v>1</v>
      </c>
      <c r="C13024" s="10">
        <f t="shared" si="1422"/>
        <v>1</v>
      </c>
      <c r="D13024" s="10">
        <f t="shared" si="1423"/>
        <v>0</v>
      </c>
      <c r="E13024" s="10">
        <f t="shared" si="1424"/>
        <v>0</v>
      </c>
      <c r="F13024" s="10">
        <f t="shared" si="1425"/>
        <v>0</v>
      </c>
      <c r="G13024" s="22">
        <v>13364.6999980211</v>
      </c>
      <c r="H13024" s="23">
        <v>0.13946493785072001</v>
      </c>
      <c r="I13024" s="24">
        <v>1.130459444129325</v>
      </c>
      <c r="J13024" s="10">
        <f t="shared" si="1426"/>
        <v>1.3419489981387323</v>
      </c>
      <c r="K13024" s="10">
        <f t="shared" si="1427"/>
        <v>597.7740489594363</v>
      </c>
      <c r="L13024" s="10" t="s">
        <v>23</v>
      </c>
    </row>
    <row r="13025" spans="1:12">
      <c r="A13025" s="10">
        <f t="shared" si="1421"/>
        <v>13022</v>
      </c>
      <c r="B13025" s="10">
        <v>1</v>
      </c>
      <c r="C13025" s="10">
        <f t="shared" si="1422"/>
        <v>1</v>
      </c>
      <c r="D13025" s="10">
        <f t="shared" si="1423"/>
        <v>0</v>
      </c>
      <c r="E13025" s="10">
        <f t="shared" si="1424"/>
        <v>0</v>
      </c>
      <c r="F13025" s="10">
        <f t="shared" si="1425"/>
        <v>0</v>
      </c>
      <c r="G13025" s="22">
        <v>14366.2400000095</v>
      </c>
      <c r="H13025" s="23">
        <v>0.14523340487101899</v>
      </c>
      <c r="I13025" s="24">
        <v>1.1128177966101696</v>
      </c>
      <c r="J13025" s="10">
        <f t="shared" si="1426"/>
        <v>1.3537228177616596</v>
      </c>
      <c r="K13025" s="10">
        <f t="shared" si="1427"/>
        <v>833.74803137261722</v>
      </c>
      <c r="L13025" s="10" t="s">
        <v>23</v>
      </c>
    </row>
    <row r="13026" spans="1:12">
      <c r="A13026" s="10">
        <f t="shared" si="1421"/>
        <v>13023</v>
      </c>
      <c r="B13026" s="10">
        <v>1</v>
      </c>
      <c r="C13026" s="10">
        <f t="shared" si="1422"/>
        <v>1</v>
      </c>
      <c r="D13026" s="10">
        <f t="shared" si="1423"/>
        <v>0</v>
      </c>
      <c r="E13026" s="10">
        <f t="shared" si="1424"/>
        <v>0</v>
      </c>
      <c r="F13026" s="10">
        <f t="shared" si="1425"/>
        <v>0</v>
      </c>
      <c r="G13026" s="22">
        <v>12061.769999861701</v>
      </c>
      <c r="H13026" s="23">
        <v>0.14379762441456501</v>
      </c>
      <c r="I13026" s="24">
        <v>1.1470773098680076</v>
      </c>
      <c r="J13026" s="10">
        <f t="shared" si="1426"/>
        <v>1.3507826748416694</v>
      </c>
      <c r="K13026" s="10">
        <f t="shared" si="1427"/>
        <v>500.51370886605997</v>
      </c>
      <c r="L13026" s="10" t="s">
        <v>23</v>
      </c>
    </row>
    <row r="13027" spans="1:12">
      <c r="A13027" s="10">
        <f t="shared" si="1421"/>
        <v>13024</v>
      </c>
      <c r="B13027" s="10">
        <v>1</v>
      </c>
      <c r="C13027" s="10">
        <f t="shared" si="1422"/>
        <v>1</v>
      </c>
      <c r="D13027" s="10">
        <f t="shared" si="1423"/>
        <v>0</v>
      </c>
      <c r="E13027" s="10">
        <f t="shared" si="1424"/>
        <v>0</v>
      </c>
      <c r="F13027" s="10">
        <f t="shared" si="1425"/>
        <v>0</v>
      </c>
      <c r="G13027" s="22">
        <v>9107.1300005912799</v>
      </c>
      <c r="H13027" s="23">
        <v>0.128308377480329</v>
      </c>
      <c r="I13027" s="24">
        <v>1.2269303201506592</v>
      </c>
      <c r="J13027" s="10">
        <f t="shared" si="1426"/>
        <v>1.3194674849310359</v>
      </c>
      <c r="K13027" s="10">
        <f t="shared" si="1427"/>
        <v>77.985509576489363</v>
      </c>
      <c r="L13027" s="10" t="s">
        <v>22</v>
      </c>
    </row>
    <row r="13028" spans="1:12">
      <c r="A13028" s="10">
        <f t="shared" si="1421"/>
        <v>13025</v>
      </c>
      <c r="B13028" s="10">
        <v>1</v>
      </c>
      <c r="C13028" s="10">
        <f t="shared" si="1422"/>
        <v>1</v>
      </c>
      <c r="D13028" s="10">
        <f t="shared" si="1423"/>
        <v>0</v>
      </c>
      <c r="E13028" s="10">
        <f t="shared" si="1424"/>
        <v>0</v>
      </c>
      <c r="F13028" s="10">
        <f t="shared" si="1425"/>
        <v>0</v>
      </c>
      <c r="G13028" s="22">
        <v>6912.2700014114398</v>
      </c>
      <c r="H13028" s="23">
        <v>0.129919500823652</v>
      </c>
      <c r="I13028" s="24">
        <v>1.2369727047146402</v>
      </c>
      <c r="J13028" s="10">
        <f t="shared" si="1426"/>
        <v>1.3226906317320231</v>
      </c>
      <c r="K13028" s="10">
        <f t="shared" si="1427"/>
        <v>50.788339392415743</v>
      </c>
      <c r="L13028" s="10" t="s">
        <v>23</v>
      </c>
    </row>
    <row r="13029" spans="1:12">
      <c r="A13029" s="10">
        <f t="shared" si="1421"/>
        <v>13026</v>
      </c>
      <c r="B13029" s="10">
        <v>1</v>
      </c>
      <c r="C13029" s="10">
        <f t="shared" si="1422"/>
        <v>1</v>
      </c>
      <c r="D13029" s="10">
        <f t="shared" si="1423"/>
        <v>0</v>
      </c>
      <c r="E13029" s="10">
        <f t="shared" si="1424"/>
        <v>0</v>
      </c>
      <c r="F13029" s="10">
        <f t="shared" si="1425"/>
        <v>0</v>
      </c>
      <c r="G13029" s="22">
        <v>9421.1100000143106</v>
      </c>
      <c r="H13029" s="23">
        <v>0.13037043240565399</v>
      </c>
      <c r="I13029" s="24">
        <v>1.3050228310502283</v>
      </c>
      <c r="J13029" s="10">
        <f t="shared" si="1426"/>
        <v>1.3235941562130444</v>
      </c>
      <c r="K13029" s="10">
        <f t="shared" si="1427"/>
        <v>3.2492854268909572</v>
      </c>
      <c r="L13029" s="10" t="s">
        <v>22</v>
      </c>
    </row>
    <row r="13030" spans="1:12">
      <c r="A13030" s="10">
        <f t="shared" si="1421"/>
        <v>13027</v>
      </c>
      <c r="B13030" s="10">
        <v>1</v>
      </c>
      <c r="C13030" s="10">
        <f t="shared" si="1422"/>
        <v>1</v>
      </c>
      <c r="D13030" s="10">
        <f t="shared" si="1423"/>
        <v>0</v>
      </c>
      <c r="E13030" s="10">
        <f t="shared" si="1424"/>
        <v>0</v>
      </c>
      <c r="F13030" s="10">
        <f t="shared" si="1425"/>
        <v>0</v>
      </c>
      <c r="G13030" s="22">
        <v>7741.4800021648398</v>
      </c>
      <c r="H13030" s="23">
        <v>0.22414446924526599</v>
      </c>
      <c r="I13030" s="24">
        <v>1.1002985074626865</v>
      </c>
      <c r="J13030" s="10">
        <f t="shared" si="1426"/>
        <v>1.5255521820431326</v>
      </c>
      <c r="K13030" s="10">
        <f t="shared" si="1427"/>
        <v>1399.9745677492431</v>
      </c>
      <c r="L13030" s="10" t="s">
        <v>22</v>
      </c>
    </row>
    <row r="13031" spans="1:12">
      <c r="A13031" s="10">
        <f t="shared" si="1421"/>
        <v>13028</v>
      </c>
      <c r="B13031" s="10">
        <v>1</v>
      </c>
      <c r="C13031" s="10">
        <f t="shared" si="1422"/>
        <v>1</v>
      </c>
      <c r="D13031" s="10">
        <f t="shared" si="1423"/>
        <v>0</v>
      </c>
      <c r="E13031" s="10">
        <f t="shared" si="1424"/>
        <v>0</v>
      </c>
      <c r="F13031" s="10">
        <f t="shared" si="1425"/>
        <v>0</v>
      </c>
      <c r="G13031" s="22">
        <v>6893.8499994278</v>
      </c>
      <c r="H13031" s="23">
        <v>0.179793887295112</v>
      </c>
      <c r="I13031" s="24">
        <v>1.2176724137931034</v>
      </c>
      <c r="J13031" s="10">
        <f t="shared" si="1426"/>
        <v>1.426458326795278</v>
      </c>
      <c r="K13031" s="10">
        <f t="shared" si="1427"/>
        <v>300.51365842687375</v>
      </c>
      <c r="L13031" s="10" t="s">
        <v>22</v>
      </c>
    </row>
    <row r="13032" spans="1:12">
      <c r="A13032" s="10">
        <f t="shared" si="1421"/>
        <v>13029</v>
      </c>
      <c r="B13032" s="10">
        <v>1</v>
      </c>
      <c r="C13032" s="10">
        <f t="shared" si="1422"/>
        <v>1</v>
      </c>
      <c r="D13032" s="10">
        <f t="shared" si="1423"/>
        <v>0</v>
      </c>
      <c r="E13032" s="10">
        <f t="shared" si="1424"/>
        <v>0</v>
      </c>
      <c r="F13032" s="10">
        <f t="shared" si="1425"/>
        <v>0</v>
      </c>
      <c r="G13032" s="22">
        <v>19822.250001728498</v>
      </c>
      <c r="H13032" s="23">
        <v>0.22877418498518401</v>
      </c>
      <c r="I13032" s="24">
        <v>1.2967430639324486</v>
      </c>
      <c r="J13032" s="10">
        <f t="shared" si="1426"/>
        <v>1.5362853369120693</v>
      </c>
      <c r="K13032" s="10">
        <f t="shared" si="1427"/>
        <v>1137.4106270123043</v>
      </c>
      <c r="L13032" s="10" t="s">
        <v>22</v>
      </c>
    </row>
    <row r="13033" spans="1:12">
      <c r="A13033" s="10">
        <f t="shared" si="1421"/>
        <v>13030</v>
      </c>
      <c r="B13033" s="10">
        <v>1</v>
      </c>
      <c r="C13033" s="10">
        <f t="shared" si="1422"/>
        <v>1</v>
      </c>
      <c r="D13033" s="10">
        <f t="shared" si="1423"/>
        <v>0</v>
      </c>
      <c r="E13033" s="10">
        <f t="shared" si="1424"/>
        <v>0</v>
      </c>
      <c r="F13033" s="10">
        <f t="shared" si="1425"/>
        <v>0</v>
      </c>
      <c r="G13033" s="22">
        <v>11102.9850001335</v>
      </c>
      <c r="H13033" s="23">
        <v>2.0429725673984699E-3</v>
      </c>
      <c r="I13033" s="24">
        <v>1.0658482142857142</v>
      </c>
      <c r="J13033" s="10">
        <f t="shared" si="1426"/>
        <v>1.0898278908712644</v>
      </c>
      <c r="K13033" s="10">
        <f t="shared" si="1427"/>
        <v>6.3844927189090726</v>
      </c>
      <c r="L13033" s="10" t="s">
        <v>22</v>
      </c>
    </row>
    <row r="13034" spans="1:12">
      <c r="A13034" s="10">
        <f t="shared" si="1421"/>
        <v>13031</v>
      </c>
      <c r="B13034" s="10">
        <v>1</v>
      </c>
      <c r="C13034" s="10">
        <f t="shared" si="1422"/>
        <v>1</v>
      </c>
      <c r="D13034" s="10">
        <f t="shared" si="1423"/>
        <v>0</v>
      </c>
      <c r="E13034" s="10">
        <f t="shared" si="1424"/>
        <v>0</v>
      </c>
      <c r="F13034" s="10">
        <f t="shared" si="1425"/>
        <v>0</v>
      </c>
      <c r="G13034" s="22">
        <v>12439.439998760799</v>
      </c>
      <c r="H13034" s="23">
        <v>2.1413850514470801E-2</v>
      </c>
      <c r="I13034" s="24">
        <v>0.99701195219123506</v>
      </c>
      <c r="J13034" s="10">
        <f t="shared" si="1426"/>
        <v>1.1222704649453896</v>
      </c>
      <c r="K13034" s="10">
        <f t="shared" si="1427"/>
        <v>195.17101976758838</v>
      </c>
      <c r="L13034" s="10" t="s">
        <v>22</v>
      </c>
    </row>
    <row r="13035" spans="1:12">
      <c r="A13035" s="10">
        <f t="shared" si="1421"/>
        <v>13032</v>
      </c>
      <c r="B13035" s="10">
        <v>1</v>
      </c>
      <c r="C13035" s="10">
        <f t="shared" si="1422"/>
        <v>1</v>
      </c>
      <c r="D13035" s="10">
        <f t="shared" si="1423"/>
        <v>0</v>
      </c>
      <c r="E13035" s="10">
        <f t="shared" si="1424"/>
        <v>0</v>
      </c>
      <c r="F13035" s="10">
        <f t="shared" si="1425"/>
        <v>0</v>
      </c>
      <c r="G13035" s="22">
        <v>11538.660001754801</v>
      </c>
      <c r="H13035" s="23">
        <v>0.19985860303897601</v>
      </c>
      <c r="I13035" s="24">
        <v>1.6198704103671706</v>
      </c>
      <c r="J13035" s="10">
        <f t="shared" si="1426"/>
        <v>1.4704661082326045</v>
      </c>
      <c r="K13035" s="10">
        <f t="shared" si="1427"/>
        <v>257.56187806169993</v>
      </c>
      <c r="L13035" s="10" t="s">
        <v>22</v>
      </c>
    </row>
    <row r="13036" spans="1:12">
      <c r="A13036" s="10">
        <f t="shared" si="1421"/>
        <v>13033</v>
      </c>
      <c r="B13036" s="10">
        <v>1</v>
      </c>
      <c r="C13036" s="10">
        <f t="shared" si="1422"/>
        <v>1</v>
      </c>
      <c r="D13036" s="10">
        <f t="shared" si="1423"/>
        <v>0</v>
      </c>
      <c r="E13036" s="10">
        <f t="shared" si="1424"/>
        <v>0</v>
      </c>
      <c r="F13036" s="10">
        <f t="shared" si="1425"/>
        <v>0</v>
      </c>
      <c r="G13036" s="22">
        <v>11305.460000991799</v>
      </c>
      <c r="H13036" s="23">
        <v>0.18245783162277601</v>
      </c>
      <c r="I13036" s="24">
        <v>1.2579281183932347</v>
      </c>
      <c r="J13036" s="10">
        <f t="shared" si="1426"/>
        <v>1.4322244408287714</v>
      </c>
      <c r="K13036" s="10">
        <f t="shared" si="1427"/>
        <v>343.45092107033372</v>
      </c>
      <c r="L13036" s="10" t="s">
        <v>22</v>
      </c>
    </row>
    <row r="13037" spans="1:12">
      <c r="A13037" s="10">
        <f t="shared" si="1421"/>
        <v>13034</v>
      </c>
      <c r="B13037" s="10">
        <v>1</v>
      </c>
      <c r="C13037" s="10">
        <f t="shared" si="1422"/>
        <v>1</v>
      </c>
      <c r="D13037" s="10">
        <f t="shared" si="1423"/>
        <v>0</v>
      </c>
      <c r="E13037" s="10">
        <f t="shared" si="1424"/>
        <v>0</v>
      </c>
      <c r="F13037" s="10">
        <f t="shared" si="1425"/>
        <v>0</v>
      </c>
      <c r="G13037" s="22">
        <v>17554.420001506802</v>
      </c>
      <c r="H13037" s="23">
        <v>0.19670720891620899</v>
      </c>
      <c r="I13037" s="24">
        <v>1.6626591230551626</v>
      </c>
      <c r="J13037" s="10">
        <f t="shared" si="1426"/>
        <v>1.4634653582309167</v>
      </c>
      <c r="K13037" s="10">
        <f t="shared" si="1427"/>
        <v>696.52701434130336</v>
      </c>
      <c r="L13037" s="10" t="s">
        <v>22</v>
      </c>
    </row>
    <row r="13038" spans="1:12">
      <c r="A13038" s="10">
        <f t="shared" si="1421"/>
        <v>13035</v>
      </c>
      <c r="B13038" s="10">
        <v>1</v>
      </c>
      <c r="C13038" s="10">
        <f t="shared" si="1422"/>
        <v>1</v>
      </c>
      <c r="D13038" s="10">
        <f t="shared" si="1423"/>
        <v>0</v>
      </c>
      <c r="E13038" s="10">
        <f t="shared" si="1424"/>
        <v>0</v>
      </c>
      <c r="F13038" s="10">
        <f t="shared" si="1425"/>
        <v>0</v>
      </c>
      <c r="G13038" s="22">
        <v>13275.2200026512</v>
      </c>
      <c r="H13038" s="23">
        <v>0.18585395277684599</v>
      </c>
      <c r="I13038" s="24">
        <v>1.1930466605672461</v>
      </c>
      <c r="J13038" s="10">
        <f t="shared" si="1426"/>
        <v>1.4396091636399362</v>
      </c>
      <c r="K13038" s="10">
        <f t="shared" si="1427"/>
        <v>807.0413512936359</v>
      </c>
      <c r="L13038" s="10" t="s">
        <v>22</v>
      </c>
    </row>
    <row r="13039" spans="1:12">
      <c r="A13039" s="10">
        <f t="shared" si="1421"/>
        <v>13036</v>
      </c>
      <c r="B13039" s="10">
        <v>1</v>
      </c>
      <c r="C13039" s="10">
        <f t="shared" si="1422"/>
        <v>1</v>
      </c>
      <c r="D13039" s="10">
        <f t="shared" si="1423"/>
        <v>0</v>
      </c>
      <c r="E13039" s="10">
        <f t="shared" si="1424"/>
        <v>0</v>
      </c>
      <c r="F13039" s="10">
        <f t="shared" si="1425"/>
        <v>0</v>
      </c>
      <c r="G13039" s="22">
        <v>12167.3500008583</v>
      </c>
      <c r="H13039" s="23">
        <v>0.19966639725381999</v>
      </c>
      <c r="I13039" s="24">
        <v>1.8575819672131149</v>
      </c>
      <c r="J13039" s="10">
        <f t="shared" si="1426"/>
        <v>1.4700381701115139</v>
      </c>
      <c r="K13039" s="10">
        <f t="shared" si="1427"/>
        <v>1827.4166652703771</v>
      </c>
      <c r="L13039" s="10" t="s">
        <v>22</v>
      </c>
    </row>
    <row r="13040" spans="1:12">
      <c r="A13040" s="10">
        <f t="shared" si="1421"/>
        <v>13037</v>
      </c>
      <c r="B13040" s="10">
        <v>1</v>
      </c>
      <c r="C13040" s="10">
        <f t="shared" si="1422"/>
        <v>1</v>
      </c>
      <c r="D13040" s="10">
        <f t="shared" si="1423"/>
        <v>0</v>
      </c>
      <c r="E13040" s="10">
        <f t="shared" si="1424"/>
        <v>0</v>
      </c>
      <c r="F13040" s="10">
        <f t="shared" si="1425"/>
        <v>0</v>
      </c>
      <c r="G13040" s="22">
        <v>11361.109995842</v>
      </c>
      <c r="H13040" s="23">
        <v>0.18576155596663099</v>
      </c>
      <c r="I13040" s="24">
        <v>1.2913553895410885</v>
      </c>
      <c r="J13040" s="10">
        <f t="shared" si="1426"/>
        <v>1.4394077476703075</v>
      </c>
      <c r="K13040" s="10">
        <f t="shared" si="1427"/>
        <v>249.02985904768045</v>
      </c>
      <c r="L13040" s="10" t="s">
        <v>23</v>
      </c>
    </row>
    <row r="13041" spans="1:12">
      <c r="A13041" s="10">
        <f t="shared" si="1421"/>
        <v>13038</v>
      </c>
      <c r="B13041" s="10">
        <v>1</v>
      </c>
      <c r="C13041" s="10">
        <f t="shared" si="1422"/>
        <v>1</v>
      </c>
      <c r="D13041" s="10">
        <f t="shared" si="1423"/>
        <v>0</v>
      </c>
      <c r="E13041" s="10">
        <f t="shared" si="1424"/>
        <v>0</v>
      </c>
      <c r="F13041" s="10">
        <f t="shared" si="1425"/>
        <v>0</v>
      </c>
      <c r="G13041" s="22">
        <v>10666.6699957848</v>
      </c>
      <c r="H13041" s="23">
        <v>9.4355801483789498E-2</v>
      </c>
      <c r="I13041" s="24">
        <v>1.5411449016100178</v>
      </c>
      <c r="J13041" s="10">
        <f t="shared" si="1426"/>
        <v>1.2533407327737878</v>
      </c>
      <c r="K13041" s="10">
        <f t="shared" si="1427"/>
        <v>883.53349814978935</v>
      </c>
      <c r="L13041" s="10" t="s">
        <v>22</v>
      </c>
    </row>
    <row r="13042" spans="1:12">
      <c r="A13042" s="10">
        <f t="shared" si="1421"/>
        <v>13039</v>
      </c>
      <c r="B13042" s="10">
        <v>1</v>
      </c>
      <c r="C13042" s="10">
        <f t="shared" si="1422"/>
        <v>1</v>
      </c>
      <c r="D13042" s="10">
        <f t="shared" si="1423"/>
        <v>0</v>
      </c>
      <c r="E13042" s="10">
        <f t="shared" si="1424"/>
        <v>0</v>
      </c>
      <c r="F13042" s="10">
        <f t="shared" si="1425"/>
        <v>0</v>
      </c>
      <c r="G13042" s="22">
        <v>18804.255000352849</v>
      </c>
      <c r="H13042" s="23">
        <v>1.31751723354586E-3</v>
      </c>
      <c r="I13042" s="24">
        <v>1.2034459907223327</v>
      </c>
      <c r="J13042" s="10">
        <f t="shared" si="1426"/>
        <v>1.0886312804879519</v>
      </c>
      <c r="K13042" s="10">
        <f t="shared" si="1427"/>
        <v>247.88554369255709</v>
      </c>
      <c r="L13042" s="10" t="s">
        <v>22</v>
      </c>
    </row>
    <row r="13043" spans="1:12">
      <c r="A13043" s="10">
        <f t="shared" si="1421"/>
        <v>13040</v>
      </c>
      <c r="B13043" s="10">
        <v>1</v>
      </c>
      <c r="C13043" s="10">
        <f t="shared" si="1422"/>
        <v>1</v>
      </c>
      <c r="D13043" s="10">
        <f t="shared" si="1423"/>
        <v>0</v>
      </c>
      <c r="E13043" s="10">
        <f t="shared" si="1424"/>
        <v>0</v>
      </c>
      <c r="F13043" s="10">
        <f t="shared" si="1425"/>
        <v>0</v>
      </c>
      <c r="G13043" s="22">
        <v>15060.4399982095</v>
      </c>
      <c r="H13043" s="23">
        <v>-4.9388893126561697E-4</v>
      </c>
      <c r="I13043" s="24">
        <v>1.0184804928131417</v>
      </c>
      <c r="J13043" s="10">
        <f t="shared" si="1426"/>
        <v>1.0856491692612327</v>
      </c>
      <c r="K13043" s="10">
        <f t="shared" si="1427"/>
        <v>67.947149412176373</v>
      </c>
      <c r="L13043" s="10" t="s">
        <v>23</v>
      </c>
    </row>
    <row r="13044" spans="1:12">
      <c r="A13044" s="10">
        <f t="shared" si="1421"/>
        <v>13041</v>
      </c>
      <c r="B13044" s="10">
        <v>1</v>
      </c>
      <c r="C13044" s="10">
        <f t="shared" si="1422"/>
        <v>1</v>
      </c>
      <c r="D13044" s="10">
        <f t="shared" si="1423"/>
        <v>0</v>
      </c>
      <c r="E13044" s="10">
        <f t="shared" si="1424"/>
        <v>0</v>
      </c>
      <c r="F13044" s="10">
        <f t="shared" si="1425"/>
        <v>0</v>
      </c>
      <c r="G13044" s="22">
        <v>23605.210000544801</v>
      </c>
      <c r="H13044" s="23">
        <v>1.9512815619943599E-2</v>
      </c>
      <c r="I13044" s="24">
        <v>1.1471204188481676</v>
      </c>
      <c r="J13044" s="10">
        <f t="shared" si="1426"/>
        <v>1.1190443090455009</v>
      </c>
      <c r="K13044" s="10">
        <f t="shared" si="1427"/>
        <v>18.607230299378461</v>
      </c>
      <c r="L13044" s="10" t="s">
        <v>22</v>
      </c>
    </row>
    <row r="13045" spans="1:12">
      <c r="A13045" s="10">
        <f t="shared" si="1421"/>
        <v>13042</v>
      </c>
      <c r="B13045" s="10">
        <v>1</v>
      </c>
      <c r="C13045" s="10">
        <f t="shared" si="1422"/>
        <v>1</v>
      </c>
      <c r="D13045" s="10">
        <f t="shared" si="1423"/>
        <v>0</v>
      </c>
      <c r="E13045" s="10">
        <f t="shared" si="1424"/>
        <v>0</v>
      </c>
      <c r="F13045" s="10">
        <f t="shared" si="1425"/>
        <v>0</v>
      </c>
      <c r="G13045" s="22">
        <v>23427.880000472051</v>
      </c>
      <c r="H13045" s="23">
        <v>7.4158975580755995E-4</v>
      </c>
      <c r="I13045" s="24">
        <v>1.1693698484445627</v>
      </c>
      <c r="J13045" s="10">
        <f t="shared" si="1426"/>
        <v>1.0876822461180986</v>
      </c>
      <c r="K13045" s="10">
        <f t="shared" si="1427"/>
        <v>156.3310658099019</v>
      </c>
      <c r="L13045" s="10" t="s">
        <v>22</v>
      </c>
    </row>
    <row r="13046" spans="1:12">
      <c r="A13046" s="10">
        <f t="shared" si="1421"/>
        <v>13043</v>
      </c>
      <c r="B13046" s="10">
        <v>1</v>
      </c>
      <c r="C13046" s="10">
        <f t="shared" si="1422"/>
        <v>1</v>
      </c>
      <c r="D13046" s="10">
        <f t="shared" si="1423"/>
        <v>0</v>
      </c>
      <c r="E13046" s="10">
        <f t="shared" si="1424"/>
        <v>0</v>
      </c>
      <c r="F13046" s="10">
        <f t="shared" si="1425"/>
        <v>0</v>
      </c>
      <c r="G13046" s="22">
        <v>20914.85500365495</v>
      </c>
      <c r="H13046" s="23">
        <v>-8.3313531413318402E-4</v>
      </c>
      <c r="I13046" s="24">
        <v>1.0510083036773428</v>
      </c>
      <c r="J13046" s="10">
        <f t="shared" si="1426"/>
        <v>1.0850915780978587</v>
      </c>
      <c r="K13046" s="10">
        <f t="shared" si="1427"/>
        <v>24.296151146268613</v>
      </c>
      <c r="L13046" s="10" t="s">
        <v>22</v>
      </c>
    </row>
    <row r="13047" spans="1:12">
      <c r="A13047" s="10">
        <f t="shared" si="1421"/>
        <v>13044</v>
      </c>
      <c r="B13047" s="10">
        <v>1</v>
      </c>
      <c r="C13047" s="10">
        <f t="shared" si="1422"/>
        <v>1</v>
      </c>
      <c r="D13047" s="10">
        <f t="shared" si="1423"/>
        <v>0</v>
      </c>
      <c r="E13047" s="10">
        <f t="shared" si="1424"/>
        <v>0</v>
      </c>
      <c r="F13047" s="10">
        <f t="shared" si="1425"/>
        <v>0</v>
      </c>
      <c r="G13047" s="22">
        <v>26836.82999682425</v>
      </c>
      <c r="H13047" s="23">
        <v>1.8066611488708698E-2</v>
      </c>
      <c r="I13047" s="24">
        <v>1.2278276894724718</v>
      </c>
      <c r="J13047" s="10">
        <f t="shared" si="1426"/>
        <v>1.1165962374803811</v>
      </c>
      <c r="K13047" s="10">
        <f t="shared" si="1427"/>
        <v>332.03695922416051</v>
      </c>
      <c r="L13047" s="10" t="s">
        <v>23</v>
      </c>
    </row>
    <row r="13048" spans="1:12">
      <c r="A13048" s="10">
        <f t="shared" si="1421"/>
        <v>13045</v>
      </c>
      <c r="B13048" s="10">
        <v>1</v>
      </c>
      <c r="C13048" s="10">
        <f t="shared" si="1422"/>
        <v>1</v>
      </c>
      <c r="D13048" s="10">
        <f t="shared" si="1423"/>
        <v>0</v>
      </c>
      <c r="E13048" s="10">
        <f t="shared" si="1424"/>
        <v>0</v>
      </c>
      <c r="F13048" s="10">
        <f t="shared" si="1425"/>
        <v>0</v>
      </c>
      <c r="G13048" s="22">
        <v>811.97000002861</v>
      </c>
      <c r="H13048" s="23">
        <v>0.22244510257665201</v>
      </c>
      <c r="I13048" s="24">
        <v>1.1191709844559585</v>
      </c>
      <c r="J13048" s="10">
        <f t="shared" si="1426"/>
        <v>1.5216313505628625</v>
      </c>
      <c r="K13048" s="10">
        <f t="shared" si="1427"/>
        <v>131.51830995921085</v>
      </c>
      <c r="L13048" s="10" t="s">
        <v>22</v>
      </c>
    </row>
    <row r="13049" spans="1:12">
      <c r="A13049" s="10">
        <f t="shared" si="1421"/>
        <v>13046</v>
      </c>
      <c r="B13049" s="10">
        <v>1</v>
      </c>
      <c r="C13049" s="10">
        <f t="shared" si="1422"/>
        <v>1</v>
      </c>
      <c r="D13049" s="10">
        <f t="shared" si="1423"/>
        <v>0</v>
      </c>
      <c r="E13049" s="10">
        <f t="shared" si="1424"/>
        <v>0</v>
      </c>
      <c r="F13049" s="10">
        <f t="shared" si="1425"/>
        <v>0</v>
      </c>
      <c r="G13049" s="22">
        <v>2008.88000035286</v>
      </c>
      <c r="H13049" s="23">
        <v>0.16660244092520801</v>
      </c>
      <c r="I13049" s="24">
        <v>1.4585152838427948</v>
      </c>
      <c r="J13049" s="10">
        <f t="shared" si="1426"/>
        <v>1.3982456931082967</v>
      </c>
      <c r="K13049" s="10">
        <f t="shared" si="1427"/>
        <v>7.2971030571671971</v>
      </c>
      <c r="L13049" s="10" t="s">
        <v>22</v>
      </c>
    </row>
    <row r="13050" spans="1:12">
      <c r="A13050" s="10">
        <f t="shared" si="1421"/>
        <v>13047</v>
      </c>
      <c r="B13050" s="10">
        <v>1</v>
      </c>
      <c r="C13050" s="10">
        <f t="shared" si="1422"/>
        <v>1</v>
      </c>
      <c r="D13050" s="10">
        <f t="shared" si="1423"/>
        <v>0</v>
      </c>
      <c r="E13050" s="10">
        <f t="shared" si="1424"/>
        <v>0</v>
      </c>
      <c r="F13050" s="10">
        <f t="shared" si="1425"/>
        <v>0</v>
      </c>
      <c r="G13050" s="22">
        <v>1316.9799997359501</v>
      </c>
      <c r="H13050" s="23">
        <v>0.10434655862403</v>
      </c>
      <c r="I13050" s="24">
        <v>1.0618556701030928</v>
      </c>
      <c r="J13050" s="10">
        <f t="shared" si="1426"/>
        <v>1.272447169684406</v>
      </c>
      <c r="K13050" s="10">
        <f t="shared" si="1427"/>
        <v>58.40645587220429</v>
      </c>
      <c r="L13050" s="10" t="s">
        <v>23</v>
      </c>
    </row>
    <row r="13051" spans="1:12">
      <c r="A13051" s="10">
        <f t="shared" si="1421"/>
        <v>13048</v>
      </c>
      <c r="B13051" s="10">
        <v>1</v>
      </c>
      <c r="C13051" s="10">
        <f t="shared" si="1422"/>
        <v>1</v>
      </c>
      <c r="D13051" s="10">
        <f t="shared" si="1423"/>
        <v>0</v>
      </c>
      <c r="E13051" s="10">
        <f t="shared" si="1424"/>
        <v>0</v>
      </c>
      <c r="F13051" s="10">
        <f t="shared" si="1425"/>
        <v>0</v>
      </c>
      <c r="G13051" s="22">
        <v>982.53999996185303</v>
      </c>
      <c r="H13051" s="23">
        <v>0.111990608356867</v>
      </c>
      <c r="I13051" s="24">
        <v>1.138755980861244</v>
      </c>
      <c r="J13051" s="10">
        <f t="shared" si="1426"/>
        <v>1.2872621820165853</v>
      </c>
      <c r="K13051" s="10">
        <f t="shared" si="1427"/>
        <v>21.669027338242824</v>
      </c>
      <c r="L13051" s="10" t="s">
        <v>23</v>
      </c>
    </row>
    <row r="13052" spans="1:12">
      <c r="A13052" s="10">
        <f t="shared" si="1421"/>
        <v>13049</v>
      </c>
      <c r="B13052" s="10">
        <v>1</v>
      </c>
      <c r="C13052" s="10">
        <f t="shared" si="1422"/>
        <v>1</v>
      </c>
      <c r="D13052" s="10">
        <f t="shared" si="1423"/>
        <v>0</v>
      </c>
      <c r="E13052" s="10">
        <f t="shared" si="1424"/>
        <v>0</v>
      </c>
      <c r="F13052" s="10">
        <f t="shared" si="1425"/>
        <v>0</v>
      </c>
      <c r="G13052" s="22">
        <v>948.50999999046303</v>
      </c>
      <c r="H13052" s="23">
        <v>0.261862271342371</v>
      </c>
      <c r="I13052" s="24">
        <v>1.0825688073394495</v>
      </c>
      <c r="J13052" s="10">
        <f t="shared" si="1426"/>
        <v>1.6152244360403734</v>
      </c>
      <c r="K13052" s="10">
        <f t="shared" si="1427"/>
        <v>269.11317203673946</v>
      </c>
      <c r="L13052" s="10" t="s">
        <v>23</v>
      </c>
    </row>
    <row r="13053" spans="1:12">
      <c r="A13053" s="10">
        <f t="shared" si="1421"/>
        <v>13050</v>
      </c>
      <c r="B13053" s="10">
        <v>1</v>
      </c>
      <c r="C13053" s="10">
        <f t="shared" si="1422"/>
        <v>1</v>
      </c>
      <c r="D13053" s="10">
        <f t="shared" si="1423"/>
        <v>0</v>
      </c>
      <c r="E13053" s="10">
        <f t="shared" si="1424"/>
        <v>0</v>
      </c>
      <c r="F13053" s="10">
        <f t="shared" si="1425"/>
        <v>0</v>
      </c>
      <c r="G13053" s="22">
        <v>1211.4300001859699</v>
      </c>
      <c r="H13053" s="23">
        <v>0.16079189892637799</v>
      </c>
      <c r="I13053" s="24">
        <v>1.4638783269961977</v>
      </c>
      <c r="J13053" s="10">
        <f t="shared" si="1426"/>
        <v>1.385996329278119</v>
      </c>
      <c r="K13053" s="10">
        <f t="shared" si="1427"/>
        <v>7.3480565550472239</v>
      </c>
      <c r="L13053" s="10" t="s">
        <v>22</v>
      </c>
    </row>
    <row r="13054" spans="1:12">
      <c r="A13054" s="10">
        <f t="shared" si="1421"/>
        <v>13051</v>
      </c>
      <c r="B13054" s="10">
        <v>1</v>
      </c>
      <c r="C13054" s="10">
        <f t="shared" si="1422"/>
        <v>1</v>
      </c>
      <c r="D13054" s="10">
        <f t="shared" si="1423"/>
        <v>0</v>
      </c>
      <c r="E13054" s="10">
        <f t="shared" si="1424"/>
        <v>0</v>
      </c>
      <c r="F13054" s="10">
        <f t="shared" si="1425"/>
        <v>0</v>
      </c>
      <c r="G13054" s="22">
        <v>8257.5500001907494</v>
      </c>
      <c r="H13054" s="23">
        <v>3.9680474620112701E-3</v>
      </c>
      <c r="I13054" s="24">
        <v>1.1918429003021147</v>
      </c>
      <c r="J13054" s="10">
        <f t="shared" si="1426"/>
        <v>1.0930096070489268</v>
      </c>
      <c r="K13054" s="10">
        <f t="shared" si="1427"/>
        <v>80.659912357753299</v>
      </c>
      <c r="L13054" s="10" t="s">
        <v>22</v>
      </c>
    </row>
    <row r="13055" spans="1:12">
      <c r="A13055" s="10">
        <f t="shared" si="1421"/>
        <v>13052</v>
      </c>
      <c r="B13055" s="10">
        <v>1</v>
      </c>
      <c r="C13055" s="10">
        <f t="shared" si="1422"/>
        <v>1</v>
      </c>
      <c r="D13055" s="10">
        <f t="shared" si="1423"/>
        <v>0</v>
      </c>
      <c r="E13055" s="10">
        <f t="shared" si="1424"/>
        <v>0</v>
      </c>
      <c r="F13055" s="10">
        <f t="shared" si="1425"/>
        <v>0</v>
      </c>
      <c r="G13055" s="22">
        <v>5885.7949991225996</v>
      </c>
      <c r="H13055" s="23">
        <v>-2.8127273459401798E-3</v>
      </c>
      <c r="I13055" s="24">
        <v>1.1329842931937173</v>
      </c>
      <c r="J13055" s="10">
        <f t="shared" si="1426"/>
        <v>1.0818435932231434</v>
      </c>
      <c r="K13055" s="10">
        <f t="shared" si="1427"/>
        <v>15.39353869143541</v>
      </c>
      <c r="L13055" s="10" t="s">
        <v>22</v>
      </c>
    </row>
    <row r="13056" spans="1:12">
      <c r="A13056" s="10">
        <f t="shared" si="1421"/>
        <v>13053</v>
      </c>
      <c r="B13056" s="10">
        <v>1</v>
      </c>
      <c r="C13056" s="10">
        <f t="shared" si="1422"/>
        <v>1</v>
      </c>
      <c r="D13056" s="10">
        <f t="shared" si="1423"/>
        <v>0</v>
      </c>
      <c r="E13056" s="10">
        <f t="shared" si="1424"/>
        <v>0</v>
      </c>
      <c r="F13056" s="10">
        <f t="shared" si="1425"/>
        <v>0</v>
      </c>
      <c r="G13056" s="22">
        <v>6417.8999996781504</v>
      </c>
      <c r="H13056" s="23">
        <v>1.26415333264036E-2</v>
      </c>
      <c r="I13056" s="24">
        <v>0.88129154795821463</v>
      </c>
      <c r="J13056" s="10">
        <f t="shared" si="1426"/>
        <v>1.1074605310976418</v>
      </c>
      <c r="K13056" s="10">
        <f t="shared" si="1427"/>
        <v>328.29104528312479</v>
      </c>
      <c r="L13056" s="10" t="s">
        <v>23</v>
      </c>
    </row>
    <row r="13057" spans="1:12">
      <c r="A13057" s="10">
        <f t="shared" si="1421"/>
        <v>13054</v>
      </c>
      <c r="B13057" s="10">
        <v>1</v>
      </c>
      <c r="C13057" s="10">
        <f t="shared" si="1422"/>
        <v>1</v>
      </c>
      <c r="D13057" s="10">
        <f t="shared" si="1423"/>
        <v>0</v>
      </c>
      <c r="E13057" s="10">
        <f t="shared" si="1424"/>
        <v>0</v>
      </c>
      <c r="F13057" s="10">
        <f t="shared" si="1425"/>
        <v>0</v>
      </c>
      <c r="G13057" s="22">
        <v>11580.9399995804</v>
      </c>
      <c r="H13057" s="23">
        <v>3.3835115947327299E-4</v>
      </c>
      <c r="I13057" s="24">
        <v>1.2159396876682822</v>
      </c>
      <c r="J13057" s="10">
        <f t="shared" si="1426"/>
        <v>1.0870182672685611</v>
      </c>
      <c r="K13057" s="10">
        <f t="shared" si="1427"/>
        <v>192.48370742837471</v>
      </c>
      <c r="L13057" s="10" t="s">
        <v>22</v>
      </c>
    </row>
    <row r="13058" spans="1:12">
      <c r="A13058" s="10">
        <f t="shared" si="1421"/>
        <v>13055</v>
      </c>
      <c r="B13058" s="10">
        <v>1</v>
      </c>
      <c r="C13058" s="10">
        <f t="shared" si="1422"/>
        <v>1</v>
      </c>
      <c r="D13058" s="10">
        <f t="shared" si="1423"/>
        <v>0</v>
      </c>
      <c r="E13058" s="10">
        <f t="shared" si="1424"/>
        <v>0</v>
      </c>
      <c r="F13058" s="10">
        <f t="shared" si="1425"/>
        <v>0</v>
      </c>
      <c r="G13058" s="22">
        <v>8018.9900019765</v>
      </c>
      <c r="H13058" s="23">
        <v>5.1038441786036299E-3</v>
      </c>
      <c r="I13058" s="24">
        <v>1.4576271186440677</v>
      </c>
      <c r="J13058" s="10">
        <f t="shared" si="1426"/>
        <v>1.0948911790151552</v>
      </c>
      <c r="K13058" s="10">
        <f t="shared" si="1427"/>
        <v>1055.117549550275</v>
      </c>
      <c r="L13058" s="10" t="s">
        <v>22</v>
      </c>
    </row>
    <row r="13059" spans="1:12">
      <c r="A13059" s="10">
        <f t="shared" si="1421"/>
        <v>13056</v>
      </c>
      <c r="B13059" s="10">
        <v>1</v>
      </c>
      <c r="C13059" s="10">
        <f t="shared" si="1422"/>
        <v>1</v>
      </c>
      <c r="D13059" s="10">
        <f t="shared" si="1423"/>
        <v>0</v>
      </c>
      <c r="E13059" s="10">
        <f t="shared" si="1424"/>
        <v>0</v>
      </c>
      <c r="F13059" s="10">
        <f t="shared" si="1425"/>
        <v>0</v>
      </c>
      <c r="G13059" s="22">
        <v>10253.565000474449</v>
      </c>
      <c r="H13059" s="23">
        <v>9.98931561374433E-3</v>
      </c>
      <c r="I13059" s="24">
        <v>0.94167167769091997</v>
      </c>
      <c r="J13059" s="10">
        <f t="shared" si="1426"/>
        <v>1.1030214990160367</v>
      </c>
      <c r="K13059" s="10">
        <f t="shared" si="1427"/>
        <v>266.938900010895</v>
      </c>
      <c r="L13059" s="10" t="s">
        <v>22</v>
      </c>
    </row>
    <row r="13060" spans="1:12">
      <c r="A13060" s="10">
        <f t="shared" si="1421"/>
        <v>13057</v>
      </c>
      <c r="B13060" s="10">
        <v>1</v>
      </c>
      <c r="C13060" s="10">
        <f t="shared" si="1422"/>
        <v>1</v>
      </c>
      <c r="D13060" s="10">
        <f t="shared" si="1423"/>
        <v>0</v>
      </c>
      <c r="E13060" s="10">
        <f t="shared" si="1424"/>
        <v>0</v>
      </c>
      <c r="F13060" s="10">
        <f t="shared" si="1425"/>
        <v>0</v>
      </c>
      <c r="G13060" s="22">
        <v>8680.1950001716505</v>
      </c>
      <c r="H13060" s="23">
        <v>3.4903740661130799E-3</v>
      </c>
      <c r="I13060" s="24">
        <v>1.2155172413793103</v>
      </c>
      <c r="J13060" s="10">
        <f t="shared" si="1426"/>
        <v>1.0922192548415917</v>
      </c>
      <c r="K13060" s="10">
        <f t="shared" si="1427"/>
        <v>131.95973991267616</v>
      </c>
      <c r="L13060" s="10" t="s">
        <v>23</v>
      </c>
    </row>
    <row r="13061" spans="1:12">
      <c r="A13061" s="10">
        <f t="shared" ref="A13061:A13124" si="1428">A13060+1</f>
        <v>13058</v>
      </c>
      <c r="B13061" s="10">
        <v>1</v>
      </c>
      <c r="C13061" s="10">
        <f t="shared" ref="C13061:C13124" si="1429">IF(B13061=1, 1, 0)</f>
        <v>1</v>
      </c>
      <c r="D13061" s="10">
        <f t="shared" ref="D13061:D13124" si="1430">IF(B13061=2,1,0)</f>
        <v>0</v>
      </c>
      <c r="E13061" s="10">
        <f t="shared" ref="E13061:E13124" si="1431">IF(B13061=3,1,0)</f>
        <v>0</v>
      </c>
      <c r="F13061" s="10">
        <f t="shared" ref="F13061:F13124" si="1432">IF(B13061=4,1,0)</f>
        <v>0</v>
      </c>
      <c r="G13061" s="22">
        <v>7650.3049989938499</v>
      </c>
      <c r="H13061" s="23">
        <v>-1.8218708598666501E-3</v>
      </c>
      <c r="I13061" s="24">
        <v>1.0799031476997578</v>
      </c>
      <c r="J13061" s="10">
        <f t="shared" ref="J13061:J13124" si="1433">SUMPRODUCT($C$2:$F$2,C13061:F13061)*EXP($G$2*H13061)</f>
        <v>1.0834681085222244</v>
      </c>
      <c r="K13061" s="10">
        <f t="shared" ref="K13061:K13124" si="1434">G13061*(I13061-J13061)^2</f>
        <v>9.7227310558412272E-2</v>
      </c>
      <c r="L13061" s="10" t="s">
        <v>22</v>
      </c>
    </row>
    <row r="13062" spans="1:12">
      <c r="A13062" s="10">
        <f t="shared" si="1428"/>
        <v>13059</v>
      </c>
      <c r="B13062" s="10">
        <v>1</v>
      </c>
      <c r="C13062" s="10">
        <f t="shared" si="1429"/>
        <v>1</v>
      </c>
      <c r="D13062" s="10">
        <f t="shared" si="1430"/>
        <v>0</v>
      </c>
      <c r="E13062" s="10">
        <f t="shared" si="1431"/>
        <v>0</v>
      </c>
      <c r="F13062" s="10">
        <f t="shared" si="1432"/>
        <v>0</v>
      </c>
      <c r="G13062" s="22">
        <v>6007.3499975204504</v>
      </c>
      <c r="H13062" s="23">
        <v>1.8028849563722998E-2</v>
      </c>
      <c r="I13062" s="24">
        <v>0.99492385786802029</v>
      </c>
      <c r="J13062" s="10">
        <f t="shared" si="1433"/>
        <v>1.1165323875289412</v>
      </c>
      <c r="K13062" s="10">
        <f t="shared" si="1434"/>
        <v>88.840503344551635</v>
      </c>
      <c r="L13062" s="10" t="s">
        <v>23</v>
      </c>
    </row>
    <row r="13063" spans="1:12">
      <c r="A13063" s="10">
        <f t="shared" si="1428"/>
        <v>13060</v>
      </c>
      <c r="B13063" s="10">
        <v>1</v>
      </c>
      <c r="C13063" s="10">
        <f t="shared" si="1429"/>
        <v>1</v>
      </c>
      <c r="D13063" s="10">
        <f t="shared" si="1430"/>
        <v>0</v>
      </c>
      <c r="E13063" s="10">
        <f t="shared" si="1431"/>
        <v>0</v>
      </c>
      <c r="F13063" s="10">
        <f t="shared" si="1432"/>
        <v>0</v>
      </c>
      <c r="G13063" s="22">
        <v>14375.16500139235</v>
      </c>
      <c r="H13063" s="23">
        <v>2.8029508374171901E-3</v>
      </c>
      <c r="I13063" s="24">
        <v>1.2523850823937555</v>
      </c>
      <c r="J13063" s="10">
        <f t="shared" si="1433"/>
        <v>1.0910828561985453</v>
      </c>
      <c r="K13063" s="10">
        <f t="shared" si="1434"/>
        <v>374.01891059683015</v>
      </c>
      <c r="L13063" s="10" t="s">
        <v>23</v>
      </c>
    </row>
    <row r="13064" spans="1:12">
      <c r="A13064" s="10">
        <f t="shared" si="1428"/>
        <v>13061</v>
      </c>
      <c r="B13064" s="10">
        <v>1</v>
      </c>
      <c r="C13064" s="10">
        <f t="shared" si="1429"/>
        <v>1</v>
      </c>
      <c r="D13064" s="10">
        <f t="shared" si="1430"/>
        <v>0</v>
      </c>
      <c r="E13064" s="10">
        <f t="shared" si="1431"/>
        <v>0</v>
      </c>
      <c r="F13064" s="10">
        <f t="shared" si="1432"/>
        <v>0</v>
      </c>
      <c r="G13064" s="22">
        <v>12508.66500109435</v>
      </c>
      <c r="H13064" s="23">
        <v>-1.1787356077620199E-3</v>
      </c>
      <c r="I13064" s="24">
        <v>1.032194155522536</v>
      </c>
      <c r="J13064" s="10">
        <f t="shared" si="1433"/>
        <v>1.0845238380125917</v>
      </c>
      <c r="K13064" s="10">
        <f t="shared" si="1434"/>
        <v>34.253674070348531</v>
      </c>
      <c r="L13064" s="10" t="s">
        <v>23</v>
      </c>
    </row>
    <row r="13065" spans="1:12">
      <c r="A13065" s="10">
        <f t="shared" si="1428"/>
        <v>13062</v>
      </c>
      <c r="B13065" s="10">
        <v>1</v>
      </c>
      <c r="C13065" s="10">
        <f t="shared" si="1429"/>
        <v>1</v>
      </c>
      <c r="D13065" s="10">
        <f t="shared" si="1430"/>
        <v>0</v>
      </c>
      <c r="E13065" s="10">
        <f t="shared" si="1431"/>
        <v>0</v>
      </c>
      <c r="F13065" s="10">
        <f t="shared" si="1432"/>
        <v>0</v>
      </c>
      <c r="G13065" s="22">
        <v>12186.79499793055</v>
      </c>
      <c r="H13065" s="23">
        <v>1.54555538044794E-2</v>
      </c>
      <c r="I13065" s="24">
        <v>1.1306101865859808</v>
      </c>
      <c r="J13065" s="10">
        <f t="shared" si="1433"/>
        <v>1.11218990759796</v>
      </c>
      <c r="K13065" s="10">
        <f t="shared" si="1434"/>
        <v>4.1350609261724234</v>
      </c>
      <c r="L13065" s="10" t="s">
        <v>22</v>
      </c>
    </row>
    <row r="13066" spans="1:12">
      <c r="A13066" s="10">
        <f t="shared" si="1428"/>
        <v>13063</v>
      </c>
      <c r="B13066" s="10">
        <v>1</v>
      </c>
      <c r="C13066" s="10">
        <f t="shared" si="1429"/>
        <v>1</v>
      </c>
      <c r="D13066" s="10">
        <f t="shared" si="1430"/>
        <v>0</v>
      </c>
      <c r="E13066" s="10">
        <f t="shared" si="1431"/>
        <v>0</v>
      </c>
      <c r="F13066" s="10">
        <f t="shared" si="1432"/>
        <v>0</v>
      </c>
      <c r="G13066" s="22">
        <v>12660.085000515001</v>
      </c>
      <c r="H13066" s="23">
        <v>1.29736046173991E-3</v>
      </c>
      <c r="I13066" s="24">
        <v>1.2834645669291338</v>
      </c>
      <c r="J13066" s="10">
        <f t="shared" si="1433"/>
        <v>1.0885980514426783</v>
      </c>
      <c r="K13066" s="10">
        <f t="shared" si="1434"/>
        <v>480.74088686122479</v>
      </c>
      <c r="L13066" s="10" t="s">
        <v>23</v>
      </c>
    </row>
    <row r="13067" spans="1:12">
      <c r="A13067" s="10">
        <f t="shared" si="1428"/>
        <v>13064</v>
      </c>
      <c r="B13067" s="10">
        <v>1</v>
      </c>
      <c r="C13067" s="10">
        <f t="shared" si="1429"/>
        <v>1</v>
      </c>
      <c r="D13067" s="10">
        <f t="shared" si="1430"/>
        <v>0</v>
      </c>
      <c r="E13067" s="10">
        <f t="shared" si="1431"/>
        <v>0</v>
      </c>
      <c r="F13067" s="10">
        <f t="shared" si="1432"/>
        <v>0</v>
      </c>
      <c r="G13067" s="22">
        <v>9811.3049994706998</v>
      </c>
      <c r="H13067" s="23">
        <v>-3.28005280202983E-3</v>
      </c>
      <c r="I13067" s="24">
        <v>1.116015132408575</v>
      </c>
      <c r="J13067" s="10">
        <f t="shared" si="1433"/>
        <v>1.0810782557893757</v>
      </c>
      <c r="K13067" s="10">
        <f t="shared" si="1434"/>
        <v>11.975535126182534</v>
      </c>
      <c r="L13067" s="10" t="s">
        <v>22</v>
      </c>
    </row>
    <row r="13068" spans="1:12">
      <c r="A13068" s="10">
        <f t="shared" si="1428"/>
        <v>13065</v>
      </c>
      <c r="B13068" s="10">
        <v>1</v>
      </c>
      <c r="C13068" s="10">
        <f t="shared" si="1429"/>
        <v>1</v>
      </c>
      <c r="D13068" s="10">
        <f t="shared" si="1430"/>
        <v>0</v>
      </c>
      <c r="E13068" s="10">
        <f t="shared" si="1431"/>
        <v>0</v>
      </c>
      <c r="F13068" s="10">
        <f t="shared" si="1432"/>
        <v>0</v>
      </c>
      <c r="G13068" s="22">
        <v>11095.814999923099</v>
      </c>
      <c r="H13068" s="23">
        <v>1.6031675595639901E-2</v>
      </c>
      <c r="I13068" s="24">
        <v>1.1471404775124932</v>
      </c>
      <c r="J13068" s="10">
        <f t="shared" si="1433"/>
        <v>1.1131606531689802</v>
      </c>
      <c r="K13068" s="10">
        <f t="shared" si="1434"/>
        <v>12.811543812613573</v>
      </c>
      <c r="L13068" s="10" t="s">
        <v>23</v>
      </c>
    </row>
    <row r="13069" spans="1:12">
      <c r="A13069" s="10">
        <f t="shared" si="1428"/>
        <v>13066</v>
      </c>
      <c r="B13069" s="10">
        <v>1</v>
      </c>
      <c r="C13069" s="10">
        <f t="shared" si="1429"/>
        <v>1</v>
      </c>
      <c r="D13069" s="10">
        <f t="shared" si="1430"/>
        <v>0</v>
      </c>
      <c r="E13069" s="10">
        <f t="shared" si="1431"/>
        <v>0</v>
      </c>
      <c r="F13069" s="10">
        <f t="shared" si="1432"/>
        <v>0</v>
      </c>
      <c r="G13069" s="22">
        <v>14248.739995718001</v>
      </c>
      <c r="H13069" s="23">
        <v>0.18257158738814599</v>
      </c>
      <c r="I13069" s="24">
        <v>0.91868131868131864</v>
      </c>
      <c r="J13069" s="10">
        <f t="shared" si="1433"/>
        <v>1.4324711836966288</v>
      </c>
      <c r="K13069" s="10">
        <f t="shared" si="1434"/>
        <v>3761.3827458800656</v>
      </c>
      <c r="L13069" s="10" t="s">
        <v>22</v>
      </c>
    </row>
    <row r="13070" spans="1:12">
      <c r="A13070" s="10">
        <f t="shared" si="1428"/>
        <v>13067</v>
      </c>
      <c r="B13070" s="10">
        <v>1</v>
      </c>
      <c r="C13070" s="10">
        <f t="shared" si="1429"/>
        <v>1</v>
      </c>
      <c r="D13070" s="10">
        <f t="shared" si="1430"/>
        <v>0</v>
      </c>
      <c r="E13070" s="10">
        <f t="shared" si="1431"/>
        <v>0</v>
      </c>
      <c r="F13070" s="10">
        <f t="shared" si="1432"/>
        <v>0</v>
      </c>
      <c r="G13070" s="22">
        <v>15882.9800006151</v>
      </c>
      <c r="H13070" s="23">
        <v>0.22924628931664501</v>
      </c>
      <c r="I13070" s="24">
        <v>1.1055226824457594</v>
      </c>
      <c r="J13070" s="10">
        <f t="shared" si="1433"/>
        <v>1.5373840589286554</v>
      </c>
      <c r="K13070" s="10">
        <f t="shared" si="1434"/>
        <v>2962.2432489187445</v>
      </c>
      <c r="L13070" s="10" t="s">
        <v>22</v>
      </c>
    </row>
    <row r="13071" spans="1:12">
      <c r="A13071" s="10">
        <f t="shared" si="1428"/>
        <v>13068</v>
      </c>
      <c r="B13071" s="10">
        <v>1</v>
      </c>
      <c r="C13071" s="10">
        <f t="shared" si="1429"/>
        <v>1</v>
      </c>
      <c r="D13071" s="10">
        <f t="shared" si="1430"/>
        <v>0</v>
      </c>
      <c r="E13071" s="10">
        <f t="shared" si="1431"/>
        <v>0</v>
      </c>
      <c r="F13071" s="10">
        <f t="shared" si="1432"/>
        <v>0</v>
      </c>
      <c r="G13071" s="22">
        <v>8993.2399985790307</v>
      </c>
      <c r="H13071" s="23">
        <v>0.17058218142742801</v>
      </c>
      <c r="I13071" s="24">
        <v>0.90343762070297418</v>
      </c>
      <c r="J13071" s="10">
        <f t="shared" si="1433"/>
        <v>1.4066979031464122</v>
      </c>
      <c r="K13071" s="10">
        <f t="shared" si="1434"/>
        <v>2277.726095241208</v>
      </c>
      <c r="L13071" s="10" t="s">
        <v>23</v>
      </c>
    </row>
    <row r="13072" spans="1:12">
      <c r="A13072" s="10">
        <f t="shared" si="1428"/>
        <v>13069</v>
      </c>
      <c r="B13072" s="10">
        <v>1</v>
      </c>
      <c r="C13072" s="10">
        <f t="shared" si="1429"/>
        <v>1</v>
      </c>
      <c r="D13072" s="10">
        <f t="shared" si="1430"/>
        <v>0</v>
      </c>
      <c r="E13072" s="10">
        <f t="shared" si="1431"/>
        <v>0</v>
      </c>
      <c r="F13072" s="10">
        <f t="shared" si="1432"/>
        <v>0</v>
      </c>
      <c r="G13072" s="22">
        <v>12690.1000068188</v>
      </c>
      <c r="H13072" s="23">
        <v>0.21609112500779001</v>
      </c>
      <c r="I13072" s="24">
        <v>1.1198012032435261</v>
      </c>
      <c r="J13072" s="10">
        <f t="shared" si="1433"/>
        <v>1.5070603257310178</v>
      </c>
      <c r="K13072" s="10">
        <f t="shared" si="1434"/>
        <v>1903.1295766681428</v>
      </c>
      <c r="L13072" s="10" t="s">
        <v>22</v>
      </c>
    </row>
    <row r="13073" spans="1:12">
      <c r="A13073" s="10">
        <f t="shared" si="1428"/>
        <v>13070</v>
      </c>
      <c r="B13073" s="10">
        <v>1</v>
      </c>
      <c r="C13073" s="10">
        <f t="shared" si="1429"/>
        <v>1</v>
      </c>
      <c r="D13073" s="10">
        <f t="shared" si="1430"/>
        <v>0</v>
      </c>
      <c r="E13073" s="10">
        <f t="shared" si="1431"/>
        <v>0</v>
      </c>
      <c r="F13073" s="10">
        <f t="shared" si="1432"/>
        <v>0</v>
      </c>
      <c r="G13073" s="22">
        <v>15738.710001826301</v>
      </c>
      <c r="H13073" s="23">
        <v>0.16168352166403099</v>
      </c>
      <c r="I13073" s="24">
        <v>0.87312208054538565</v>
      </c>
      <c r="J13073" s="10">
        <f t="shared" si="1433"/>
        <v>1.3878689901988925</v>
      </c>
      <c r="K13073" s="10">
        <f t="shared" si="1434"/>
        <v>4170.1975533383493</v>
      </c>
      <c r="L13073" s="10" t="s">
        <v>23</v>
      </c>
    </row>
    <row r="13074" spans="1:12">
      <c r="A13074" s="10">
        <f t="shared" si="1428"/>
        <v>13071</v>
      </c>
      <c r="B13074" s="10">
        <v>1</v>
      </c>
      <c r="C13074" s="10">
        <f t="shared" si="1429"/>
        <v>1</v>
      </c>
      <c r="D13074" s="10">
        <f t="shared" si="1430"/>
        <v>0</v>
      </c>
      <c r="E13074" s="10">
        <f t="shared" si="1431"/>
        <v>0</v>
      </c>
      <c r="F13074" s="10">
        <f t="shared" si="1432"/>
        <v>0</v>
      </c>
      <c r="G13074" s="22">
        <v>23913.390001297001</v>
      </c>
      <c r="H13074" s="23">
        <v>1.4239323769678501E-3</v>
      </c>
      <c r="I13074" s="24">
        <v>0.9140127388535032</v>
      </c>
      <c r="J13074" s="10">
        <f t="shared" si="1433"/>
        <v>1.0888067258696212</v>
      </c>
      <c r="K13074" s="10">
        <f t="shared" si="1434"/>
        <v>730.62431961614902</v>
      </c>
      <c r="L13074" s="10" t="s">
        <v>23</v>
      </c>
    </row>
    <row r="13075" spans="1:12">
      <c r="A13075" s="10">
        <f t="shared" si="1428"/>
        <v>13072</v>
      </c>
      <c r="B13075" s="10">
        <v>1</v>
      </c>
      <c r="C13075" s="10">
        <f t="shared" si="1429"/>
        <v>1</v>
      </c>
      <c r="D13075" s="10">
        <f t="shared" si="1430"/>
        <v>0</v>
      </c>
      <c r="E13075" s="10">
        <f t="shared" si="1431"/>
        <v>0</v>
      </c>
      <c r="F13075" s="10">
        <f t="shared" si="1432"/>
        <v>0</v>
      </c>
      <c r="G13075" s="22">
        <v>12139.6899986267</v>
      </c>
      <c r="H13075" s="23">
        <v>-1.74843774046632E-3</v>
      </c>
      <c r="I13075" s="24">
        <v>1.1862643080124871</v>
      </c>
      <c r="J13075" s="10">
        <f t="shared" si="1433"/>
        <v>1.0835885996198582</v>
      </c>
      <c r="K13075" s="10">
        <f t="shared" si="1434"/>
        <v>127.98026715247093</v>
      </c>
      <c r="L13075" s="10" t="s">
        <v>23</v>
      </c>
    </row>
    <row r="13076" spans="1:12">
      <c r="A13076" s="10">
        <f t="shared" si="1428"/>
        <v>13073</v>
      </c>
      <c r="B13076" s="10">
        <v>1</v>
      </c>
      <c r="C13076" s="10">
        <f t="shared" si="1429"/>
        <v>1</v>
      </c>
      <c r="D13076" s="10">
        <f t="shared" si="1430"/>
        <v>0</v>
      </c>
      <c r="E13076" s="10">
        <f t="shared" si="1431"/>
        <v>0</v>
      </c>
      <c r="F13076" s="10">
        <f t="shared" si="1432"/>
        <v>0</v>
      </c>
      <c r="G13076" s="22">
        <v>7924.5600030422202</v>
      </c>
      <c r="H13076" s="23">
        <v>0.22617273378185301</v>
      </c>
      <c r="I13076" s="24">
        <v>1.2760180995475112</v>
      </c>
      <c r="J13076" s="10">
        <f t="shared" si="1433"/>
        <v>1.5302450842211013</v>
      </c>
      <c r="K13076" s="10">
        <f t="shared" si="1434"/>
        <v>512.17508830792838</v>
      </c>
      <c r="L13076" s="10" t="s">
        <v>23</v>
      </c>
    </row>
    <row r="13077" spans="1:12">
      <c r="A13077" s="10">
        <f t="shared" si="1428"/>
        <v>13074</v>
      </c>
      <c r="B13077" s="10">
        <v>1</v>
      </c>
      <c r="C13077" s="10">
        <f t="shared" si="1429"/>
        <v>1</v>
      </c>
      <c r="D13077" s="10">
        <f t="shared" si="1430"/>
        <v>0</v>
      </c>
      <c r="E13077" s="10">
        <f t="shared" si="1431"/>
        <v>0</v>
      </c>
      <c r="F13077" s="10">
        <f t="shared" si="1432"/>
        <v>0</v>
      </c>
      <c r="G13077" s="22">
        <v>1338.97000014782</v>
      </c>
      <c r="H13077" s="23">
        <v>0.26192509418153798</v>
      </c>
      <c r="I13077" s="24">
        <v>0.93111111111111111</v>
      </c>
      <c r="J13077" s="10">
        <f t="shared" si="1433"/>
        <v>1.6153781077057177</v>
      </c>
      <c r="K13077" s="10">
        <f t="shared" si="1434"/>
        <v>626.93430442923341</v>
      </c>
      <c r="L13077" s="10" t="s">
        <v>22</v>
      </c>
    </row>
    <row r="13078" spans="1:12">
      <c r="A13078" s="10">
        <f t="shared" si="1428"/>
        <v>13075</v>
      </c>
      <c r="B13078" s="10">
        <v>1</v>
      </c>
      <c r="C13078" s="10">
        <f t="shared" si="1429"/>
        <v>1</v>
      </c>
      <c r="D13078" s="10">
        <f t="shared" si="1430"/>
        <v>0</v>
      </c>
      <c r="E13078" s="10">
        <f t="shared" si="1431"/>
        <v>0</v>
      </c>
      <c r="F13078" s="10">
        <f t="shared" si="1432"/>
        <v>0</v>
      </c>
      <c r="G13078" s="22">
        <v>12161.299984097501</v>
      </c>
      <c r="H13078" s="23">
        <v>0.219028276657391</v>
      </c>
      <c r="I13078" s="24">
        <v>1.3267813267813269</v>
      </c>
      <c r="J13078" s="10">
        <f t="shared" si="1433"/>
        <v>1.51377841707741</v>
      </c>
      <c r="K13078" s="10">
        <f t="shared" si="1434"/>
        <v>425.25526496432565</v>
      </c>
      <c r="L13078" s="10" t="s">
        <v>22</v>
      </c>
    </row>
    <row r="13079" spans="1:12">
      <c r="A13079" s="10">
        <f t="shared" si="1428"/>
        <v>13076</v>
      </c>
      <c r="B13079" s="10">
        <v>1</v>
      </c>
      <c r="C13079" s="10">
        <f t="shared" si="1429"/>
        <v>1</v>
      </c>
      <c r="D13079" s="10">
        <f t="shared" si="1430"/>
        <v>0</v>
      </c>
      <c r="E13079" s="10">
        <f t="shared" si="1431"/>
        <v>0</v>
      </c>
      <c r="F13079" s="10">
        <f t="shared" si="1432"/>
        <v>0</v>
      </c>
      <c r="G13079" s="22">
        <v>22531.200000792749</v>
      </c>
      <c r="H13079" s="23">
        <v>7.6227929873781404E-4</v>
      </c>
      <c r="I13079" s="24">
        <v>1.1907422186751795</v>
      </c>
      <c r="J13079" s="10">
        <f t="shared" si="1433"/>
        <v>1.0877163247728692</v>
      </c>
      <c r="K13079" s="10">
        <f t="shared" si="1434"/>
        <v>239.15370057795016</v>
      </c>
      <c r="L13079" s="10" t="s">
        <v>23</v>
      </c>
    </row>
    <row r="13080" spans="1:12">
      <c r="A13080" s="10">
        <f t="shared" si="1428"/>
        <v>13077</v>
      </c>
      <c r="B13080" s="10">
        <v>1</v>
      </c>
      <c r="C13080" s="10">
        <f t="shared" si="1429"/>
        <v>1</v>
      </c>
      <c r="D13080" s="10">
        <f t="shared" si="1430"/>
        <v>0</v>
      </c>
      <c r="E13080" s="10">
        <f t="shared" si="1431"/>
        <v>0</v>
      </c>
      <c r="F13080" s="10">
        <f t="shared" si="1432"/>
        <v>0</v>
      </c>
      <c r="G13080" s="22">
        <v>10400.01999998095</v>
      </c>
      <c r="H13080" s="23">
        <v>1.3639139317277E-2</v>
      </c>
      <c r="I13080" s="24">
        <v>1.6572522738152227</v>
      </c>
      <c r="J13080" s="10">
        <f t="shared" si="1433"/>
        <v>1.1091348496809323</v>
      </c>
      <c r="K13080" s="10">
        <f t="shared" si="1434"/>
        <v>3124.5061993004288</v>
      </c>
      <c r="L13080" s="10" t="s">
        <v>23</v>
      </c>
    </row>
    <row r="13081" spans="1:12">
      <c r="A13081" s="10">
        <f t="shared" si="1428"/>
        <v>13078</v>
      </c>
      <c r="B13081" s="10">
        <v>1</v>
      </c>
      <c r="C13081" s="10">
        <f t="shared" si="1429"/>
        <v>1</v>
      </c>
      <c r="D13081" s="10">
        <f t="shared" si="1430"/>
        <v>0</v>
      </c>
      <c r="E13081" s="10">
        <f t="shared" si="1431"/>
        <v>0</v>
      </c>
      <c r="F13081" s="10">
        <f t="shared" si="1432"/>
        <v>0</v>
      </c>
      <c r="G13081" s="22">
        <v>11749.429998874701</v>
      </c>
      <c r="H13081" s="23">
        <v>0.200724579753498</v>
      </c>
      <c r="I13081" s="24">
        <v>1.6808059384941676</v>
      </c>
      <c r="J13081" s="10">
        <f t="shared" si="1433"/>
        <v>1.4723957146321482</v>
      </c>
      <c r="K13081" s="10">
        <f t="shared" si="1434"/>
        <v>510.33439367296899</v>
      </c>
      <c r="L13081" s="10" t="s">
        <v>22</v>
      </c>
    </row>
    <row r="13082" spans="1:12">
      <c r="A13082" s="10">
        <f t="shared" si="1428"/>
        <v>13079</v>
      </c>
      <c r="B13082" s="10">
        <v>1</v>
      </c>
      <c r="C13082" s="10">
        <f t="shared" si="1429"/>
        <v>1</v>
      </c>
      <c r="D13082" s="10">
        <f t="shared" si="1430"/>
        <v>0</v>
      </c>
      <c r="E13082" s="10">
        <f t="shared" si="1431"/>
        <v>0</v>
      </c>
      <c r="F13082" s="10">
        <f t="shared" si="1432"/>
        <v>0</v>
      </c>
      <c r="G13082" s="22">
        <v>13527.0800008774</v>
      </c>
      <c r="H13082" s="23">
        <v>0.18669859925207999</v>
      </c>
      <c r="I13082" s="24">
        <v>1.420863309352518</v>
      </c>
      <c r="J13082" s="10">
        <f t="shared" si="1433"/>
        <v>1.4414517169335446</v>
      </c>
      <c r="K13082" s="10">
        <f t="shared" si="1434"/>
        <v>5.7338928499489166</v>
      </c>
      <c r="L13082" s="10" t="s">
        <v>23</v>
      </c>
    </row>
    <row r="13083" spans="1:12">
      <c r="A13083" s="10">
        <f t="shared" si="1428"/>
        <v>13080</v>
      </c>
      <c r="B13083" s="10">
        <v>1</v>
      </c>
      <c r="C13083" s="10">
        <f t="shared" si="1429"/>
        <v>1</v>
      </c>
      <c r="D13083" s="10">
        <f t="shared" si="1430"/>
        <v>0</v>
      </c>
      <c r="E13083" s="10">
        <f t="shared" si="1431"/>
        <v>0</v>
      </c>
      <c r="F13083" s="10">
        <f t="shared" si="1432"/>
        <v>0</v>
      </c>
      <c r="G13083" s="22">
        <v>7562.8050012588501</v>
      </c>
      <c r="H13083" s="23">
        <v>-2.61350736818821E-4</v>
      </c>
      <c r="I13083" s="24">
        <v>1.2487644151565074</v>
      </c>
      <c r="J13083" s="10">
        <f t="shared" si="1433"/>
        <v>1.0860315385229986</v>
      </c>
      <c r="K13083" s="10">
        <f t="shared" si="1434"/>
        <v>200.27811989173819</v>
      </c>
      <c r="L13083" s="10" t="s">
        <v>22</v>
      </c>
    </row>
    <row r="13084" spans="1:12">
      <c r="A13084" s="10">
        <f t="shared" si="1428"/>
        <v>13081</v>
      </c>
      <c r="B13084" s="10">
        <v>1</v>
      </c>
      <c r="C13084" s="10">
        <f t="shared" si="1429"/>
        <v>1</v>
      </c>
      <c r="D13084" s="10">
        <f t="shared" si="1430"/>
        <v>0</v>
      </c>
      <c r="E13084" s="10">
        <f t="shared" si="1431"/>
        <v>0</v>
      </c>
      <c r="F13084" s="10">
        <f t="shared" si="1432"/>
        <v>0</v>
      </c>
      <c r="G13084" s="22">
        <v>20030.149994134899</v>
      </c>
      <c r="H13084" s="23">
        <v>-8.7396534540500198E-3</v>
      </c>
      <c r="I13084" s="24">
        <v>1.0993117010816127</v>
      </c>
      <c r="J13084" s="10">
        <f t="shared" si="1433"/>
        <v>1.0721770950038958</v>
      </c>
      <c r="K13084" s="10">
        <f t="shared" si="1434"/>
        <v>14.747935983975852</v>
      </c>
      <c r="L13084" s="10" t="s">
        <v>22</v>
      </c>
    </row>
    <row r="13085" spans="1:12">
      <c r="A13085" s="10">
        <f t="shared" si="1428"/>
        <v>13082</v>
      </c>
      <c r="B13085" s="10">
        <v>1</v>
      </c>
      <c r="C13085" s="10">
        <f t="shared" si="1429"/>
        <v>1</v>
      </c>
      <c r="D13085" s="10">
        <f t="shared" si="1430"/>
        <v>0</v>
      </c>
      <c r="E13085" s="10">
        <f t="shared" si="1431"/>
        <v>0</v>
      </c>
      <c r="F13085" s="10">
        <f t="shared" si="1432"/>
        <v>0</v>
      </c>
      <c r="G13085" s="22">
        <v>6406.6699979305504</v>
      </c>
      <c r="H13085" s="23">
        <v>-5.1848958246360202E-3</v>
      </c>
      <c r="I13085" s="24">
        <v>1.0987535953978906</v>
      </c>
      <c r="J13085" s="10">
        <f t="shared" si="1433"/>
        <v>1.0779642974350101</v>
      </c>
      <c r="K13085" s="10">
        <f t="shared" si="1434"/>
        <v>2.7689301618062347</v>
      </c>
      <c r="L13085" s="10" t="s">
        <v>22</v>
      </c>
    </row>
    <row r="13086" spans="1:12">
      <c r="A13086" s="10">
        <f t="shared" si="1428"/>
        <v>13083</v>
      </c>
      <c r="B13086" s="10">
        <v>1</v>
      </c>
      <c r="C13086" s="10">
        <f t="shared" si="1429"/>
        <v>1</v>
      </c>
      <c r="D13086" s="10">
        <f t="shared" si="1430"/>
        <v>0</v>
      </c>
      <c r="E13086" s="10">
        <f t="shared" si="1431"/>
        <v>0</v>
      </c>
      <c r="F13086" s="10">
        <f t="shared" si="1432"/>
        <v>0</v>
      </c>
      <c r="G13086" s="22">
        <v>5400.1599993705504</v>
      </c>
      <c r="H13086" s="23">
        <v>2.0756067409729798E-2</v>
      </c>
      <c r="I13086" s="24">
        <v>0.92290502793296092</v>
      </c>
      <c r="J13086" s="10">
        <f t="shared" si="1433"/>
        <v>1.1211531215460977</v>
      </c>
      <c r="K13086" s="10">
        <f t="shared" si="1434"/>
        <v>212.23874409903303</v>
      </c>
      <c r="L13086" s="10" t="s">
        <v>22</v>
      </c>
    </row>
    <row r="13087" spans="1:12">
      <c r="A13087" s="10">
        <f t="shared" si="1428"/>
        <v>13084</v>
      </c>
      <c r="B13087" s="10">
        <v>1</v>
      </c>
      <c r="C13087" s="10">
        <f t="shared" si="1429"/>
        <v>1</v>
      </c>
      <c r="D13087" s="10">
        <f t="shared" si="1430"/>
        <v>0</v>
      </c>
      <c r="E13087" s="10">
        <f t="shared" si="1431"/>
        <v>0</v>
      </c>
      <c r="F13087" s="10">
        <f t="shared" si="1432"/>
        <v>0</v>
      </c>
      <c r="G13087" s="22">
        <v>13630.95500069855</v>
      </c>
      <c r="H13087" s="23">
        <v>3.1365637783323402E-3</v>
      </c>
      <c r="I13087" s="24">
        <v>1.1987179487179487</v>
      </c>
      <c r="J13087" s="10">
        <f t="shared" si="1433"/>
        <v>1.0916342133752703</v>
      </c>
      <c r="K13087" s="10">
        <f t="shared" si="1434"/>
        <v>156.3051574131411</v>
      </c>
      <c r="L13087" s="10" t="s">
        <v>23</v>
      </c>
    </row>
    <row r="13088" spans="1:12">
      <c r="A13088" s="10">
        <f t="shared" si="1428"/>
        <v>13085</v>
      </c>
      <c r="B13088" s="10">
        <v>1</v>
      </c>
      <c r="C13088" s="10">
        <f t="shared" si="1429"/>
        <v>1</v>
      </c>
      <c r="D13088" s="10">
        <f t="shared" si="1430"/>
        <v>0</v>
      </c>
      <c r="E13088" s="10">
        <f t="shared" si="1431"/>
        <v>0</v>
      </c>
      <c r="F13088" s="10">
        <f t="shared" si="1432"/>
        <v>0</v>
      </c>
      <c r="G13088" s="22">
        <v>15351.260005131349</v>
      </c>
      <c r="H13088" s="23">
        <v>-1.8205869648891199E-3</v>
      </c>
      <c r="I13088" s="24">
        <v>1.0347054075867634</v>
      </c>
      <c r="J13088" s="10">
        <f t="shared" si="1433"/>
        <v>1.0834702150576063</v>
      </c>
      <c r="K13088" s="10">
        <f t="shared" si="1434"/>
        <v>36.505395272035983</v>
      </c>
      <c r="L13088" s="10" t="s">
        <v>22</v>
      </c>
    </row>
    <row r="13089" spans="1:12">
      <c r="A13089" s="10">
        <f t="shared" si="1428"/>
        <v>13086</v>
      </c>
      <c r="B13089" s="10">
        <v>1</v>
      </c>
      <c r="C13089" s="10">
        <f t="shared" si="1429"/>
        <v>1</v>
      </c>
      <c r="D13089" s="10">
        <f t="shared" si="1430"/>
        <v>0</v>
      </c>
      <c r="E13089" s="10">
        <f t="shared" si="1431"/>
        <v>0</v>
      </c>
      <c r="F13089" s="10">
        <f t="shared" si="1432"/>
        <v>0</v>
      </c>
      <c r="G13089" s="22">
        <v>13283.6249976158</v>
      </c>
      <c r="H13089" s="23">
        <v>1.9712370348025799E-2</v>
      </c>
      <c r="I13089" s="24">
        <v>0.95132127955493739</v>
      </c>
      <c r="J13089" s="10">
        <f t="shared" si="1433"/>
        <v>1.1193825277568177</v>
      </c>
      <c r="K13089" s="10">
        <f t="shared" si="1434"/>
        <v>375.1904507410386</v>
      </c>
      <c r="L13089" s="10" t="s">
        <v>22</v>
      </c>
    </row>
    <row r="13090" spans="1:12">
      <c r="A13090" s="10">
        <f t="shared" si="1428"/>
        <v>13087</v>
      </c>
      <c r="B13090" s="10">
        <v>1</v>
      </c>
      <c r="C13090" s="10">
        <f t="shared" si="1429"/>
        <v>1</v>
      </c>
      <c r="D13090" s="10">
        <f t="shared" si="1430"/>
        <v>0</v>
      </c>
      <c r="E13090" s="10">
        <f t="shared" si="1431"/>
        <v>0</v>
      </c>
      <c r="F13090" s="10">
        <f t="shared" si="1432"/>
        <v>0</v>
      </c>
      <c r="G13090" s="22">
        <v>7108.6150002479499</v>
      </c>
      <c r="H13090" s="23">
        <v>5.2704591662374803E-3</v>
      </c>
      <c r="I13090" s="24">
        <v>1.1306620209059233</v>
      </c>
      <c r="J13090" s="10">
        <f t="shared" si="1433"/>
        <v>1.0951674673286089</v>
      </c>
      <c r="K13090" s="10">
        <f t="shared" si="1434"/>
        <v>8.9558833918669585</v>
      </c>
      <c r="L13090" s="10" t="s">
        <v>22</v>
      </c>
    </row>
    <row r="13091" spans="1:12">
      <c r="A13091" s="10">
        <f t="shared" si="1428"/>
        <v>13088</v>
      </c>
      <c r="B13091" s="10">
        <v>1</v>
      </c>
      <c r="C13091" s="10">
        <f t="shared" si="1429"/>
        <v>1</v>
      </c>
      <c r="D13091" s="10">
        <f t="shared" si="1430"/>
        <v>0</v>
      </c>
      <c r="E13091" s="10">
        <f t="shared" si="1431"/>
        <v>0</v>
      </c>
      <c r="F13091" s="10">
        <f t="shared" si="1432"/>
        <v>0</v>
      </c>
      <c r="G13091" s="22">
        <v>6647.2050004005496</v>
      </c>
      <c r="H13091" s="23">
        <v>1.25383076243892E-2</v>
      </c>
      <c r="I13091" s="24">
        <v>1.0118938700823421</v>
      </c>
      <c r="J13091" s="10">
        <f t="shared" si="1433"/>
        <v>1.1072874279910214</v>
      </c>
      <c r="K13091" s="10">
        <f t="shared" si="1434"/>
        <v>60.489106118475178</v>
      </c>
      <c r="L13091" s="10" t="s">
        <v>23</v>
      </c>
    </row>
    <row r="13092" spans="1:12">
      <c r="A13092" s="10">
        <f t="shared" si="1428"/>
        <v>13089</v>
      </c>
      <c r="B13092" s="10">
        <v>1</v>
      </c>
      <c r="C13092" s="10">
        <f t="shared" si="1429"/>
        <v>1</v>
      </c>
      <c r="D13092" s="10">
        <f t="shared" si="1430"/>
        <v>0</v>
      </c>
      <c r="E13092" s="10">
        <f t="shared" si="1431"/>
        <v>0</v>
      </c>
      <c r="F13092" s="10">
        <f t="shared" si="1432"/>
        <v>0</v>
      </c>
      <c r="G13092" s="22">
        <v>8953.0150002241007</v>
      </c>
      <c r="H13092" s="23">
        <v>1.7372111140815201E-3</v>
      </c>
      <c r="I13092" s="24">
        <v>1.1963788300835654</v>
      </c>
      <c r="J13092" s="10">
        <f t="shared" si="1433"/>
        <v>1.0893233889615122</v>
      </c>
      <c r="K13092" s="10">
        <f t="shared" si="1434"/>
        <v>102.60931840884679</v>
      </c>
      <c r="L13092" s="10" t="s">
        <v>23</v>
      </c>
    </row>
    <row r="13093" spans="1:12">
      <c r="A13093" s="10">
        <f t="shared" si="1428"/>
        <v>13090</v>
      </c>
      <c r="B13093" s="10">
        <v>1</v>
      </c>
      <c r="C13093" s="10">
        <f t="shared" si="1429"/>
        <v>1</v>
      </c>
      <c r="D13093" s="10">
        <f t="shared" si="1430"/>
        <v>0</v>
      </c>
      <c r="E13093" s="10">
        <f t="shared" si="1431"/>
        <v>0</v>
      </c>
      <c r="F13093" s="10">
        <f t="shared" si="1432"/>
        <v>0</v>
      </c>
      <c r="G13093" s="22">
        <v>6570.8800010681198</v>
      </c>
      <c r="H13093" s="23">
        <v>8.7030899541764208E-3</v>
      </c>
      <c r="I13093" s="24">
        <v>1.430672268907563</v>
      </c>
      <c r="J13093" s="10">
        <f t="shared" si="1433"/>
        <v>1.1008751469357254</v>
      </c>
      <c r="K13093" s="10">
        <f t="shared" si="1434"/>
        <v>714.68926503299679</v>
      </c>
      <c r="L13093" s="10" t="s">
        <v>23</v>
      </c>
    </row>
    <row r="13094" spans="1:12">
      <c r="A13094" s="10">
        <f t="shared" si="1428"/>
        <v>13091</v>
      </c>
      <c r="B13094" s="10">
        <v>1</v>
      </c>
      <c r="C13094" s="10">
        <f t="shared" si="1429"/>
        <v>1</v>
      </c>
      <c r="D13094" s="10">
        <f t="shared" si="1430"/>
        <v>0</v>
      </c>
      <c r="E13094" s="10">
        <f t="shared" si="1431"/>
        <v>0</v>
      </c>
      <c r="F13094" s="10">
        <f t="shared" si="1432"/>
        <v>0</v>
      </c>
      <c r="G13094" s="22">
        <v>7406.0700016021701</v>
      </c>
      <c r="H13094" s="23">
        <v>0.141808514005828</v>
      </c>
      <c r="I13094" s="24">
        <v>1.4840525328330207</v>
      </c>
      <c r="J13094" s="10">
        <f t="shared" si="1433"/>
        <v>1.3467199898316835</v>
      </c>
      <c r="K13094" s="10">
        <f t="shared" si="1434"/>
        <v>139.68016412772093</v>
      </c>
      <c r="L13094" s="10" t="s">
        <v>23</v>
      </c>
    </row>
    <row r="13095" spans="1:12">
      <c r="A13095" s="10">
        <f t="shared" si="1428"/>
        <v>13092</v>
      </c>
      <c r="B13095" s="10">
        <v>1</v>
      </c>
      <c r="C13095" s="10">
        <f t="shared" si="1429"/>
        <v>1</v>
      </c>
      <c r="D13095" s="10">
        <f t="shared" si="1430"/>
        <v>0</v>
      </c>
      <c r="E13095" s="10">
        <f t="shared" si="1431"/>
        <v>0</v>
      </c>
      <c r="F13095" s="10">
        <f t="shared" si="1432"/>
        <v>0</v>
      </c>
      <c r="G13095" s="22">
        <v>4156.0499999523199</v>
      </c>
      <c r="H13095" s="23">
        <v>0.18491034750007401</v>
      </c>
      <c r="I13095" s="24">
        <v>1.1212841854934601</v>
      </c>
      <c r="J13095" s="10">
        <f t="shared" si="1433"/>
        <v>1.4375535219642681</v>
      </c>
      <c r="K13095" s="10">
        <f t="shared" si="1434"/>
        <v>415.71427581453389</v>
      </c>
      <c r="L13095" s="10" t="s">
        <v>22</v>
      </c>
    </row>
    <row r="13096" spans="1:12">
      <c r="A13096" s="10">
        <f t="shared" si="1428"/>
        <v>13093</v>
      </c>
      <c r="B13096" s="10">
        <v>1</v>
      </c>
      <c r="C13096" s="10">
        <f t="shared" si="1429"/>
        <v>1</v>
      </c>
      <c r="D13096" s="10">
        <f t="shared" si="1430"/>
        <v>0</v>
      </c>
      <c r="E13096" s="10">
        <f t="shared" si="1431"/>
        <v>0</v>
      </c>
      <c r="F13096" s="10">
        <f t="shared" si="1432"/>
        <v>0</v>
      </c>
      <c r="G13096" s="22">
        <v>6166.9699993133499</v>
      </c>
      <c r="H13096" s="23">
        <v>0.18845150553693499</v>
      </c>
      <c r="I13096" s="24">
        <v>1.0497991967871485</v>
      </c>
      <c r="J13096" s="10">
        <f t="shared" si="1433"/>
        <v>1.4452831217813087</v>
      </c>
      <c r="K13096" s="10">
        <f t="shared" si="1434"/>
        <v>964.56057557238125</v>
      </c>
      <c r="L13096" s="10" t="s">
        <v>23</v>
      </c>
    </row>
    <row r="13097" spans="1:12">
      <c r="A13097" s="10">
        <f t="shared" si="1428"/>
        <v>13094</v>
      </c>
      <c r="B13097" s="10">
        <v>1</v>
      </c>
      <c r="C13097" s="10">
        <f t="shared" si="1429"/>
        <v>1</v>
      </c>
      <c r="D13097" s="10">
        <f t="shared" si="1430"/>
        <v>0</v>
      </c>
      <c r="E13097" s="10">
        <f t="shared" si="1431"/>
        <v>0</v>
      </c>
      <c r="F13097" s="10">
        <f t="shared" si="1432"/>
        <v>0</v>
      </c>
      <c r="G13097" s="22">
        <v>18489.7699995041</v>
      </c>
      <c r="H13097" s="23">
        <v>0.16973601049765799</v>
      </c>
      <c r="I13097" s="24">
        <v>1.3246546227417642</v>
      </c>
      <c r="J13097" s="10">
        <f t="shared" si="1433"/>
        <v>1.4048965310785857</v>
      </c>
      <c r="K13097" s="10">
        <f t="shared" si="1434"/>
        <v>119.05126273298046</v>
      </c>
      <c r="L13097" s="10" t="s">
        <v>23</v>
      </c>
    </row>
    <row r="13098" spans="1:12">
      <c r="A13098" s="10">
        <f t="shared" si="1428"/>
        <v>13095</v>
      </c>
      <c r="B13098" s="10">
        <v>1</v>
      </c>
      <c r="C13098" s="10">
        <f t="shared" si="1429"/>
        <v>1</v>
      </c>
      <c r="D13098" s="10">
        <f t="shared" si="1430"/>
        <v>0</v>
      </c>
      <c r="E13098" s="10">
        <f t="shared" si="1431"/>
        <v>0</v>
      </c>
      <c r="F13098" s="10">
        <f t="shared" si="1432"/>
        <v>0</v>
      </c>
      <c r="G13098" s="22">
        <v>13343.140001297001</v>
      </c>
      <c r="H13098" s="23">
        <v>0.188311140311652</v>
      </c>
      <c r="I13098" s="24">
        <v>1.2370100273473108</v>
      </c>
      <c r="J13098" s="10">
        <f t="shared" si="1433"/>
        <v>1.4449759445615546</v>
      </c>
      <c r="K13098" s="10">
        <f t="shared" si="1434"/>
        <v>577.08843962108597</v>
      </c>
      <c r="L13098" s="10" t="s">
        <v>22</v>
      </c>
    </row>
    <row r="13099" spans="1:12">
      <c r="A13099" s="10">
        <f t="shared" si="1428"/>
        <v>13096</v>
      </c>
      <c r="B13099" s="10">
        <v>1</v>
      </c>
      <c r="C13099" s="10">
        <f t="shared" si="1429"/>
        <v>1</v>
      </c>
      <c r="D13099" s="10">
        <f t="shared" si="1430"/>
        <v>0</v>
      </c>
      <c r="E13099" s="10">
        <f t="shared" si="1431"/>
        <v>0</v>
      </c>
      <c r="F13099" s="10">
        <f t="shared" si="1432"/>
        <v>0</v>
      </c>
      <c r="G13099" s="22">
        <v>13101.089999198901</v>
      </c>
      <c r="H13099" s="23">
        <v>0.18540437745010299</v>
      </c>
      <c r="I13099" s="24">
        <v>1.2974777448071217</v>
      </c>
      <c r="J13099" s="10">
        <f t="shared" si="1433"/>
        <v>1.4386293985815668</v>
      </c>
      <c r="K13099" s="10">
        <f t="shared" si="1434"/>
        <v>261.0233575731616</v>
      </c>
      <c r="L13099" s="10" t="s">
        <v>22</v>
      </c>
    </row>
    <row r="13100" spans="1:12">
      <c r="A13100" s="10">
        <f t="shared" si="1428"/>
        <v>13097</v>
      </c>
      <c r="B13100" s="10">
        <v>1</v>
      </c>
      <c r="C13100" s="10">
        <f t="shared" si="1429"/>
        <v>1</v>
      </c>
      <c r="D13100" s="10">
        <f t="shared" si="1430"/>
        <v>0</v>
      </c>
      <c r="E13100" s="10">
        <f t="shared" si="1431"/>
        <v>0</v>
      </c>
      <c r="F13100" s="10">
        <f t="shared" si="1432"/>
        <v>0</v>
      </c>
      <c r="G13100" s="22">
        <v>8857.9299988746498</v>
      </c>
      <c r="H13100" s="23">
        <v>-8.0624588579488801E-3</v>
      </c>
      <c r="I13100" s="24">
        <v>1.1268965517241378</v>
      </c>
      <c r="J13100" s="10">
        <f t="shared" si="1433"/>
        <v>1.0732771779095052</v>
      </c>
      <c r="K13100" s="10">
        <f t="shared" si="1434"/>
        <v>25.466878689362222</v>
      </c>
      <c r="L13100" s="10" t="s">
        <v>22</v>
      </c>
    </row>
    <row r="13101" spans="1:12">
      <c r="A13101" s="10">
        <f t="shared" si="1428"/>
        <v>13098</v>
      </c>
      <c r="B13101" s="10">
        <v>1</v>
      </c>
      <c r="C13101" s="10">
        <f t="shared" si="1429"/>
        <v>1</v>
      </c>
      <c r="D13101" s="10">
        <f t="shared" si="1430"/>
        <v>0</v>
      </c>
      <c r="E13101" s="10">
        <f t="shared" si="1431"/>
        <v>0</v>
      </c>
      <c r="F13101" s="10">
        <f t="shared" si="1432"/>
        <v>0</v>
      </c>
      <c r="G13101" s="22">
        <v>7452.52500110865</v>
      </c>
      <c r="H13101" s="23">
        <v>5.8821225526580999E-3</v>
      </c>
      <c r="I13101" s="24">
        <v>1.0114192495921697</v>
      </c>
      <c r="J13101" s="10">
        <f t="shared" si="1433"/>
        <v>1.0961823524226013</v>
      </c>
      <c r="K13101" s="10">
        <f t="shared" si="1434"/>
        <v>53.544779417304404</v>
      </c>
      <c r="L13101" s="10" t="s">
        <v>22</v>
      </c>
    </row>
    <row r="13102" spans="1:12">
      <c r="A13102" s="10">
        <f t="shared" si="1428"/>
        <v>13099</v>
      </c>
      <c r="B13102" s="10">
        <v>1</v>
      </c>
      <c r="C13102" s="10">
        <f t="shared" si="1429"/>
        <v>1</v>
      </c>
      <c r="D13102" s="10">
        <f t="shared" si="1430"/>
        <v>0</v>
      </c>
      <c r="E13102" s="10">
        <f t="shared" si="1431"/>
        <v>0</v>
      </c>
      <c r="F13102" s="10">
        <f t="shared" si="1432"/>
        <v>0</v>
      </c>
      <c r="G13102" s="22">
        <v>14041.2099990845</v>
      </c>
      <c r="H13102" s="23">
        <v>0.22476176836415801</v>
      </c>
      <c r="I13102" s="24">
        <v>1.2805280528052805</v>
      </c>
      <c r="J13102" s="10">
        <f t="shared" si="1433"/>
        <v>1.526978933855095</v>
      </c>
      <c r="K13102" s="10">
        <f t="shared" si="1434"/>
        <v>852.8355292229129</v>
      </c>
      <c r="L13102" s="10" t="s">
        <v>22</v>
      </c>
    </row>
    <row r="13103" spans="1:12">
      <c r="A13103" s="10">
        <f t="shared" si="1428"/>
        <v>13100</v>
      </c>
      <c r="B13103" s="10">
        <v>1</v>
      </c>
      <c r="C13103" s="10">
        <f t="shared" si="1429"/>
        <v>1</v>
      </c>
      <c r="D13103" s="10">
        <f t="shared" si="1430"/>
        <v>0</v>
      </c>
      <c r="E13103" s="10">
        <f t="shared" si="1431"/>
        <v>0</v>
      </c>
      <c r="F13103" s="10">
        <f t="shared" si="1432"/>
        <v>0</v>
      </c>
      <c r="G13103" s="22">
        <v>25373.780000031002</v>
      </c>
      <c r="H13103" s="23">
        <v>-3.0163385070494102E-3</v>
      </c>
      <c r="I13103" s="24">
        <v>1.1125213570905541</v>
      </c>
      <c r="J13103" s="10">
        <f t="shared" si="1433"/>
        <v>1.0815100732794587</v>
      </c>
      <c r="K13103" s="10">
        <f t="shared" si="1434"/>
        <v>24.401957213029338</v>
      </c>
      <c r="L13103" s="10" t="s">
        <v>23</v>
      </c>
    </row>
    <row r="13104" spans="1:12">
      <c r="A13104" s="10">
        <f t="shared" si="1428"/>
        <v>13101</v>
      </c>
      <c r="B13104" s="10">
        <v>1</v>
      </c>
      <c r="C13104" s="10">
        <f t="shared" si="1429"/>
        <v>1</v>
      </c>
      <c r="D13104" s="10">
        <f t="shared" si="1430"/>
        <v>0</v>
      </c>
      <c r="E13104" s="10">
        <f t="shared" si="1431"/>
        <v>0</v>
      </c>
      <c r="F13104" s="10">
        <f t="shared" si="1432"/>
        <v>0</v>
      </c>
      <c r="G13104" s="22">
        <v>21339.009999990449</v>
      </c>
      <c r="H13104" s="23">
        <v>1.76419026692958E-2</v>
      </c>
      <c r="I13104" s="24">
        <v>1.1105977476176725</v>
      </c>
      <c r="J13104" s="10">
        <f t="shared" si="1433"/>
        <v>1.1158783266721748</v>
      </c>
      <c r="K13104" s="10">
        <f t="shared" si="1434"/>
        <v>0.59502794764883904</v>
      </c>
      <c r="L13104" s="10" t="s">
        <v>23</v>
      </c>
    </row>
    <row r="13105" spans="1:12">
      <c r="A13105" s="10">
        <f t="shared" si="1428"/>
        <v>13102</v>
      </c>
      <c r="B13105" s="10">
        <v>1</v>
      </c>
      <c r="C13105" s="10">
        <f t="shared" si="1429"/>
        <v>1</v>
      </c>
      <c r="D13105" s="10">
        <f t="shared" si="1430"/>
        <v>0</v>
      </c>
      <c r="E13105" s="10">
        <f t="shared" si="1431"/>
        <v>0</v>
      </c>
      <c r="F13105" s="10">
        <f t="shared" si="1432"/>
        <v>0</v>
      </c>
      <c r="G13105" s="22">
        <v>17125.589997768398</v>
      </c>
      <c r="H13105" s="23">
        <v>1.1361820585559801E-3</v>
      </c>
      <c r="I13105" s="24">
        <v>1.2040594418267487</v>
      </c>
      <c r="J13105" s="10">
        <f t="shared" si="1433"/>
        <v>1.088332380470534</v>
      </c>
      <c r="K13105" s="10">
        <f t="shared" si="1434"/>
        <v>229.35879219795797</v>
      </c>
      <c r="L13105" s="10" t="s">
        <v>23</v>
      </c>
    </row>
    <row r="13106" spans="1:12">
      <c r="A13106" s="10">
        <f t="shared" si="1428"/>
        <v>13103</v>
      </c>
      <c r="B13106" s="10">
        <v>1</v>
      </c>
      <c r="C13106" s="10">
        <f t="shared" si="1429"/>
        <v>1</v>
      </c>
      <c r="D13106" s="10">
        <f t="shared" si="1430"/>
        <v>0</v>
      </c>
      <c r="E13106" s="10">
        <f t="shared" si="1431"/>
        <v>0</v>
      </c>
      <c r="F13106" s="10">
        <f t="shared" si="1432"/>
        <v>0</v>
      </c>
      <c r="G13106" s="22">
        <v>17769.289999842651</v>
      </c>
      <c r="H13106" s="23">
        <v>2.06395218793788E-2</v>
      </c>
      <c r="I13106" s="24">
        <v>1.1853913043478261</v>
      </c>
      <c r="J13106" s="10">
        <f t="shared" si="1433"/>
        <v>1.1209552675014807</v>
      </c>
      <c r="K13106" s="10">
        <f t="shared" si="1434"/>
        <v>73.778142623445135</v>
      </c>
      <c r="L13106" s="10" t="s">
        <v>22</v>
      </c>
    </row>
    <row r="13107" spans="1:12">
      <c r="A13107" s="10">
        <f t="shared" si="1428"/>
        <v>13104</v>
      </c>
      <c r="B13107" s="10">
        <v>1</v>
      </c>
      <c r="C13107" s="10">
        <f t="shared" si="1429"/>
        <v>1</v>
      </c>
      <c r="D13107" s="10">
        <f t="shared" si="1430"/>
        <v>0</v>
      </c>
      <c r="E13107" s="10">
        <f t="shared" si="1431"/>
        <v>0</v>
      </c>
      <c r="F13107" s="10">
        <f t="shared" si="1432"/>
        <v>0</v>
      </c>
      <c r="G13107" s="22">
        <v>11107.109998345401</v>
      </c>
      <c r="H13107" s="23">
        <v>0.183722151028159</v>
      </c>
      <c r="I13107" s="24">
        <v>1.3155127081507449</v>
      </c>
      <c r="J13107" s="10">
        <f t="shared" si="1433"/>
        <v>1.4349692136559677</v>
      </c>
      <c r="K13107" s="10">
        <f t="shared" si="1434"/>
        <v>158.49686811104408</v>
      </c>
      <c r="L13107" s="10" t="s">
        <v>22</v>
      </c>
    </row>
    <row r="13108" spans="1:12">
      <c r="A13108" s="10">
        <f t="shared" si="1428"/>
        <v>13105</v>
      </c>
      <c r="B13108" s="10">
        <v>1</v>
      </c>
      <c r="C13108" s="10">
        <f t="shared" si="1429"/>
        <v>1</v>
      </c>
      <c r="D13108" s="10">
        <f t="shared" si="1430"/>
        <v>0</v>
      </c>
      <c r="E13108" s="10">
        <f t="shared" si="1431"/>
        <v>0</v>
      </c>
      <c r="F13108" s="10">
        <f t="shared" si="1432"/>
        <v>0</v>
      </c>
      <c r="G13108" s="22">
        <v>7213.1500004529998</v>
      </c>
      <c r="H13108" s="23">
        <v>0.19874490034260001</v>
      </c>
      <c r="I13108" s="24">
        <v>1.6754143646408839</v>
      </c>
      <c r="J13108" s="10">
        <f t="shared" si="1433"/>
        <v>1.4679882250871981</v>
      </c>
      <c r="K13108" s="10">
        <f t="shared" si="1434"/>
        <v>310.35013096885308</v>
      </c>
      <c r="L13108" s="10" t="s">
        <v>23</v>
      </c>
    </row>
    <row r="13109" spans="1:12">
      <c r="A13109" s="10">
        <f t="shared" si="1428"/>
        <v>13106</v>
      </c>
      <c r="B13109" s="10">
        <v>1</v>
      </c>
      <c r="C13109" s="10">
        <f t="shared" si="1429"/>
        <v>1</v>
      </c>
      <c r="D13109" s="10">
        <f t="shared" si="1430"/>
        <v>0</v>
      </c>
      <c r="E13109" s="10">
        <f t="shared" si="1431"/>
        <v>0</v>
      </c>
      <c r="F13109" s="10">
        <f t="shared" si="1432"/>
        <v>0</v>
      </c>
      <c r="G13109" s="22">
        <v>11093.170001983601</v>
      </c>
      <c r="H13109" s="23">
        <v>0.11697299335288</v>
      </c>
      <c r="I13109" s="24">
        <v>0.93767705382436262</v>
      </c>
      <c r="J13109" s="10">
        <f t="shared" si="1433"/>
        <v>1.2970113242334975</v>
      </c>
      <c r="K13109" s="10">
        <f t="shared" si="1434"/>
        <v>1432.3625116050976</v>
      </c>
      <c r="L13109" s="10" t="s">
        <v>23</v>
      </c>
    </row>
    <row r="13110" spans="1:12">
      <c r="A13110" s="10">
        <f t="shared" si="1428"/>
        <v>13107</v>
      </c>
      <c r="B13110" s="10">
        <v>1</v>
      </c>
      <c r="C13110" s="10">
        <f t="shared" si="1429"/>
        <v>1</v>
      </c>
      <c r="D13110" s="10">
        <f t="shared" si="1430"/>
        <v>0</v>
      </c>
      <c r="E13110" s="10">
        <f t="shared" si="1431"/>
        <v>0</v>
      </c>
      <c r="F13110" s="10">
        <f t="shared" si="1432"/>
        <v>0</v>
      </c>
      <c r="G13110" s="22">
        <v>8372.3800015449506</v>
      </c>
      <c r="H13110" s="23">
        <v>0.196626904888695</v>
      </c>
      <c r="I13110" s="24">
        <v>1.832541567695962</v>
      </c>
      <c r="J13110" s="10">
        <f t="shared" si="1433"/>
        <v>1.4632874008232226</v>
      </c>
      <c r="K13110" s="10">
        <f t="shared" si="1434"/>
        <v>1141.5626247048765</v>
      </c>
      <c r="L13110" s="10" t="s">
        <v>23</v>
      </c>
    </row>
    <row r="13111" spans="1:12">
      <c r="A13111" s="10">
        <f t="shared" si="1428"/>
        <v>13108</v>
      </c>
      <c r="B13111" s="10">
        <v>1</v>
      </c>
      <c r="C13111" s="10">
        <f t="shared" si="1429"/>
        <v>1</v>
      </c>
      <c r="D13111" s="10">
        <f t="shared" si="1430"/>
        <v>0</v>
      </c>
      <c r="E13111" s="10">
        <f t="shared" si="1431"/>
        <v>0</v>
      </c>
      <c r="F13111" s="10">
        <f t="shared" si="1432"/>
        <v>0</v>
      </c>
      <c r="G13111" s="22">
        <v>9515.8000030517596</v>
      </c>
      <c r="H13111" s="23">
        <v>-3.2164754718412201E-3</v>
      </c>
      <c r="I13111" s="24">
        <v>1.2434782608695651</v>
      </c>
      <c r="J13111" s="10">
        <f t="shared" si="1433"/>
        <v>1.0811823443561861</v>
      </c>
      <c r="K13111" s="10">
        <f t="shared" si="1434"/>
        <v>250.64583443046868</v>
      </c>
      <c r="L13111" s="10" t="s">
        <v>23</v>
      </c>
    </row>
    <row r="13112" spans="1:12">
      <c r="A13112" s="10">
        <f t="shared" si="1428"/>
        <v>13109</v>
      </c>
      <c r="B13112" s="10">
        <v>1</v>
      </c>
      <c r="C13112" s="10">
        <f t="shared" si="1429"/>
        <v>1</v>
      </c>
      <c r="D13112" s="10">
        <f t="shared" si="1430"/>
        <v>0</v>
      </c>
      <c r="E13112" s="10">
        <f t="shared" si="1431"/>
        <v>0</v>
      </c>
      <c r="F13112" s="10">
        <f t="shared" si="1432"/>
        <v>0</v>
      </c>
      <c r="G13112" s="22">
        <v>9263.4499964714105</v>
      </c>
      <c r="H13112" s="23">
        <v>0.18728233479436401</v>
      </c>
      <c r="I13112" s="24">
        <v>1.2217327459618208</v>
      </c>
      <c r="J13112" s="10">
        <f t="shared" si="1433"/>
        <v>1.4427264842108716</v>
      </c>
      <c r="K13112" s="10">
        <f t="shared" si="1434"/>
        <v>452.41052324664628</v>
      </c>
      <c r="L13112" s="10" t="s">
        <v>23</v>
      </c>
    </row>
    <row r="13113" spans="1:12">
      <c r="A13113" s="10">
        <f t="shared" si="1428"/>
        <v>13110</v>
      </c>
      <c r="B13113" s="10">
        <v>1</v>
      </c>
      <c r="C13113" s="10">
        <f t="shared" si="1429"/>
        <v>1</v>
      </c>
      <c r="D13113" s="10">
        <f t="shared" si="1430"/>
        <v>0</v>
      </c>
      <c r="E13113" s="10">
        <f t="shared" si="1431"/>
        <v>0</v>
      </c>
      <c r="F13113" s="10">
        <f t="shared" si="1432"/>
        <v>0</v>
      </c>
      <c r="G13113" s="22">
        <v>10409.400000572199</v>
      </c>
      <c r="H13113" s="23">
        <v>4.8635035772811603E-3</v>
      </c>
      <c r="I13113" s="24">
        <v>1.2523489932885905</v>
      </c>
      <c r="J13113" s="10">
        <f t="shared" si="1433"/>
        <v>1.094492758425508</v>
      </c>
      <c r="K13113" s="10">
        <f t="shared" si="1434"/>
        <v>259.387579974125</v>
      </c>
      <c r="L13113" s="10" t="s">
        <v>22</v>
      </c>
    </row>
    <row r="13114" spans="1:12">
      <c r="A13114" s="10">
        <f t="shared" si="1428"/>
        <v>13111</v>
      </c>
      <c r="B13114" s="10">
        <v>1</v>
      </c>
      <c r="C13114" s="10">
        <f t="shared" si="1429"/>
        <v>1</v>
      </c>
      <c r="D13114" s="10">
        <f t="shared" si="1430"/>
        <v>0</v>
      </c>
      <c r="E13114" s="10">
        <f t="shared" si="1431"/>
        <v>0</v>
      </c>
      <c r="F13114" s="10">
        <f t="shared" si="1432"/>
        <v>0</v>
      </c>
      <c r="G13114" s="22">
        <v>10552.9800004959</v>
      </c>
      <c r="H13114" s="23">
        <v>0.14385974441209001</v>
      </c>
      <c r="I13114" s="24">
        <v>1.4251655629139073</v>
      </c>
      <c r="J13114" s="10">
        <f t="shared" si="1433"/>
        <v>1.3509097498193823</v>
      </c>
      <c r="K13114" s="10">
        <f t="shared" si="1434"/>
        <v>58.188348462925049</v>
      </c>
      <c r="L13114" s="10" t="s">
        <v>23</v>
      </c>
    </row>
    <row r="13115" spans="1:12">
      <c r="A13115" s="10">
        <f t="shared" si="1428"/>
        <v>13112</v>
      </c>
      <c r="B13115" s="10">
        <v>1</v>
      </c>
      <c r="C13115" s="10">
        <f t="shared" si="1429"/>
        <v>1</v>
      </c>
      <c r="D13115" s="10">
        <f t="shared" si="1430"/>
        <v>0</v>
      </c>
      <c r="E13115" s="10">
        <f t="shared" si="1431"/>
        <v>0</v>
      </c>
      <c r="F13115" s="10">
        <f t="shared" si="1432"/>
        <v>0</v>
      </c>
      <c r="G13115" s="22">
        <v>17147.650003433198</v>
      </c>
      <c r="H13115" s="23">
        <v>4.2617565133648803E-3</v>
      </c>
      <c r="I13115" s="24">
        <v>1.19821283509342</v>
      </c>
      <c r="J13115" s="10">
        <f t="shared" si="1433"/>
        <v>1.0934958581506355</v>
      </c>
      <c r="K13115" s="10">
        <f t="shared" si="1434"/>
        <v>188.03504698089765</v>
      </c>
      <c r="L13115" s="10" t="s">
        <v>22</v>
      </c>
    </row>
    <row r="13116" spans="1:12">
      <c r="A13116" s="10">
        <f t="shared" si="1428"/>
        <v>13113</v>
      </c>
      <c r="B13116" s="10">
        <v>1</v>
      </c>
      <c r="C13116" s="10">
        <f t="shared" si="1429"/>
        <v>1</v>
      </c>
      <c r="D13116" s="10">
        <f t="shared" si="1430"/>
        <v>0</v>
      </c>
      <c r="E13116" s="10">
        <f t="shared" si="1431"/>
        <v>0</v>
      </c>
      <c r="F13116" s="10">
        <f t="shared" si="1432"/>
        <v>0</v>
      </c>
      <c r="G13116" s="22">
        <v>18896.930001258901</v>
      </c>
      <c r="H13116" s="23">
        <v>0.115020374255208</v>
      </c>
      <c r="I13116" s="24">
        <v>1.1603706343549536</v>
      </c>
      <c r="J13116" s="10">
        <f t="shared" si="1433"/>
        <v>1.29318182423081</v>
      </c>
      <c r="K13116" s="10">
        <f t="shared" si="1434"/>
        <v>333.31939862183657</v>
      </c>
      <c r="L13116" s="10" t="s">
        <v>22</v>
      </c>
    </row>
    <row r="13117" spans="1:12">
      <c r="A13117" s="10">
        <f t="shared" si="1428"/>
        <v>13114</v>
      </c>
      <c r="B13117" s="10">
        <v>1</v>
      </c>
      <c r="C13117" s="10">
        <f t="shared" si="1429"/>
        <v>1</v>
      </c>
      <c r="D13117" s="10">
        <f t="shared" si="1430"/>
        <v>0</v>
      </c>
      <c r="E13117" s="10">
        <f t="shared" si="1431"/>
        <v>0</v>
      </c>
      <c r="F13117" s="10">
        <f t="shared" si="1432"/>
        <v>0</v>
      </c>
      <c r="G13117" s="22">
        <v>15215.4400011301</v>
      </c>
      <c r="H13117" s="23">
        <v>-6.2072589383447303E-3</v>
      </c>
      <c r="I13117" s="24">
        <v>1.186335403726708</v>
      </c>
      <c r="J13117" s="10">
        <f t="shared" si="1433"/>
        <v>1.0762966812256181</v>
      </c>
      <c r="K13117" s="10">
        <f t="shared" si="1434"/>
        <v>184.23646640443926</v>
      </c>
      <c r="L13117" s="10" t="s">
        <v>22</v>
      </c>
    </row>
    <row r="13118" spans="1:12">
      <c r="A13118" s="10">
        <f t="shared" si="1428"/>
        <v>13115</v>
      </c>
      <c r="B13118" s="10">
        <v>1</v>
      </c>
      <c r="C13118" s="10">
        <f t="shared" si="1429"/>
        <v>1</v>
      </c>
      <c r="D13118" s="10">
        <f t="shared" si="1430"/>
        <v>0</v>
      </c>
      <c r="E13118" s="10">
        <f t="shared" si="1431"/>
        <v>0</v>
      </c>
      <c r="F13118" s="10">
        <f t="shared" si="1432"/>
        <v>0</v>
      </c>
      <c r="G13118" s="22">
        <v>22306.2699980736</v>
      </c>
      <c r="H13118" s="23">
        <v>5.07907254894196E-3</v>
      </c>
      <c r="I13118" s="24">
        <v>1.1871490954460386</v>
      </c>
      <c r="J13118" s="10">
        <f t="shared" si="1433"/>
        <v>1.0948501075597101</v>
      </c>
      <c r="K13118" s="10">
        <f t="shared" si="1434"/>
        <v>190.02941533637809</v>
      </c>
      <c r="L13118" s="10" t="s">
        <v>23</v>
      </c>
    </row>
    <row r="13119" spans="1:12">
      <c r="A13119" s="10">
        <f t="shared" si="1428"/>
        <v>13116</v>
      </c>
      <c r="B13119" s="10">
        <v>1</v>
      </c>
      <c r="C13119" s="10">
        <f t="shared" si="1429"/>
        <v>1</v>
      </c>
      <c r="D13119" s="10">
        <f t="shared" si="1430"/>
        <v>0</v>
      </c>
      <c r="E13119" s="10">
        <f t="shared" si="1431"/>
        <v>0</v>
      </c>
      <c r="F13119" s="10">
        <f t="shared" si="1432"/>
        <v>0</v>
      </c>
      <c r="G13119" s="22">
        <v>14482.9299974442</v>
      </c>
      <c r="H13119" s="23">
        <v>0.20146239114342601</v>
      </c>
      <c r="I13119" s="24">
        <v>1.6801724137931036</v>
      </c>
      <c r="J13119" s="10">
        <f t="shared" si="1433"/>
        <v>1.4740417351472739</v>
      </c>
      <c r="K13119" s="10">
        <f t="shared" si="1434"/>
        <v>615.37761988325337</v>
      </c>
      <c r="L13119" s="10" t="s">
        <v>23</v>
      </c>
    </row>
    <row r="13120" spans="1:12">
      <c r="A13120" s="10">
        <f t="shared" si="1428"/>
        <v>13117</v>
      </c>
      <c r="B13120" s="10">
        <v>1</v>
      </c>
      <c r="C13120" s="10">
        <f t="shared" si="1429"/>
        <v>1</v>
      </c>
      <c r="D13120" s="10">
        <f t="shared" si="1430"/>
        <v>0</v>
      </c>
      <c r="E13120" s="10">
        <f t="shared" si="1431"/>
        <v>0</v>
      </c>
      <c r="F13120" s="10">
        <f t="shared" si="1432"/>
        <v>0</v>
      </c>
      <c r="G13120" s="22">
        <v>18992.7800076604</v>
      </c>
      <c r="H13120" s="23">
        <v>-7.4903313917293098E-3</v>
      </c>
      <c r="I13120" s="24">
        <v>0.8937273198548471</v>
      </c>
      <c r="J13120" s="10">
        <f t="shared" si="1433"/>
        <v>1.0742074618937687</v>
      </c>
      <c r="K13120" s="10">
        <f t="shared" si="1434"/>
        <v>618.65337433725961</v>
      </c>
      <c r="L13120" s="10" t="s">
        <v>22</v>
      </c>
    </row>
    <row r="13121" spans="1:12">
      <c r="A13121" s="10">
        <f t="shared" si="1428"/>
        <v>13118</v>
      </c>
      <c r="B13121" s="10">
        <v>1</v>
      </c>
      <c r="C13121" s="10">
        <f t="shared" si="1429"/>
        <v>1</v>
      </c>
      <c r="D13121" s="10">
        <f t="shared" si="1430"/>
        <v>0</v>
      </c>
      <c r="E13121" s="10">
        <f t="shared" si="1431"/>
        <v>0</v>
      </c>
      <c r="F13121" s="10">
        <f t="shared" si="1432"/>
        <v>0</v>
      </c>
      <c r="G13121" s="22">
        <v>19563.479996204402</v>
      </c>
      <c r="H13121" s="23">
        <v>0.18227361613273799</v>
      </c>
      <c r="I13121" s="24">
        <v>1.2129514321295143</v>
      </c>
      <c r="J13121" s="10">
        <f t="shared" si="1433"/>
        <v>1.4318249568609507</v>
      </c>
      <c r="K13121" s="10">
        <f t="shared" si="1434"/>
        <v>937.20063521794668</v>
      </c>
      <c r="L13121" s="10" t="s">
        <v>23</v>
      </c>
    </row>
    <row r="13122" spans="1:12">
      <c r="A13122" s="10">
        <f t="shared" si="1428"/>
        <v>13119</v>
      </c>
      <c r="B13122" s="10">
        <v>1</v>
      </c>
      <c r="C13122" s="10">
        <f t="shared" si="1429"/>
        <v>1</v>
      </c>
      <c r="D13122" s="10">
        <f t="shared" si="1430"/>
        <v>0</v>
      </c>
      <c r="E13122" s="10">
        <f t="shared" si="1431"/>
        <v>0</v>
      </c>
      <c r="F13122" s="10">
        <f t="shared" si="1432"/>
        <v>0</v>
      </c>
      <c r="G13122" s="22">
        <v>13186.81999874115</v>
      </c>
      <c r="H13122" s="23">
        <v>-5.3887775268687804E-3</v>
      </c>
      <c r="I13122" s="24">
        <v>1.1539906103286386</v>
      </c>
      <c r="J13122" s="10">
        <f t="shared" si="1433"/>
        <v>1.0776315319380307</v>
      </c>
      <c r="K13122" s="10">
        <f t="shared" si="1434"/>
        <v>76.88850810513344</v>
      </c>
      <c r="L13122" s="10" t="s">
        <v>23</v>
      </c>
    </row>
    <row r="13123" spans="1:12">
      <c r="A13123" s="10">
        <f t="shared" si="1428"/>
        <v>13120</v>
      </c>
      <c r="B13123" s="10">
        <v>1</v>
      </c>
      <c r="C13123" s="10">
        <f t="shared" si="1429"/>
        <v>1</v>
      </c>
      <c r="D13123" s="10">
        <f t="shared" si="1430"/>
        <v>0</v>
      </c>
      <c r="E13123" s="10">
        <f t="shared" si="1431"/>
        <v>0</v>
      </c>
      <c r="F13123" s="10">
        <f t="shared" si="1432"/>
        <v>0</v>
      </c>
      <c r="G13123" s="22">
        <v>12632.1100012958</v>
      </c>
      <c r="H13123" s="23">
        <v>2.03862077143783E-2</v>
      </c>
      <c r="I13123" s="24">
        <v>1.1434165442976016</v>
      </c>
      <c r="J13123" s="10">
        <f t="shared" si="1433"/>
        <v>1.1205253479802515</v>
      </c>
      <c r="K13123" s="10">
        <f t="shared" si="1434"/>
        <v>6.6193124086147028</v>
      </c>
      <c r="L13123" s="10" t="s">
        <v>23</v>
      </c>
    </row>
    <row r="13124" spans="1:12">
      <c r="A13124" s="10">
        <f t="shared" si="1428"/>
        <v>13121</v>
      </c>
      <c r="B13124" s="10">
        <v>1</v>
      </c>
      <c r="C13124" s="10">
        <f t="shared" si="1429"/>
        <v>1</v>
      </c>
      <c r="D13124" s="10">
        <f t="shared" si="1430"/>
        <v>0</v>
      </c>
      <c r="E13124" s="10">
        <f t="shared" si="1431"/>
        <v>0</v>
      </c>
      <c r="F13124" s="10">
        <f t="shared" si="1432"/>
        <v>0</v>
      </c>
      <c r="G13124" s="22">
        <v>5191.0099988654501</v>
      </c>
      <c r="H13124" s="23">
        <v>5.6667612155773496E-3</v>
      </c>
      <c r="I13124" s="24">
        <v>1.2844036697247707</v>
      </c>
      <c r="J13124" s="10">
        <f t="shared" si="1433"/>
        <v>1.0958249130146855</v>
      </c>
      <c r="K13124" s="10">
        <f t="shared" si="1434"/>
        <v>184.60242495985889</v>
      </c>
      <c r="L13124" s="10" t="s">
        <v>23</v>
      </c>
    </row>
    <row r="13125" spans="1:12">
      <c r="A13125" s="10">
        <f t="shared" ref="A13125:A13188" si="1435">A13124+1</f>
        <v>13122</v>
      </c>
      <c r="B13125" s="10">
        <v>1</v>
      </c>
      <c r="C13125" s="10">
        <f t="shared" ref="C13125:C13188" si="1436">IF(B13125=1, 1, 0)</f>
        <v>1</v>
      </c>
      <c r="D13125" s="10">
        <f t="shared" ref="D13125:D13188" si="1437">IF(B13125=2,1,0)</f>
        <v>0</v>
      </c>
      <c r="E13125" s="10">
        <f t="shared" ref="E13125:E13188" si="1438">IF(B13125=3,1,0)</f>
        <v>0</v>
      </c>
      <c r="F13125" s="10">
        <f t="shared" ref="F13125:F13188" si="1439">IF(B13125=4,1,0)</f>
        <v>0</v>
      </c>
      <c r="G13125" s="22">
        <v>4801.8200001716596</v>
      </c>
      <c r="H13125" s="23">
        <v>3.4002871768904597E-2</v>
      </c>
      <c r="I13125" s="24">
        <v>0.96192893401015234</v>
      </c>
      <c r="J13125" s="10">
        <f t="shared" ref="J13125:J13188" si="1440">SUMPRODUCT($C$2:$F$2,C13125:F13125)*EXP($G$2*H13125)</f>
        <v>1.1438707002145705</v>
      </c>
      <c r="K13125" s="10">
        <f t="shared" ref="K13125:K13188" si="1441">G13125*(I13125-J13125)^2</f>
        <v>158.9537173031286</v>
      </c>
      <c r="L13125" s="10" t="s">
        <v>23</v>
      </c>
    </row>
    <row r="13126" spans="1:12">
      <c r="A13126" s="10">
        <f t="shared" si="1435"/>
        <v>13123</v>
      </c>
      <c r="B13126" s="10">
        <v>1</v>
      </c>
      <c r="C13126" s="10">
        <f t="shared" si="1436"/>
        <v>1</v>
      </c>
      <c r="D13126" s="10">
        <f t="shared" si="1437"/>
        <v>0</v>
      </c>
      <c r="E13126" s="10">
        <f t="shared" si="1438"/>
        <v>0</v>
      </c>
      <c r="F13126" s="10">
        <f t="shared" si="1439"/>
        <v>0</v>
      </c>
      <c r="G13126" s="22">
        <v>9006.9400024414099</v>
      </c>
      <c r="H13126" s="23">
        <v>0.21562071981959099</v>
      </c>
      <c r="I13126" s="24">
        <v>1.2315394242803503</v>
      </c>
      <c r="J13126" s="10">
        <f t="shared" si="1440"/>
        <v>1.5059871501871118</v>
      </c>
      <c r="K13126" s="10">
        <f t="shared" si="1441"/>
        <v>678.41672006895908</v>
      </c>
      <c r="L13126" s="10" t="s">
        <v>23</v>
      </c>
    </row>
    <row r="13127" spans="1:12">
      <c r="A13127" s="10">
        <f t="shared" si="1435"/>
        <v>13124</v>
      </c>
      <c r="B13127" s="10">
        <v>1</v>
      </c>
      <c r="C13127" s="10">
        <f t="shared" si="1436"/>
        <v>1</v>
      </c>
      <c r="D13127" s="10">
        <f t="shared" si="1437"/>
        <v>0</v>
      </c>
      <c r="E13127" s="10">
        <f t="shared" si="1438"/>
        <v>0</v>
      </c>
      <c r="F13127" s="10">
        <f t="shared" si="1439"/>
        <v>0</v>
      </c>
      <c r="G13127" s="22">
        <v>7382.85999965668</v>
      </c>
      <c r="H13127" s="23">
        <v>0.25300431253714301</v>
      </c>
      <c r="I13127" s="24">
        <v>1.5584415584415585</v>
      </c>
      <c r="J13127" s="10">
        <f t="shared" si="1440"/>
        <v>1.5937025815008452</v>
      </c>
      <c r="K13127" s="10">
        <f t="shared" si="1441"/>
        <v>9.1794032854941943</v>
      </c>
      <c r="L13127" s="10" t="s">
        <v>23</v>
      </c>
    </row>
    <row r="13128" spans="1:12">
      <c r="A13128" s="10">
        <f t="shared" si="1435"/>
        <v>13125</v>
      </c>
      <c r="B13128" s="10">
        <v>1</v>
      </c>
      <c r="C13128" s="10">
        <f t="shared" si="1436"/>
        <v>1</v>
      </c>
      <c r="D13128" s="10">
        <f t="shared" si="1437"/>
        <v>0</v>
      </c>
      <c r="E13128" s="10">
        <f t="shared" si="1438"/>
        <v>0</v>
      </c>
      <c r="F13128" s="10">
        <f t="shared" si="1439"/>
        <v>0</v>
      </c>
      <c r="G13128" s="22">
        <v>5594.2199993133499</v>
      </c>
      <c r="H13128" s="23">
        <v>-1.34178592867979E-2</v>
      </c>
      <c r="I13128" s="24">
        <v>1.0283911671924291</v>
      </c>
      <c r="J13128" s="10">
        <f t="shared" si="1440"/>
        <v>1.06460822391405</v>
      </c>
      <c r="K13128" s="10">
        <f t="shared" si="1441"/>
        <v>7.3377996228891336</v>
      </c>
      <c r="L13128" s="10" t="s">
        <v>22</v>
      </c>
    </row>
    <row r="13129" spans="1:12">
      <c r="A13129" s="10">
        <f t="shared" si="1435"/>
        <v>13126</v>
      </c>
      <c r="B13129" s="10">
        <v>1</v>
      </c>
      <c r="C13129" s="10">
        <f t="shared" si="1436"/>
        <v>1</v>
      </c>
      <c r="D13129" s="10">
        <f t="shared" si="1437"/>
        <v>0</v>
      </c>
      <c r="E13129" s="10">
        <f t="shared" si="1438"/>
        <v>0</v>
      </c>
      <c r="F13129" s="10">
        <f t="shared" si="1439"/>
        <v>0</v>
      </c>
      <c r="G13129" s="22">
        <v>6590.8100013732901</v>
      </c>
      <c r="H13129" s="23">
        <v>0.184317839127878</v>
      </c>
      <c r="I13129" s="24">
        <v>1.0650118203309693</v>
      </c>
      <c r="J13129" s="10">
        <f t="shared" si="1440"/>
        <v>1.4362642444889651</v>
      </c>
      <c r="K13129" s="10">
        <f t="shared" si="1441"/>
        <v>908.40054966346872</v>
      </c>
      <c r="L13129" s="10" t="s">
        <v>23</v>
      </c>
    </row>
    <row r="13130" spans="1:12">
      <c r="A13130" s="10">
        <f t="shared" si="1435"/>
        <v>13127</v>
      </c>
      <c r="B13130" s="10">
        <v>1</v>
      </c>
      <c r="C13130" s="10">
        <f t="shared" si="1436"/>
        <v>1</v>
      </c>
      <c r="D13130" s="10">
        <f t="shared" si="1437"/>
        <v>0</v>
      </c>
      <c r="E13130" s="10">
        <f t="shared" si="1438"/>
        <v>0</v>
      </c>
      <c r="F13130" s="10">
        <f t="shared" si="1439"/>
        <v>0</v>
      </c>
      <c r="G13130" s="22">
        <v>10649.329998016399</v>
      </c>
      <c r="H13130" s="23">
        <v>0.19916608298372299</v>
      </c>
      <c r="I13130" s="24">
        <v>1.860981308411215</v>
      </c>
      <c r="J13130" s="10">
        <f t="shared" si="1440"/>
        <v>1.4689248252861116</v>
      </c>
      <c r="K13130" s="10">
        <f t="shared" si="1441"/>
        <v>1636.8902606220317</v>
      </c>
      <c r="L13130" s="10" t="s">
        <v>23</v>
      </c>
    </row>
    <row r="13131" spans="1:12">
      <c r="A13131" s="10">
        <f t="shared" si="1435"/>
        <v>13128</v>
      </c>
      <c r="B13131" s="10">
        <v>1</v>
      </c>
      <c r="C13131" s="10">
        <f t="shared" si="1436"/>
        <v>1</v>
      </c>
      <c r="D13131" s="10">
        <f t="shared" si="1437"/>
        <v>0</v>
      </c>
      <c r="E13131" s="10">
        <f t="shared" si="1438"/>
        <v>0</v>
      </c>
      <c r="F13131" s="10">
        <f t="shared" si="1439"/>
        <v>0</v>
      </c>
      <c r="G13131" s="22">
        <v>14670.3200016022</v>
      </c>
      <c r="H13131" s="23">
        <v>-1.18199207318362E-2</v>
      </c>
      <c r="I13131" s="24">
        <v>1.0997322623828647</v>
      </c>
      <c r="J13131" s="10">
        <f t="shared" si="1440"/>
        <v>1.0671875019414101</v>
      </c>
      <c r="K13131" s="10">
        <f t="shared" si="1441"/>
        <v>15.538237143607063</v>
      </c>
      <c r="L13131" s="10" t="s">
        <v>22</v>
      </c>
    </row>
    <row r="13132" spans="1:12">
      <c r="A13132" s="10">
        <f t="shared" si="1435"/>
        <v>13129</v>
      </c>
      <c r="B13132" s="10">
        <v>1</v>
      </c>
      <c r="C13132" s="10">
        <f t="shared" si="1436"/>
        <v>1</v>
      </c>
      <c r="D13132" s="10">
        <f t="shared" si="1437"/>
        <v>0</v>
      </c>
      <c r="E13132" s="10">
        <f t="shared" si="1438"/>
        <v>0</v>
      </c>
      <c r="F13132" s="10">
        <f t="shared" si="1439"/>
        <v>0</v>
      </c>
      <c r="G13132" s="22">
        <v>6428.2499916553497</v>
      </c>
      <c r="H13132" s="23">
        <v>0.23345124572641199</v>
      </c>
      <c r="I13132" s="24">
        <v>1.1152542372881356</v>
      </c>
      <c r="J13132" s="10">
        <f t="shared" si="1440"/>
        <v>1.5472049307402436</v>
      </c>
      <c r="K13132" s="10">
        <f t="shared" si="1441"/>
        <v>1199.3918931095468</v>
      </c>
      <c r="L13132" s="10" t="s">
        <v>22</v>
      </c>
    </row>
    <row r="13133" spans="1:12">
      <c r="A13133" s="10">
        <f t="shared" si="1435"/>
        <v>13130</v>
      </c>
      <c r="B13133" s="10">
        <v>1</v>
      </c>
      <c r="C13133" s="10">
        <f t="shared" si="1436"/>
        <v>1</v>
      </c>
      <c r="D13133" s="10">
        <f t="shared" si="1437"/>
        <v>0</v>
      </c>
      <c r="E13133" s="10">
        <f t="shared" si="1438"/>
        <v>0</v>
      </c>
      <c r="F13133" s="10">
        <f t="shared" si="1439"/>
        <v>0</v>
      </c>
      <c r="G13133" s="22">
        <v>12819.329999923701</v>
      </c>
      <c r="H13133" s="23">
        <v>0.20177829911838499</v>
      </c>
      <c r="I13133" s="24">
        <v>1.8832684824902723</v>
      </c>
      <c r="J13133" s="10">
        <f t="shared" si="1440"/>
        <v>1.4747470726218952</v>
      </c>
      <c r="K13133" s="10">
        <f t="shared" si="1441"/>
        <v>2139.4146804131651</v>
      </c>
      <c r="L13133" s="10" t="s">
        <v>22</v>
      </c>
    </row>
    <row r="13134" spans="1:12">
      <c r="A13134" s="10">
        <f t="shared" si="1435"/>
        <v>13131</v>
      </c>
      <c r="B13134" s="10">
        <v>1</v>
      </c>
      <c r="C13134" s="10">
        <f t="shared" si="1436"/>
        <v>1</v>
      </c>
      <c r="D13134" s="10">
        <f t="shared" si="1437"/>
        <v>0</v>
      </c>
      <c r="E13134" s="10">
        <f t="shared" si="1438"/>
        <v>0</v>
      </c>
      <c r="F13134" s="10">
        <f t="shared" si="1439"/>
        <v>0</v>
      </c>
      <c r="G13134" s="22">
        <v>11492.0300030708</v>
      </c>
      <c r="H13134" s="23">
        <v>-1.1317878325828199E-2</v>
      </c>
      <c r="I13134" s="24">
        <v>0.88259385665529011</v>
      </c>
      <c r="J13134" s="10">
        <f t="shared" si="1440"/>
        <v>1.0679991522073631</v>
      </c>
      <c r="K13134" s="10">
        <f t="shared" si="1441"/>
        <v>395.03995198596027</v>
      </c>
      <c r="L13134" s="10" t="s">
        <v>23</v>
      </c>
    </row>
    <row r="13135" spans="1:12">
      <c r="A13135" s="10">
        <f t="shared" si="1435"/>
        <v>13132</v>
      </c>
      <c r="B13135" s="10">
        <v>1</v>
      </c>
      <c r="C13135" s="10">
        <f t="shared" si="1436"/>
        <v>1</v>
      </c>
      <c r="D13135" s="10">
        <f t="shared" si="1437"/>
        <v>0</v>
      </c>
      <c r="E13135" s="10">
        <f t="shared" si="1438"/>
        <v>0</v>
      </c>
      <c r="F13135" s="10">
        <f t="shared" si="1439"/>
        <v>0</v>
      </c>
      <c r="G13135" s="22">
        <v>11073.9400008917</v>
      </c>
      <c r="H13135" s="23">
        <v>-4.3250411604550199E-3</v>
      </c>
      <c r="I13135" s="24">
        <v>1.2448979591836735</v>
      </c>
      <c r="J13135" s="10">
        <f t="shared" si="1440"/>
        <v>1.0793688400228276</v>
      </c>
      <c r="K13135" s="10">
        <f t="shared" si="1441"/>
        <v>303.42473003036804</v>
      </c>
      <c r="L13135" s="10" t="s">
        <v>23</v>
      </c>
    </row>
    <row r="13136" spans="1:12">
      <c r="A13136" s="10">
        <f t="shared" si="1435"/>
        <v>13133</v>
      </c>
      <c r="B13136" s="10">
        <v>1</v>
      </c>
      <c r="C13136" s="10">
        <f t="shared" si="1436"/>
        <v>1</v>
      </c>
      <c r="D13136" s="10">
        <f t="shared" si="1437"/>
        <v>0</v>
      </c>
      <c r="E13136" s="10">
        <f t="shared" si="1438"/>
        <v>0</v>
      </c>
      <c r="F13136" s="10">
        <f t="shared" si="1439"/>
        <v>0</v>
      </c>
      <c r="G13136" s="22">
        <v>2646.6299996376001</v>
      </c>
      <c r="H13136" s="23">
        <v>0.111029170452269</v>
      </c>
      <c r="I13136" s="24">
        <v>1.1123919308357348</v>
      </c>
      <c r="J13136" s="10">
        <f t="shared" si="1440"/>
        <v>1.2853893671910201</v>
      </c>
      <c r="K13136" s="10">
        <f t="shared" si="1441"/>
        <v>79.208641659970539</v>
      </c>
      <c r="L13136" s="10" t="s">
        <v>22</v>
      </c>
    </row>
    <row r="13137" spans="1:12">
      <c r="A13137" s="10">
        <f t="shared" si="1435"/>
        <v>13134</v>
      </c>
      <c r="B13137" s="10">
        <v>1</v>
      </c>
      <c r="C13137" s="10">
        <f t="shared" si="1436"/>
        <v>1</v>
      </c>
      <c r="D13137" s="10">
        <f t="shared" si="1437"/>
        <v>0</v>
      </c>
      <c r="E13137" s="10">
        <f t="shared" si="1438"/>
        <v>0</v>
      </c>
      <c r="F13137" s="10">
        <f t="shared" si="1439"/>
        <v>0</v>
      </c>
      <c r="G13137" s="22">
        <v>2207.6799923181502</v>
      </c>
      <c r="H13137" s="23">
        <v>0.12411074604889499</v>
      </c>
      <c r="I13137" s="24">
        <v>0.68322981366459623</v>
      </c>
      <c r="J13137" s="10">
        <f t="shared" si="1440"/>
        <v>1.3111067182235867</v>
      </c>
      <c r="K13137" s="10">
        <f t="shared" si="1441"/>
        <v>870.3323748323636</v>
      </c>
      <c r="L13137" s="10" t="s">
        <v>23</v>
      </c>
    </row>
    <row r="13138" spans="1:12">
      <c r="A13138" s="10">
        <f t="shared" si="1435"/>
        <v>13135</v>
      </c>
      <c r="B13138" s="10">
        <v>1</v>
      </c>
      <c r="C13138" s="10">
        <f t="shared" si="1436"/>
        <v>1</v>
      </c>
      <c r="D13138" s="10">
        <f t="shared" si="1437"/>
        <v>0</v>
      </c>
      <c r="E13138" s="10">
        <f t="shared" si="1438"/>
        <v>0</v>
      </c>
      <c r="F13138" s="10">
        <f t="shared" si="1439"/>
        <v>0</v>
      </c>
      <c r="G13138" s="22">
        <v>11772.2900009155</v>
      </c>
      <c r="H13138" s="23">
        <v>0.199549769553335</v>
      </c>
      <c r="I13138" s="24">
        <v>1.7094379639448569</v>
      </c>
      <c r="J13138" s="10">
        <f t="shared" si="1440"/>
        <v>1.4697785641405068</v>
      </c>
      <c r="K13138" s="10">
        <f t="shared" si="1441"/>
        <v>676.1606404851301</v>
      </c>
      <c r="L13138" s="10" t="s">
        <v>23</v>
      </c>
    </row>
    <row r="13139" spans="1:12">
      <c r="A13139" s="10">
        <f t="shared" si="1435"/>
        <v>13136</v>
      </c>
      <c r="B13139" s="10">
        <v>1</v>
      </c>
      <c r="C13139" s="10">
        <f t="shared" si="1436"/>
        <v>1</v>
      </c>
      <c r="D13139" s="10">
        <f t="shared" si="1437"/>
        <v>0</v>
      </c>
      <c r="E13139" s="10">
        <f t="shared" si="1438"/>
        <v>0</v>
      </c>
      <c r="F13139" s="10">
        <f t="shared" si="1439"/>
        <v>0</v>
      </c>
      <c r="G13139" s="22">
        <v>10869.600000381501</v>
      </c>
      <c r="H13139" s="23">
        <v>0.20028518517864899</v>
      </c>
      <c r="I13139" s="24">
        <v>1.5160550458715596</v>
      </c>
      <c r="J13139" s="10">
        <f t="shared" si="1440"/>
        <v>1.471416320588115</v>
      </c>
      <c r="K13139" s="10">
        <f t="shared" si="1441"/>
        <v>21.65893664534039</v>
      </c>
      <c r="L13139" s="10" t="s">
        <v>22</v>
      </c>
    </row>
    <row r="13140" spans="1:12">
      <c r="A13140" s="10">
        <f t="shared" si="1435"/>
        <v>13137</v>
      </c>
      <c r="B13140" s="10">
        <v>1</v>
      </c>
      <c r="C13140" s="10">
        <f t="shared" si="1436"/>
        <v>1</v>
      </c>
      <c r="D13140" s="10">
        <f t="shared" si="1437"/>
        <v>0</v>
      </c>
      <c r="E13140" s="10">
        <f t="shared" si="1438"/>
        <v>0</v>
      </c>
      <c r="F13140" s="10">
        <f t="shared" si="1439"/>
        <v>0</v>
      </c>
      <c r="G13140" s="22">
        <v>1245.64999926835</v>
      </c>
      <c r="H13140" s="23">
        <v>0.18690922060857701</v>
      </c>
      <c r="I13140" s="24">
        <v>0.99151234567901236</v>
      </c>
      <c r="J13140" s="10">
        <f t="shared" si="1440"/>
        <v>1.4419115439351697</v>
      </c>
      <c r="K13140" s="10">
        <f t="shared" si="1441"/>
        <v>252.691858534429</v>
      </c>
      <c r="L13140" s="10" t="s">
        <v>23</v>
      </c>
    </row>
    <row r="13141" spans="1:12">
      <c r="A13141" s="10">
        <f t="shared" si="1435"/>
        <v>13138</v>
      </c>
      <c r="B13141" s="10">
        <v>1</v>
      </c>
      <c r="C13141" s="10">
        <f t="shared" si="1436"/>
        <v>1</v>
      </c>
      <c r="D13141" s="10">
        <f t="shared" si="1437"/>
        <v>0</v>
      </c>
      <c r="E13141" s="10">
        <f t="shared" si="1438"/>
        <v>0</v>
      </c>
      <c r="F13141" s="10">
        <f t="shared" si="1439"/>
        <v>0</v>
      </c>
      <c r="G13141" s="22">
        <v>10518.109999656701</v>
      </c>
      <c r="H13141" s="23">
        <v>0.224086165818462</v>
      </c>
      <c r="I13141" s="24">
        <v>1.5667527993109389</v>
      </c>
      <c r="J13141" s="10">
        <f t="shared" si="1440"/>
        <v>1.5254174953531077</v>
      </c>
      <c r="K13141" s="10">
        <f t="shared" si="1441"/>
        <v>17.971320088087598</v>
      </c>
      <c r="L13141" s="10" t="s">
        <v>23</v>
      </c>
    </row>
    <row r="13142" spans="1:12">
      <c r="A13142" s="10">
        <f t="shared" si="1435"/>
        <v>13139</v>
      </c>
      <c r="B13142" s="10">
        <v>1</v>
      </c>
      <c r="C13142" s="10">
        <f t="shared" si="1436"/>
        <v>1</v>
      </c>
      <c r="D13142" s="10">
        <f t="shared" si="1437"/>
        <v>0</v>
      </c>
      <c r="E13142" s="10">
        <f t="shared" si="1438"/>
        <v>0</v>
      </c>
      <c r="F13142" s="10">
        <f t="shared" si="1439"/>
        <v>0</v>
      </c>
      <c r="G13142" s="22">
        <v>14851.250011444101</v>
      </c>
      <c r="H13142" s="23">
        <v>0.229973590018484</v>
      </c>
      <c r="I13142" s="24">
        <v>1.3056042031523643</v>
      </c>
      <c r="J13142" s="10">
        <f t="shared" si="1440"/>
        <v>1.5390782339213342</v>
      </c>
      <c r="K13142" s="10">
        <f t="shared" si="1441"/>
        <v>809.54346547374644</v>
      </c>
      <c r="L13142" s="10" t="s">
        <v>23</v>
      </c>
    </row>
    <row r="13143" spans="1:12">
      <c r="A13143" s="10">
        <f t="shared" si="1435"/>
        <v>13140</v>
      </c>
      <c r="B13143" s="10">
        <v>1</v>
      </c>
      <c r="C13143" s="10">
        <f t="shared" si="1436"/>
        <v>1</v>
      </c>
      <c r="D13143" s="10">
        <f t="shared" si="1437"/>
        <v>0</v>
      </c>
      <c r="E13143" s="10">
        <f t="shared" si="1438"/>
        <v>0</v>
      </c>
      <c r="F13143" s="10">
        <f t="shared" si="1439"/>
        <v>0</v>
      </c>
      <c r="G13143" s="22">
        <v>35516.599998474099</v>
      </c>
      <c r="H13143" s="23">
        <v>3.6575462653035198E-3</v>
      </c>
      <c r="I13143" s="24">
        <v>0.83763625932300634</v>
      </c>
      <c r="J13143" s="10">
        <f t="shared" si="1440"/>
        <v>1.0924957907677819</v>
      </c>
      <c r="K13143" s="10">
        <f t="shared" si="1441"/>
        <v>2306.923243294535</v>
      </c>
      <c r="L13143" s="10" t="s">
        <v>23</v>
      </c>
    </row>
    <row r="13144" spans="1:12">
      <c r="A13144" s="10">
        <f t="shared" si="1435"/>
        <v>13141</v>
      </c>
      <c r="B13144" s="10">
        <v>1</v>
      </c>
      <c r="C13144" s="10">
        <f t="shared" si="1436"/>
        <v>1</v>
      </c>
      <c r="D13144" s="10">
        <f t="shared" si="1437"/>
        <v>0</v>
      </c>
      <c r="E13144" s="10">
        <f t="shared" si="1438"/>
        <v>0</v>
      </c>
      <c r="F13144" s="10">
        <f t="shared" si="1439"/>
        <v>0</v>
      </c>
      <c r="G13144" s="22">
        <v>16525.284999251351</v>
      </c>
      <c r="H13144" s="23">
        <v>4.1603325890707202E-3</v>
      </c>
      <c r="I13144" s="24">
        <v>1.067650676506765</v>
      </c>
      <c r="J13144" s="10">
        <f t="shared" si="1440"/>
        <v>1.0933279209518587</v>
      </c>
      <c r="K13144" s="10">
        <f t="shared" si="1441"/>
        <v>10.895465485851229</v>
      </c>
      <c r="L13144" s="10" t="s">
        <v>23</v>
      </c>
    </row>
    <row r="13145" spans="1:12">
      <c r="A13145" s="10">
        <f t="shared" si="1435"/>
        <v>13142</v>
      </c>
      <c r="B13145" s="10">
        <v>1</v>
      </c>
      <c r="C13145" s="10">
        <f t="shared" si="1436"/>
        <v>1</v>
      </c>
      <c r="D13145" s="10">
        <f t="shared" si="1437"/>
        <v>0</v>
      </c>
      <c r="E13145" s="10">
        <f t="shared" si="1438"/>
        <v>0</v>
      </c>
      <c r="F13145" s="10">
        <f t="shared" si="1439"/>
        <v>0</v>
      </c>
      <c r="G13145" s="22">
        <v>8724.9450030327007</v>
      </c>
      <c r="H13145" s="23">
        <v>9.0743303933497593E-3</v>
      </c>
      <c r="I13145" s="24">
        <v>1.0472008781558726</v>
      </c>
      <c r="J13145" s="10">
        <f t="shared" si="1440"/>
        <v>1.1014942146151359</v>
      </c>
      <c r="K13145" s="10">
        <f t="shared" si="1441"/>
        <v>25.719099581130809</v>
      </c>
      <c r="L13145" s="10" t="s">
        <v>22</v>
      </c>
    </row>
    <row r="13146" spans="1:12">
      <c r="A13146" s="10">
        <f t="shared" si="1435"/>
        <v>13143</v>
      </c>
      <c r="B13146" s="10">
        <v>1</v>
      </c>
      <c r="C13146" s="10">
        <f t="shared" si="1436"/>
        <v>1</v>
      </c>
      <c r="D13146" s="10">
        <f t="shared" si="1437"/>
        <v>0</v>
      </c>
      <c r="E13146" s="10">
        <f t="shared" si="1438"/>
        <v>0</v>
      </c>
      <c r="F13146" s="10">
        <f t="shared" si="1439"/>
        <v>0</v>
      </c>
      <c r="G13146" s="22">
        <v>5688.7249997258004</v>
      </c>
      <c r="H13146" s="23">
        <v>5.0703808488617103E-3</v>
      </c>
      <c r="I13146" s="24">
        <v>1.3651877133105803</v>
      </c>
      <c r="J13146" s="10">
        <f t="shared" si="1440"/>
        <v>1.0948356970533122</v>
      </c>
      <c r="K13146" s="10">
        <f t="shared" si="1441"/>
        <v>415.79012018973964</v>
      </c>
      <c r="L13146" s="10" t="s">
        <v>23</v>
      </c>
    </row>
    <row r="13147" spans="1:12">
      <c r="A13147" s="10">
        <f t="shared" si="1435"/>
        <v>13144</v>
      </c>
      <c r="B13147" s="10">
        <v>1</v>
      </c>
      <c r="C13147" s="10">
        <f t="shared" si="1436"/>
        <v>1</v>
      </c>
      <c r="D13147" s="10">
        <f t="shared" si="1437"/>
        <v>0</v>
      </c>
      <c r="E13147" s="10">
        <f t="shared" si="1438"/>
        <v>0</v>
      </c>
      <c r="F13147" s="10">
        <f t="shared" si="1439"/>
        <v>0</v>
      </c>
      <c r="G13147" s="22">
        <v>17561.074997901898</v>
      </c>
      <c r="H13147" s="23">
        <v>3.7536128495736003E-2</v>
      </c>
      <c r="I13147" s="24">
        <v>1.5862470862470863</v>
      </c>
      <c r="J13147" s="10">
        <f t="shared" si="1440"/>
        <v>1.1500074329221999</v>
      </c>
      <c r="K13147" s="10">
        <f t="shared" si="1441"/>
        <v>3341.960994449269</v>
      </c>
      <c r="L13147" s="10" t="s">
        <v>22</v>
      </c>
    </row>
    <row r="13148" spans="1:12">
      <c r="A13148" s="10">
        <f t="shared" si="1435"/>
        <v>13145</v>
      </c>
      <c r="B13148" s="10">
        <v>1</v>
      </c>
      <c r="C13148" s="10">
        <f t="shared" si="1436"/>
        <v>1</v>
      </c>
      <c r="D13148" s="10">
        <f t="shared" si="1437"/>
        <v>0</v>
      </c>
      <c r="E13148" s="10">
        <f t="shared" si="1438"/>
        <v>0</v>
      </c>
      <c r="F13148" s="10">
        <f t="shared" si="1439"/>
        <v>0</v>
      </c>
      <c r="G13148" s="22">
        <v>28041.83499979975</v>
      </c>
      <c r="H13148" s="23">
        <v>2.73801495954606E-2</v>
      </c>
      <c r="I13148" s="24">
        <v>1.0825852782764811</v>
      </c>
      <c r="J13148" s="10">
        <f t="shared" si="1440"/>
        <v>1.1324561128055175</v>
      </c>
      <c r="K13148" s="10">
        <f t="shared" si="1441"/>
        <v>69.742851659148386</v>
      </c>
      <c r="L13148" s="10" t="s">
        <v>23</v>
      </c>
    </row>
    <row r="13149" spans="1:12">
      <c r="A13149" s="10">
        <f t="shared" si="1435"/>
        <v>13146</v>
      </c>
      <c r="B13149" s="10">
        <v>1</v>
      </c>
      <c r="C13149" s="10">
        <f t="shared" si="1436"/>
        <v>1</v>
      </c>
      <c r="D13149" s="10">
        <f t="shared" si="1437"/>
        <v>0</v>
      </c>
      <c r="E13149" s="10">
        <f t="shared" si="1438"/>
        <v>0</v>
      </c>
      <c r="F13149" s="10">
        <f t="shared" si="1439"/>
        <v>0</v>
      </c>
      <c r="G13149" s="22">
        <v>23476.900000572201</v>
      </c>
      <c r="H13149" s="23">
        <v>2.8185363172987901E-5</v>
      </c>
      <c r="I13149" s="24">
        <v>0.94824561403508767</v>
      </c>
      <c r="J13149" s="10">
        <f t="shared" si="1440"/>
        <v>1.0865078193223874</v>
      </c>
      <c r="K13149" s="10">
        <f t="shared" si="1441"/>
        <v>448.7946894630706</v>
      </c>
      <c r="L13149" s="10" t="s">
        <v>23</v>
      </c>
    </row>
    <row r="13150" spans="1:12">
      <c r="A13150" s="10">
        <f t="shared" si="1435"/>
        <v>13147</v>
      </c>
      <c r="B13150" s="10">
        <v>1</v>
      </c>
      <c r="C13150" s="10">
        <f t="shared" si="1436"/>
        <v>1</v>
      </c>
      <c r="D13150" s="10">
        <f t="shared" si="1437"/>
        <v>0</v>
      </c>
      <c r="E13150" s="10">
        <f t="shared" si="1438"/>
        <v>0</v>
      </c>
      <c r="F13150" s="10">
        <f t="shared" si="1439"/>
        <v>0</v>
      </c>
      <c r="G13150" s="22">
        <v>9423.7400002479499</v>
      </c>
      <c r="H13150" s="23">
        <v>4.0205003013393803E-3</v>
      </c>
      <c r="I13150" s="24">
        <v>1.1246597713663582</v>
      </c>
      <c r="J13150" s="10">
        <f t="shared" si="1440"/>
        <v>1.0930964296780852</v>
      </c>
      <c r="K13150" s="10">
        <f t="shared" si="1441"/>
        <v>9.3883495077800649</v>
      </c>
      <c r="L13150" s="10" t="s">
        <v>22</v>
      </c>
    </row>
    <row r="13151" spans="1:12">
      <c r="A13151" s="10">
        <f t="shared" si="1435"/>
        <v>13148</v>
      </c>
      <c r="B13151" s="10">
        <v>1</v>
      </c>
      <c r="C13151" s="10">
        <f t="shared" si="1436"/>
        <v>1</v>
      </c>
      <c r="D13151" s="10">
        <f t="shared" si="1437"/>
        <v>0</v>
      </c>
      <c r="E13151" s="10">
        <f t="shared" si="1438"/>
        <v>0</v>
      </c>
      <c r="F13151" s="10">
        <f t="shared" si="1439"/>
        <v>0</v>
      </c>
      <c r="G13151" s="22">
        <v>31628.220001220699</v>
      </c>
      <c r="H13151" s="23">
        <v>5.73181470802999E-5</v>
      </c>
      <c r="I13151" s="24">
        <v>1.0004844961240309</v>
      </c>
      <c r="J13151" s="10">
        <f t="shared" si="1440"/>
        <v>1.0865557537037656</v>
      </c>
      <c r="K13151" s="10">
        <f t="shared" si="1441"/>
        <v>234.31012079610736</v>
      </c>
      <c r="L13151" s="10" t="s">
        <v>22</v>
      </c>
    </row>
    <row r="13152" spans="1:12">
      <c r="A13152" s="10">
        <f t="shared" si="1435"/>
        <v>13149</v>
      </c>
      <c r="B13152" s="10">
        <v>1</v>
      </c>
      <c r="C13152" s="10">
        <f t="shared" si="1436"/>
        <v>1</v>
      </c>
      <c r="D13152" s="10">
        <f t="shared" si="1437"/>
        <v>0</v>
      </c>
      <c r="E13152" s="10">
        <f t="shared" si="1438"/>
        <v>0</v>
      </c>
      <c r="F13152" s="10">
        <f t="shared" si="1439"/>
        <v>0</v>
      </c>
      <c r="G13152" s="22">
        <v>14954.5250002295</v>
      </c>
      <c r="H13152" s="23">
        <v>2.0326841715386399E-3</v>
      </c>
      <c r="I13152" s="24">
        <v>1.1848438300051203</v>
      </c>
      <c r="J13152" s="10">
        <f t="shared" si="1440"/>
        <v>1.0898109113709893</v>
      </c>
      <c r="K13152" s="10">
        <f t="shared" si="1441"/>
        <v>135.05813801438617</v>
      </c>
      <c r="L13152" s="10" t="s">
        <v>22</v>
      </c>
    </row>
    <row r="13153" spans="1:12">
      <c r="A13153" s="10">
        <f t="shared" si="1435"/>
        <v>13150</v>
      </c>
      <c r="B13153" s="10">
        <v>1</v>
      </c>
      <c r="C13153" s="10">
        <f t="shared" si="1436"/>
        <v>1</v>
      </c>
      <c r="D13153" s="10">
        <f t="shared" si="1437"/>
        <v>0</v>
      </c>
      <c r="E13153" s="10">
        <f t="shared" si="1438"/>
        <v>0</v>
      </c>
      <c r="F13153" s="10">
        <f t="shared" si="1439"/>
        <v>0</v>
      </c>
      <c r="G13153" s="22">
        <v>62419.539998054497</v>
      </c>
      <c r="H13153" s="23">
        <v>5.3591004887542197E-3</v>
      </c>
      <c r="I13153" s="24">
        <v>0.93774574049803405</v>
      </c>
      <c r="J13153" s="10">
        <f t="shared" si="1440"/>
        <v>1.0953144846864216</v>
      </c>
      <c r="K13153" s="10">
        <f t="shared" si="1441"/>
        <v>1549.746667950976</v>
      </c>
      <c r="L13153" s="10" t="s">
        <v>22</v>
      </c>
    </row>
    <row r="13154" spans="1:12">
      <c r="A13154" s="10">
        <f t="shared" si="1435"/>
        <v>13151</v>
      </c>
      <c r="B13154" s="10">
        <v>1</v>
      </c>
      <c r="C13154" s="10">
        <f t="shared" si="1436"/>
        <v>1</v>
      </c>
      <c r="D13154" s="10">
        <f t="shared" si="1437"/>
        <v>0</v>
      </c>
      <c r="E13154" s="10">
        <f t="shared" si="1438"/>
        <v>0</v>
      </c>
      <c r="F13154" s="10">
        <f t="shared" si="1439"/>
        <v>0</v>
      </c>
      <c r="G13154" s="22">
        <v>34330.160003587604</v>
      </c>
      <c r="H13154" s="23">
        <v>3.5331728887955799E-3</v>
      </c>
      <c r="I13154" s="24">
        <v>1.1397276494967437</v>
      </c>
      <c r="J13154" s="10">
        <f t="shared" si="1440"/>
        <v>1.0922900459036848</v>
      </c>
      <c r="K13154" s="10">
        <f t="shared" si="1441"/>
        <v>77.2540596958804</v>
      </c>
      <c r="L13154" s="10" t="s">
        <v>23</v>
      </c>
    </row>
    <row r="13155" spans="1:12">
      <c r="A13155" s="10">
        <f t="shared" si="1435"/>
        <v>13152</v>
      </c>
      <c r="B13155" s="10">
        <v>1</v>
      </c>
      <c r="C13155" s="10">
        <f t="shared" si="1436"/>
        <v>1</v>
      </c>
      <c r="D13155" s="10">
        <f t="shared" si="1437"/>
        <v>0</v>
      </c>
      <c r="E13155" s="10">
        <f t="shared" si="1438"/>
        <v>0</v>
      </c>
      <c r="F13155" s="10">
        <f t="shared" si="1439"/>
        <v>0</v>
      </c>
      <c r="G13155" s="22">
        <v>26929.929998576648</v>
      </c>
      <c r="H13155" s="23">
        <v>-1.2942984261376199E-3</v>
      </c>
      <c r="I13155" s="24">
        <v>1.1592497241632953</v>
      </c>
      <c r="J13155" s="10">
        <f t="shared" si="1440"/>
        <v>1.084334061732199</v>
      </c>
      <c r="K13155" s="10">
        <f t="shared" si="1441"/>
        <v>151.14036706586307</v>
      </c>
      <c r="L13155" s="10" t="s">
        <v>23</v>
      </c>
    </row>
    <row r="13156" spans="1:12">
      <c r="A13156" s="10">
        <f t="shared" si="1435"/>
        <v>13153</v>
      </c>
      <c r="B13156" s="10">
        <v>1</v>
      </c>
      <c r="C13156" s="10">
        <f t="shared" si="1436"/>
        <v>1</v>
      </c>
      <c r="D13156" s="10">
        <f t="shared" si="1437"/>
        <v>0</v>
      </c>
      <c r="E13156" s="10">
        <f t="shared" si="1438"/>
        <v>0</v>
      </c>
      <c r="F13156" s="10">
        <f t="shared" si="1439"/>
        <v>0</v>
      </c>
      <c r="G13156" s="22">
        <v>27452.625002741799</v>
      </c>
      <c r="H13156" s="23">
        <v>1.5552734983707701E-2</v>
      </c>
      <c r="I13156" s="24">
        <v>1.3989071038251366</v>
      </c>
      <c r="J13156" s="10">
        <f t="shared" si="1440"/>
        <v>1.112353595195559</v>
      </c>
      <c r="K13156" s="10">
        <f t="shared" si="1441"/>
        <v>2254.2150169250135</v>
      </c>
      <c r="L13156" s="10" t="s">
        <v>23</v>
      </c>
    </row>
    <row r="13157" spans="1:12">
      <c r="A13157" s="10">
        <f t="shared" si="1435"/>
        <v>13154</v>
      </c>
      <c r="B13157" s="10">
        <v>1</v>
      </c>
      <c r="C13157" s="10">
        <f t="shared" si="1436"/>
        <v>1</v>
      </c>
      <c r="D13157" s="10">
        <f t="shared" si="1437"/>
        <v>0</v>
      </c>
      <c r="E13157" s="10">
        <f t="shared" si="1438"/>
        <v>0</v>
      </c>
      <c r="F13157" s="10">
        <f t="shared" si="1439"/>
        <v>0</v>
      </c>
      <c r="G13157" s="22">
        <v>29478.750000715299</v>
      </c>
      <c r="H13157" s="23">
        <v>-2.51165064792119E-3</v>
      </c>
      <c r="I13157" s="24">
        <v>0.88058419243986252</v>
      </c>
      <c r="J13157" s="10">
        <f t="shared" si="1440"/>
        <v>1.0823369525391697</v>
      </c>
      <c r="K13157" s="10">
        <f t="shared" si="1441"/>
        <v>1199.9082344115161</v>
      </c>
      <c r="L13157" s="10" t="s">
        <v>22</v>
      </c>
    </row>
    <row r="13158" spans="1:12">
      <c r="A13158" s="10">
        <f t="shared" si="1435"/>
        <v>13155</v>
      </c>
      <c r="B13158" s="10">
        <v>1</v>
      </c>
      <c r="C13158" s="10">
        <f t="shared" si="1436"/>
        <v>1</v>
      </c>
      <c r="D13158" s="10">
        <f t="shared" si="1437"/>
        <v>0</v>
      </c>
      <c r="E13158" s="10">
        <f t="shared" si="1438"/>
        <v>0</v>
      </c>
      <c r="F13158" s="10">
        <f t="shared" si="1439"/>
        <v>0</v>
      </c>
      <c r="G13158" s="22">
        <v>16488.324999600649</v>
      </c>
      <c r="H13158" s="23">
        <v>1.4167798182268499E-3</v>
      </c>
      <c r="I13158" s="24">
        <v>1.1152073732718895</v>
      </c>
      <c r="J13158" s="10">
        <f t="shared" si="1440"/>
        <v>1.0887949326447546</v>
      </c>
      <c r="K13158" s="10">
        <f t="shared" si="1441"/>
        <v>11.502536149066049</v>
      </c>
      <c r="L13158" s="10" t="s">
        <v>23</v>
      </c>
    </row>
    <row r="13159" spans="1:12">
      <c r="A13159" s="10">
        <f t="shared" si="1435"/>
        <v>13156</v>
      </c>
      <c r="B13159" s="10">
        <v>1</v>
      </c>
      <c r="C13159" s="10">
        <f t="shared" si="1436"/>
        <v>1</v>
      </c>
      <c r="D13159" s="10">
        <f t="shared" si="1437"/>
        <v>0</v>
      </c>
      <c r="E13159" s="10">
        <f t="shared" si="1438"/>
        <v>0</v>
      </c>
      <c r="F13159" s="10">
        <f t="shared" si="1439"/>
        <v>0</v>
      </c>
      <c r="G13159" s="22">
        <v>42344.760003566698</v>
      </c>
      <c r="H13159" s="23">
        <v>4.1491847884821097E-3</v>
      </c>
      <c r="I13159" s="24">
        <v>0.87788859158355637</v>
      </c>
      <c r="J13159" s="10">
        <f t="shared" si="1440"/>
        <v>1.0933094640557284</v>
      </c>
      <c r="K13159" s="10">
        <f t="shared" si="1441"/>
        <v>1965.0573816915328</v>
      </c>
      <c r="L13159" s="10" t="s">
        <v>23</v>
      </c>
    </row>
    <row r="13160" spans="1:12">
      <c r="A13160" s="10">
        <f t="shared" si="1435"/>
        <v>13157</v>
      </c>
      <c r="B13160" s="10">
        <v>1</v>
      </c>
      <c r="C13160" s="10">
        <f t="shared" si="1436"/>
        <v>1</v>
      </c>
      <c r="D13160" s="10">
        <f t="shared" si="1437"/>
        <v>0</v>
      </c>
      <c r="E13160" s="10">
        <f t="shared" si="1438"/>
        <v>0</v>
      </c>
      <c r="F13160" s="10">
        <f t="shared" si="1439"/>
        <v>0</v>
      </c>
      <c r="G13160" s="22">
        <v>41844.0899964571</v>
      </c>
      <c r="H13160" s="23">
        <v>2.8204926823706699E-3</v>
      </c>
      <c r="I13160" s="24">
        <v>0.8390663390663391</v>
      </c>
      <c r="J13160" s="10">
        <f t="shared" si="1440"/>
        <v>1.0911118404088205</v>
      </c>
      <c r="K13160" s="10">
        <f t="shared" si="1441"/>
        <v>2658.2267747518054</v>
      </c>
      <c r="L13160" s="10" t="s">
        <v>23</v>
      </c>
    </row>
    <row r="13161" spans="1:12">
      <c r="A13161" s="10">
        <f t="shared" si="1435"/>
        <v>13158</v>
      </c>
      <c r="B13161" s="10">
        <v>1</v>
      </c>
      <c r="C13161" s="10">
        <f t="shared" si="1436"/>
        <v>1</v>
      </c>
      <c r="D13161" s="10">
        <f t="shared" si="1437"/>
        <v>0</v>
      </c>
      <c r="E13161" s="10">
        <f t="shared" si="1438"/>
        <v>0</v>
      </c>
      <c r="F13161" s="10">
        <f t="shared" si="1439"/>
        <v>0</v>
      </c>
      <c r="G13161" s="22">
        <v>37187.39499771595</v>
      </c>
      <c r="H13161" s="23">
        <v>1.5817110858767101E-2</v>
      </c>
      <c r="I13161" s="24">
        <v>1.390463261496691</v>
      </c>
      <c r="J13161" s="10">
        <f t="shared" si="1440"/>
        <v>1.1127990199273139</v>
      </c>
      <c r="K13161" s="10">
        <f t="shared" si="1441"/>
        <v>2867.0526216278299</v>
      </c>
      <c r="L13161" s="10" t="s">
        <v>23</v>
      </c>
    </row>
    <row r="13162" spans="1:12">
      <c r="A13162" s="10">
        <f t="shared" si="1435"/>
        <v>13159</v>
      </c>
      <c r="B13162" s="10">
        <v>1</v>
      </c>
      <c r="C13162" s="10">
        <f t="shared" si="1436"/>
        <v>1</v>
      </c>
      <c r="D13162" s="10">
        <f t="shared" si="1437"/>
        <v>0</v>
      </c>
      <c r="E13162" s="10">
        <f t="shared" si="1438"/>
        <v>0</v>
      </c>
      <c r="F13162" s="10">
        <f t="shared" si="1439"/>
        <v>0</v>
      </c>
      <c r="G13162" s="22">
        <v>95166.1000013351</v>
      </c>
      <c r="H13162" s="23">
        <v>1.06061390730284E-2</v>
      </c>
      <c r="I13162" s="24">
        <v>0.85510752688172043</v>
      </c>
      <c r="J13162" s="10">
        <f t="shared" si="1440"/>
        <v>1.1040522895266791</v>
      </c>
      <c r="K13162" s="10">
        <f t="shared" si="1441"/>
        <v>5897.7758081707598</v>
      </c>
      <c r="L13162" s="10" t="s">
        <v>22</v>
      </c>
    </row>
    <row r="13163" spans="1:12">
      <c r="A13163" s="10">
        <f t="shared" si="1435"/>
        <v>13160</v>
      </c>
      <c r="B13163" s="10">
        <v>1</v>
      </c>
      <c r="C13163" s="10">
        <f t="shared" si="1436"/>
        <v>1</v>
      </c>
      <c r="D13163" s="10">
        <f t="shared" si="1437"/>
        <v>0</v>
      </c>
      <c r="E13163" s="10">
        <f t="shared" si="1438"/>
        <v>0</v>
      </c>
      <c r="F13163" s="10">
        <f t="shared" si="1439"/>
        <v>0</v>
      </c>
      <c r="G13163" s="22">
        <v>35953.099998474099</v>
      </c>
      <c r="H13163" s="23">
        <v>1.8779778149597001E-3</v>
      </c>
      <c r="I13163" s="24">
        <v>0.81423093310609285</v>
      </c>
      <c r="J13163" s="10">
        <f t="shared" si="1440"/>
        <v>1.0895556229354932</v>
      </c>
      <c r="K13163" s="10">
        <f t="shared" si="1441"/>
        <v>2725.3774609334196</v>
      </c>
      <c r="L13163" s="10" t="s">
        <v>22</v>
      </c>
    </row>
    <row r="13164" spans="1:12">
      <c r="A13164" s="10">
        <f t="shared" si="1435"/>
        <v>13161</v>
      </c>
      <c r="B13164" s="10">
        <v>1</v>
      </c>
      <c r="C13164" s="10">
        <f t="shared" si="1436"/>
        <v>1</v>
      </c>
      <c r="D13164" s="10">
        <f t="shared" si="1437"/>
        <v>0</v>
      </c>
      <c r="E13164" s="10">
        <f t="shared" si="1438"/>
        <v>0</v>
      </c>
      <c r="F13164" s="10">
        <f t="shared" si="1439"/>
        <v>0</v>
      </c>
      <c r="G13164" s="22">
        <v>15875.440002441401</v>
      </c>
      <c r="H13164" s="23">
        <v>-7.0656420121682295E-4</v>
      </c>
      <c r="I13164" s="24">
        <v>0.96485623003194887</v>
      </c>
      <c r="J13164" s="10">
        <f t="shared" si="1440"/>
        <v>1.085299579046884</v>
      </c>
      <c r="K13164" s="10">
        <f t="shared" si="1441"/>
        <v>230.29866305025203</v>
      </c>
      <c r="L13164" s="10" t="s">
        <v>22</v>
      </c>
    </row>
    <row r="13165" spans="1:12">
      <c r="A13165" s="10">
        <f t="shared" si="1435"/>
        <v>13162</v>
      </c>
      <c r="B13165" s="10">
        <v>1</v>
      </c>
      <c r="C13165" s="10">
        <f t="shared" si="1436"/>
        <v>1</v>
      </c>
      <c r="D13165" s="10">
        <f t="shared" si="1437"/>
        <v>0</v>
      </c>
      <c r="E13165" s="10">
        <f t="shared" si="1438"/>
        <v>0</v>
      </c>
      <c r="F13165" s="10">
        <f t="shared" si="1439"/>
        <v>0</v>
      </c>
      <c r="G13165" s="22">
        <v>7625.8350000381497</v>
      </c>
      <c r="H13165" s="23">
        <v>4.0349579362066601E-4</v>
      </c>
      <c r="I13165" s="24">
        <v>1.097844112769486</v>
      </c>
      <c r="J13165" s="10">
        <f t="shared" si="1440"/>
        <v>1.0871255079629016</v>
      </c>
      <c r="K13165" s="10">
        <f t="shared" si="1441"/>
        <v>0.87612066051566706</v>
      </c>
      <c r="L13165" s="10" t="s">
        <v>22</v>
      </c>
    </row>
    <row r="13166" spans="1:12">
      <c r="A13166" s="10">
        <f t="shared" si="1435"/>
        <v>13163</v>
      </c>
      <c r="B13166" s="10">
        <v>1</v>
      </c>
      <c r="C13166" s="10">
        <f t="shared" si="1436"/>
        <v>1</v>
      </c>
      <c r="D13166" s="10">
        <f t="shared" si="1437"/>
        <v>0</v>
      </c>
      <c r="E13166" s="10">
        <f t="shared" si="1438"/>
        <v>0</v>
      </c>
      <c r="F13166" s="10">
        <f t="shared" si="1439"/>
        <v>0</v>
      </c>
      <c r="G13166" s="22">
        <v>59907.5900020599</v>
      </c>
      <c r="H13166" s="23">
        <v>5.7281865020926501E-3</v>
      </c>
      <c r="I13166" s="24">
        <v>0.91527160915613259</v>
      </c>
      <c r="J13166" s="10">
        <f t="shared" si="1440"/>
        <v>1.0959268498772974</v>
      </c>
      <c r="K13166" s="10">
        <f t="shared" si="1441"/>
        <v>1955.1630381069851</v>
      </c>
      <c r="L13166" s="10" t="s">
        <v>22</v>
      </c>
    </row>
    <row r="13167" spans="1:12">
      <c r="A13167" s="10">
        <f t="shared" si="1435"/>
        <v>13164</v>
      </c>
      <c r="B13167" s="10">
        <v>1</v>
      </c>
      <c r="C13167" s="10">
        <f t="shared" si="1436"/>
        <v>1</v>
      </c>
      <c r="D13167" s="10">
        <f t="shared" si="1437"/>
        <v>0</v>
      </c>
      <c r="E13167" s="10">
        <f t="shared" si="1438"/>
        <v>0</v>
      </c>
      <c r="F13167" s="10">
        <f t="shared" si="1439"/>
        <v>0</v>
      </c>
      <c r="G13167" s="22">
        <v>31817.33499825</v>
      </c>
      <c r="H13167" s="23">
        <v>6.8832650586475998E-4</v>
      </c>
      <c r="I13167" s="24">
        <v>1.0224071702944941</v>
      </c>
      <c r="J13167" s="10">
        <f t="shared" si="1440"/>
        <v>1.0875945187923743</v>
      </c>
      <c r="K13167" s="10">
        <f t="shared" si="1441"/>
        <v>135.20427802827405</v>
      </c>
      <c r="L13167" s="10" t="s">
        <v>23</v>
      </c>
    </row>
    <row r="13168" spans="1:12">
      <c r="A13168" s="10">
        <f t="shared" si="1435"/>
        <v>13165</v>
      </c>
      <c r="B13168" s="10">
        <v>1</v>
      </c>
      <c r="C13168" s="10">
        <f t="shared" si="1436"/>
        <v>1</v>
      </c>
      <c r="D13168" s="10">
        <f t="shared" si="1437"/>
        <v>0</v>
      </c>
      <c r="E13168" s="10">
        <f t="shared" si="1438"/>
        <v>0</v>
      </c>
      <c r="F13168" s="10">
        <f t="shared" si="1439"/>
        <v>0</v>
      </c>
      <c r="G13168" s="22">
        <v>25275.680002927798</v>
      </c>
      <c r="H13168" s="23">
        <v>-3.9534242233961198E-3</v>
      </c>
      <c r="I13168" s="24">
        <v>1.1699295223179327</v>
      </c>
      <c r="J13168" s="10">
        <f t="shared" si="1440"/>
        <v>1.0799764295582217</v>
      </c>
      <c r="K13168" s="10">
        <f t="shared" si="1441"/>
        <v>204.51965340635485</v>
      </c>
      <c r="L13168" s="10" t="s">
        <v>23</v>
      </c>
    </row>
    <row r="13169" spans="1:12">
      <c r="A13169" s="10">
        <f t="shared" si="1435"/>
        <v>13166</v>
      </c>
      <c r="B13169" s="10">
        <v>1</v>
      </c>
      <c r="C13169" s="10">
        <f t="shared" si="1436"/>
        <v>1</v>
      </c>
      <c r="D13169" s="10">
        <f t="shared" si="1437"/>
        <v>0</v>
      </c>
      <c r="E13169" s="10">
        <f t="shared" si="1438"/>
        <v>0</v>
      </c>
      <c r="F13169" s="10">
        <f t="shared" si="1439"/>
        <v>0</v>
      </c>
      <c r="G13169" s="22">
        <v>21167.704997062701</v>
      </c>
      <c r="H13169" s="23">
        <v>1.92547954057397E-2</v>
      </c>
      <c r="I13169" s="24">
        <v>1.3663833805476866</v>
      </c>
      <c r="J13169" s="10">
        <f t="shared" si="1440"/>
        <v>1.1186071505983144</v>
      </c>
      <c r="K13169" s="10">
        <f t="shared" si="1441"/>
        <v>1299.5501856548312</v>
      </c>
      <c r="L13169" s="10" t="s">
        <v>23</v>
      </c>
    </row>
    <row r="13170" spans="1:12">
      <c r="A13170" s="10">
        <f t="shared" si="1435"/>
        <v>13167</v>
      </c>
      <c r="B13170" s="10">
        <v>1</v>
      </c>
      <c r="C13170" s="10">
        <f t="shared" si="1436"/>
        <v>1</v>
      </c>
      <c r="D13170" s="10">
        <f t="shared" si="1437"/>
        <v>0</v>
      </c>
      <c r="E13170" s="10">
        <f t="shared" si="1438"/>
        <v>0</v>
      </c>
      <c r="F13170" s="10">
        <f t="shared" si="1439"/>
        <v>0</v>
      </c>
      <c r="G13170" s="22">
        <v>24487.890002369899</v>
      </c>
      <c r="H13170" s="23">
        <v>8.7420975971093905E-3</v>
      </c>
      <c r="I13170" s="24">
        <v>0.96795952782462058</v>
      </c>
      <c r="J13170" s="10">
        <f t="shared" si="1440"/>
        <v>1.1009401783660788</v>
      </c>
      <c r="K13170" s="10">
        <f t="shared" si="1441"/>
        <v>433.04025732853302</v>
      </c>
      <c r="L13170" s="10" t="s">
        <v>23</v>
      </c>
    </row>
    <row r="13171" spans="1:12">
      <c r="A13171" s="10">
        <f t="shared" si="1435"/>
        <v>13168</v>
      </c>
      <c r="B13171" s="10">
        <v>1</v>
      </c>
      <c r="C13171" s="10">
        <f t="shared" si="1436"/>
        <v>1</v>
      </c>
      <c r="D13171" s="10">
        <f t="shared" si="1437"/>
        <v>0</v>
      </c>
      <c r="E13171" s="10">
        <f t="shared" si="1438"/>
        <v>0</v>
      </c>
      <c r="F13171" s="10">
        <f t="shared" si="1439"/>
        <v>0</v>
      </c>
      <c r="G13171" s="22">
        <v>9849.7750000003507</v>
      </c>
      <c r="H13171" s="23">
        <v>4.5352007740809596E-3</v>
      </c>
      <c r="I13171" s="24">
        <v>1.0323928944618599</v>
      </c>
      <c r="J13171" s="10">
        <f t="shared" si="1440"/>
        <v>1.0939487542488473</v>
      </c>
      <c r="K13171" s="10">
        <f t="shared" si="1441"/>
        <v>37.322017607164902</v>
      </c>
      <c r="L13171" s="10" t="s">
        <v>23</v>
      </c>
    </row>
    <row r="13172" spans="1:12">
      <c r="A13172" s="10">
        <f t="shared" si="1435"/>
        <v>13169</v>
      </c>
      <c r="B13172" s="10">
        <v>1</v>
      </c>
      <c r="C13172" s="10">
        <f t="shared" si="1436"/>
        <v>1</v>
      </c>
      <c r="D13172" s="10">
        <f t="shared" si="1437"/>
        <v>0</v>
      </c>
      <c r="E13172" s="10">
        <f t="shared" si="1438"/>
        <v>0</v>
      </c>
      <c r="F13172" s="10">
        <f t="shared" si="1439"/>
        <v>0</v>
      </c>
      <c r="G13172" s="22">
        <v>36419.980001211203</v>
      </c>
      <c r="H13172" s="23">
        <v>6.4241999281680401E-3</v>
      </c>
      <c r="I13172" s="24">
        <v>0.90506329113924056</v>
      </c>
      <c r="J13172" s="10">
        <f t="shared" si="1440"/>
        <v>1.0970825649594498</v>
      </c>
      <c r="K13172" s="10">
        <f t="shared" si="1441"/>
        <v>1342.855705918231</v>
      </c>
      <c r="L13172" s="10" t="s">
        <v>23</v>
      </c>
    </row>
    <row r="13173" spans="1:12">
      <c r="A13173" s="10">
        <f t="shared" si="1435"/>
        <v>13170</v>
      </c>
      <c r="B13173" s="10">
        <v>1</v>
      </c>
      <c r="C13173" s="10">
        <f t="shared" si="1436"/>
        <v>1</v>
      </c>
      <c r="D13173" s="10">
        <f t="shared" si="1437"/>
        <v>0</v>
      </c>
      <c r="E13173" s="10">
        <f t="shared" si="1438"/>
        <v>0</v>
      </c>
      <c r="F13173" s="10">
        <f t="shared" si="1439"/>
        <v>0</v>
      </c>
      <c r="G13173" s="22">
        <v>14503.525001958</v>
      </c>
      <c r="H13173" s="23">
        <v>2.9137701651966198E-3</v>
      </c>
      <c r="I13173" s="24">
        <v>1.0781414994720169</v>
      </c>
      <c r="J13173" s="10">
        <f t="shared" si="1440"/>
        <v>1.0912659747686368</v>
      </c>
      <c r="K13173" s="10">
        <f t="shared" si="1441"/>
        <v>2.4982590393829307</v>
      </c>
      <c r="L13173" s="10" t="s">
        <v>22</v>
      </c>
    </row>
    <row r="13174" spans="1:12">
      <c r="A13174" s="10">
        <f t="shared" si="1435"/>
        <v>13171</v>
      </c>
      <c r="B13174" s="10">
        <v>1</v>
      </c>
      <c r="C13174" s="10">
        <f t="shared" si="1436"/>
        <v>1</v>
      </c>
      <c r="D13174" s="10">
        <f t="shared" si="1437"/>
        <v>0</v>
      </c>
      <c r="E13174" s="10">
        <f t="shared" si="1438"/>
        <v>0</v>
      </c>
      <c r="F13174" s="10">
        <f t="shared" si="1439"/>
        <v>0</v>
      </c>
      <c r="G13174" s="22">
        <v>13367.0799767971</v>
      </c>
      <c r="H13174" s="23">
        <v>0.12871224176785301</v>
      </c>
      <c r="I13174" s="24">
        <v>0.66224286662242871</v>
      </c>
      <c r="J13174" s="10">
        <f t="shared" si="1440"/>
        <v>1.3202747007397615</v>
      </c>
      <c r="K13174" s="10">
        <f t="shared" si="1441"/>
        <v>5788.0244250374953</v>
      </c>
      <c r="L13174" s="10" t="s">
        <v>23</v>
      </c>
    </row>
    <row r="13175" spans="1:12">
      <c r="A13175" s="10">
        <f t="shared" si="1435"/>
        <v>13172</v>
      </c>
      <c r="B13175" s="10">
        <v>1</v>
      </c>
      <c r="C13175" s="10">
        <f t="shared" si="1436"/>
        <v>1</v>
      </c>
      <c r="D13175" s="10">
        <f t="shared" si="1437"/>
        <v>0</v>
      </c>
      <c r="E13175" s="10">
        <f t="shared" si="1438"/>
        <v>0</v>
      </c>
      <c r="F13175" s="10">
        <f t="shared" si="1439"/>
        <v>0</v>
      </c>
      <c r="G13175" s="22">
        <v>18298.319996833801</v>
      </c>
      <c r="H13175" s="23">
        <v>7.4768307658543004E-3</v>
      </c>
      <c r="I13175" s="24">
        <v>0.88258426966292136</v>
      </c>
      <c r="J13175" s="10">
        <f t="shared" si="1440"/>
        <v>1.0988327513099865</v>
      </c>
      <c r="K13175" s="10">
        <f t="shared" si="1441"/>
        <v>855.69176373846653</v>
      </c>
      <c r="L13175" s="10" t="s">
        <v>23</v>
      </c>
    </row>
    <row r="13176" spans="1:12">
      <c r="A13176" s="10">
        <f t="shared" si="1435"/>
        <v>13173</v>
      </c>
      <c r="B13176" s="10">
        <v>1</v>
      </c>
      <c r="C13176" s="10">
        <f t="shared" si="1436"/>
        <v>1</v>
      </c>
      <c r="D13176" s="10">
        <f t="shared" si="1437"/>
        <v>0</v>
      </c>
      <c r="E13176" s="10">
        <f t="shared" si="1438"/>
        <v>0</v>
      </c>
      <c r="F13176" s="10">
        <f t="shared" si="1439"/>
        <v>0</v>
      </c>
      <c r="G13176" s="22">
        <v>6200.8799999654502</v>
      </c>
      <c r="H13176" s="23">
        <v>-2.9133454121124398E-4</v>
      </c>
      <c r="I13176" s="24">
        <v>1.2537067545304779</v>
      </c>
      <c r="J13176" s="10">
        <f t="shared" si="1440"/>
        <v>1.0859822277265538</v>
      </c>
      <c r="K13176" s="10">
        <f t="shared" si="1441"/>
        <v>174.44016046181409</v>
      </c>
      <c r="L13176" s="10" t="s">
        <v>23</v>
      </c>
    </row>
    <row r="13177" spans="1:12">
      <c r="A13177" s="10">
        <f t="shared" si="1435"/>
        <v>13174</v>
      </c>
      <c r="B13177" s="10">
        <v>1</v>
      </c>
      <c r="C13177" s="10">
        <f t="shared" si="1436"/>
        <v>1</v>
      </c>
      <c r="D13177" s="10">
        <f t="shared" si="1437"/>
        <v>0</v>
      </c>
      <c r="E13177" s="10">
        <f t="shared" si="1438"/>
        <v>0</v>
      </c>
      <c r="F13177" s="10">
        <f t="shared" si="1439"/>
        <v>0</v>
      </c>
      <c r="G13177" s="22">
        <v>6013.0199993699998</v>
      </c>
      <c r="H13177" s="23">
        <v>1.6920882416213999E-2</v>
      </c>
      <c r="I13177" s="24">
        <v>1.8508699254349628</v>
      </c>
      <c r="J13177" s="10">
        <f t="shared" si="1440"/>
        <v>1.1146605996727439</v>
      </c>
      <c r="K13177" s="10">
        <f t="shared" si="1441"/>
        <v>3259.0819220049402</v>
      </c>
      <c r="L13177" s="10" t="s">
        <v>23</v>
      </c>
    </row>
    <row r="13178" spans="1:12">
      <c r="A13178" s="10">
        <f t="shared" si="1435"/>
        <v>13175</v>
      </c>
      <c r="B13178" s="10">
        <v>1</v>
      </c>
      <c r="C13178" s="10">
        <f t="shared" si="1436"/>
        <v>1</v>
      </c>
      <c r="D13178" s="10">
        <f t="shared" si="1437"/>
        <v>0</v>
      </c>
      <c r="E13178" s="10">
        <f t="shared" si="1438"/>
        <v>0</v>
      </c>
      <c r="F13178" s="10">
        <f t="shared" si="1439"/>
        <v>0</v>
      </c>
      <c r="G13178" s="22">
        <v>15241.429999947501</v>
      </c>
      <c r="H13178" s="23">
        <v>0.171793689744071</v>
      </c>
      <c r="I13178" s="24">
        <v>1.1143599740090968</v>
      </c>
      <c r="J13178" s="10">
        <f t="shared" si="1440"/>
        <v>1.4092810457934393</v>
      </c>
      <c r="K13178" s="10">
        <f t="shared" si="1441"/>
        <v>1325.6757831587679</v>
      </c>
      <c r="L13178" s="10" t="s">
        <v>22</v>
      </c>
    </row>
    <row r="13179" spans="1:12">
      <c r="A13179" s="10">
        <f t="shared" si="1435"/>
        <v>13176</v>
      </c>
      <c r="B13179" s="10">
        <v>1</v>
      </c>
      <c r="C13179" s="10">
        <f t="shared" si="1436"/>
        <v>1</v>
      </c>
      <c r="D13179" s="10">
        <f t="shared" si="1437"/>
        <v>0</v>
      </c>
      <c r="E13179" s="10">
        <f t="shared" si="1438"/>
        <v>0</v>
      </c>
      <c r="F13179" s="10">
        <f t="shared" si="1439"/>
        <v>0</v>
      </c>
      <c r="G13179" s="22">
        <v>17213.9900047183</v>
      </c>
      <c r="H13179" s="23">
        <v>0.23942649184234799</v>
      </c>
      <c r="I13179" s="24">
        <v>1.0958025650991061</v>
      </c>
      <c r="J13179" s="10">
        <f t="shared" si="1440"/>
        <v>1.5612684071640985</v>
      </c>
      <c r="K13179" s="10">
        <f t="shared" si="1441"/>
        <v>3729.5563949630541</v>
      </c>
      <c r="L13179" s="10" t="s">
        <v>23</v>
      </c>
    </row>
    <row r="13180" spans="1:12">
      <c r="A13180" s="10">
        <f t="shared" si="1435"/>
        <v>13177</v>
      </c>
      <c r="B13180" s="10">
        <v>1</v>
      </c>
      <c r="C13180" s="10">
        <f t="shared" si="1436"/>
        <v>1</v>
      </c>
      <c r="D13180" s="10">
        <f t="shared" si="1437"/>
        <v>0</v>
      </c>
      <c r="E13180" s="10">
        <f t="shared" si="1438"/>
        <v>0</v>
      </c>
      <c r="F13180" s="10">
        <f t="shared" si="1439"/>
        <v>0</v>
      </c>
      <c r="G13180" s="22">
        <v>13653.3499958515</v>
      </c>
      <c r="H13180" s="23">
        <v>0.175220522680053</v>
      </c>
      <c r="I13180" s="24">
        <v>0.730751062824752</v>
      </c>
      <c r="J13180" s="10">
        <f t="shared" si="1440"/>
        <v>1.4166133520089617</v>
      </c>
      <c r="K13180" s="10">
        <f t="shared" si="1441"/>
        <v>6422.6325000119059</v>
      </c>
      <c r="L13180" s="10" t="s">
        <v>23</v>
      </c>
    </row>
    <row r="13181" spans="1:12">
      <c r="A13181" s="10">
        <f t="shared" si="1435"/>
        <v>13178</v>
      </c>
      <c r="B13181" s="10">
        <v>1</v>
      </c>
      <c r="C13181" s="10">
        <f t="shared" si="1436"/>
        <v>1</v>
      </c>
      <c r="D13181" s="10">
        <f t="shared" si="1437"/>
        <v>0</v>
      </c>
      <c r="E13181" s="10">
        <f t="shared" si="1438"/>
        <v>0</v>
      </c>
      <c r="F13181" s="10">
        <f t="shared" si="1439"/>
        <v>0</v>
      </c>
      <c r="G13181" s="22">
        <v>15544.8100004196</v>
      </c>
      <c r="H13181" s="23">
        <v>0.18290989751619199</v>
      </c>
      <c r="I13181" s="24">
        <v>0.90147152911068462</v>
      </c>
      <c r="J13181" s="10">
        <f t="shared" si="1440"/>
        <v>1.433205249258326</v>
      </c>
      <c r="K13181" s="10">
        <f t="shared" si="1441"/>
        <v>4395.1512247894716</v>
      </c>
      <c r="L13181" s="10" t="s">
        <v>22</v>
      </c>
    </row>
    <row r="13182" spans="1:12">
      <c r="A13182" s="10">
        <f t="shared" si="1435"/>
        <v>13179</v>
      </c>
      <c r="B13182" s="10">
        <v>1</v>
      </c>
      <c r="C13182" s="10">
        <f t="shared" si="1436"/>
        <v>1</v>
      </c>
      <c r="D13182" s="10">
        <f t="shared" si="1437"/>
        <v>0</v>
      </c>
      <c r="E13182" s="10">
        <f t="shared" si="1438"/>
        <v>0</v>
      </c>
      <c r="F13182" s="10">
        <f t="shared" si="1439"/>
        <v>0</v>
      </c>
      <c r="G13182" s="22">
        <v>6517.2999942004699</v>
      </c>
      <c r="H13182" s="23">
        <v>0.24726508218204299</v>
      </c>
      <c r="I13182" s="24">
        <v>1.1549942594718714</v>
      </c>
      <c r="J13182" s="10">
        <f t="shared" si="1440"/>
        <v>1.5799115183451706</v>
      </c>
      <c r="K13182" s="10">
        <f t="shared" si="1441"/>
        <v>1176.7289946376266</v>
      </c>
      <c r="L13182" s="10" t="s">
        <v>22</v>
      </c>
    </row>
    <row r="13183" spans="1:12">
      <c r="A13183" s="10">
        <f t="shared" si="1435"/>
        <v>13180</v>
      </c>
      <c r="B13183" s="10">
        <v>1</v>
      </c>
      <c r="C13183" s="10">
        <f t="shared" si="1436"/>
        <v>1</v>
      </c>
      <c r="D13183" s="10">
        <f t="shared" si="1437"/>
        <v>0</v>
      </c>
      <c r="E13183" s="10">
        <f t="shared" si="1438"/>
        <v>0</v>
      </c>
      <c r="F13183" s="10">
        <f t="shared" si="1439"/>
        <v>0</v>
      </c>
      <c r="G13183" s="22">
        <v>23129.169999122601</v>
      </c>
      <c r="H13183" s="23">
        <v>3.1867928173469101E-3</v>
      </c>
      <c r="I13183" s="24">
        <v>0.88476821192052979</v>
      </c>
      <c r="J13183" s="10">
        <f t="shared" si="1440"/>
        <v>1.0917172502945891</v>
      </c>
      <c r="K13183" s="10">
        <f t="shared" si="1441"/>
        <v>990.57388351541556</v>
      </c>
      <c r="L13183" s="10" t="s">
        <v>22</v>
      </c>
    </row>
    <row r="13184" spans="1:12">
      <c r="A13184" s="10">
        <f t="shared" si="1435"/>
        <v>13181</v>
      </c>
      <c r="B13184" s="10">
        <v>1</v>
      </c>
      <c r="C13184" s="10">
        <f t="shared" si="1436"/>
        <v>1</v>
      </c>
      <c r="D13184" s="10">
        <f t="shared" si="1437"/>
        <v>0</v>
      </c>
      <c r="E13184" s="10">
        <f t="shared" si="1438"/>
        <v>0</v>
      </c>
      <c r="F13184" s="10">
        <f t="shared" si="1439"/>
        <v>0</v>
      </c>
      <c r="G13184" s="22">
        <v>8269.9650006294505</v>
      </c>
      <c r="H13184" s="23">
        <v>2.7821817690170001E-3</v>
      </c>
      <c r="I13184" s="24">
        <v>1.3413506012950971</v>
      </c>
      <c r="J13184" s="10">
        <f t="shared" si="1440"/>
        <v>1.091048540675543</v>
      </c>
      <c r="K13184" s="10">
        <f t="shared" si="1441"/>
        <v>518.12258247194745</v>
      </c>
      <c r="L13184" s="10" t="s">
        <v>23</v>
      </c>
    </row>
    <row r="13185" spans="1:12">
      <c r="A13185" s="10">
        <f t="shared" si="1435"/>
        <v>13182</v>
      </c>
      <c r="B13185" s="10">
        <v>1</v>
      </c>
      <c r="C13185" s="10">
        <f t="shared" si="1436"/>
        <v>1</v>
      </c>
      <c r="D13185" s="10">
        <f t="shared" si="1437"/>
        <v>0</v>
      </c>
      <c r="E13185" s="10">
        <f t="shared" si="1438"/>
        <v>0</v>
      </c>
      <c r="F13185" s="10">
        <f t="shared" si="1439"/>
        <v>0</v>
      </c>
      <c r="G13185" s="22">
        <v>2150.8299993872652</v>
      </c>
      <c r="H13185" s="23">
        <v>2.2377611087866001E-2</v>
      </c>
      <c r="I13185" s="24">
        <v>1.1581920903954803</v>
      </c>
      <c r="J13185" s="10">
        <f t="shared" si="1440"/>
        <v>1.1239095683363221</v>
      </c>
      <c r="K13185" s="10">
        <f t="shared" si="1441"/>
        <v>2.5278518263582574</v>
      </c>
      <c r="L13185" s="10" t="s">
        <v>23</v>
      </c>
    </row>
    <row r="13186" spans="1:12">
      <c r="A13186" s="10">
        <f t="shared" si="1435"/>
        <v>13183</v>
      </c>
      <c r="B13186" s="10">
        <v>1</v>
      </c>
      <c r="C13186" s="10">
        <f t="shared" si="1436"/>
        <v>1</v>
      </c>
      <c r="D13186" s="10">
        <f t="shared" si="1437"/>
        <v>0</v>
      </c>
      <c r="E13186" s="10">
        <f t="shared" si="1438"/>
        <v>0</v>
      </c>
      <c r="F13186" s="10">
        <f t="shared" si="1439"/>
        <v>0</v>
      </c>
      <c r="G13186" s="22">
        <v>4671.9500031471298</v>
      </c>
      <c r="H13186" s="23">
        <v>0.20758795757478801</v>
      </c>
      <c r="I13186" s="24">
        <v>1.7064676616915422</v>
      </c>
      <c r="J13186" s="10">
        <f t="shared" si="1440"/>
        <v>1.4877788203068372</v>
      </c>
      <c r="K13186" s="10">
        <f t="shared" si="1441"/>
        <v>223.43511817541832</v>
      </c>
      <c r="L13186" s="10" t="s">
        <v>22</v>
      </c>
    </row>
    <row r="13187" spans="1:12">
      <c r="A13187" s="10">
        <f t="shared" si="1435"/>
        <v>13184</v>
      </c>
      <c r="B13187" s="10">
        <v>1</v>
      </c>
      <c r="C13187" s="10">
        <f t="shared" si="1436"/>
        <v>1</v>
      </c>
      <c r="D13187" s="10">
        <f t="shared" si="1437"/>
        <v>0</v>
      </c>
      <c r="E13187" s="10">
        <f t="shared" si="1438"/>
        <v>0</v>
      </c>
      <c r="F13187" s="10">
        <f t="shared" si="1439"/>
        <v>0</v>
      </c>
      <c r="G13187" s="22">
        <v>2749.4100008010901</v>
      </c>
      <c r="H13187" s="23">
        <v>0.104919360458873</v>
      </c>
      <c r="I13187" s="24">
        <v>1.0142857142857142</v>
      </c>
      <c r="J13187" s="10">
        <f t="shared" si="1440"/>
        <v>1.2735513887319734</v>
      </c>
      <c r="K13187" s="10">
        <f t="shared" si="1441"/>
        <v>184.81173837848254</v>
      </c>
      <c r="L13187" s="10" t="s">
        <v>22</v>
      </c>
    </row>
    <row r="13188" spans="1:12">
      <c r="A13188" s="10">
        <f t="shared" si="1435"/>
        <v>13185</v>
      </c>
      <c r="B13188" s="10">
        <v>1</v>
      </c>
      <c r="C13188" s="10">
        <f t="shared" si="1436"/>
        <v>1</v>
      </c>
      <c r="D13188" s="10">
        <f t="shared" si="1437"/>
        <v>0</v>
      </c>
      <c r="E13188" s="10">
        <f t="shared" si="1438"/>
        <v>0</v>
      </c>
      <c r="F13188" s="10">
        <f t="shared" si="1439"/>
        <v>0</v>
      </c>
      <c r="G13188" s="22">
        <v>3222.7099992036801</v>
      </c>
      <c r="H13188" s="23">
        <v>0.14339456653397001</v>
      </c>
      <c r="I13188" s="24">
        <v>1.0829493087557605</v>
      </c>
      <c r="J13188" s="10">
        <f t="shared" si="1440"/>
        <v>1.3499584549917907</v>
      </c>
      <c r="K13188" s="10">
        <f t="shared" si="1441"/>
        <v>229.7595134086319</v>
      </c>
      <c r="L13188" s="10" t="s">
        <v>23</v>
      </c>
    </row>
    <row r="13189" spans="1:12">
      <c r="A13189" s="10">
        <f t="shared" ref="A13189:A13252" si="1442">A13188+1</f>
        <v>13186</v>
      </c>
      <c r="B13189" s="10">
        <v>1</v>
      </c>
      <c r="C13189" s="10">
        <f t="shared" ref="C13189:C13252" si="1443">IF(B13189=1, 1, 0)</f>
        <v>1</v>
      </c>
      <c r="D13189" s="10">
        <f t="shared" ref="D13189:D13252" si="1444">IF(B13189=2,1,0)</f>
        <v>0</v>
      </c>
      <c r="E13189" s="10">
        <f t="shared" ref="E13189:E13252" si="1445">IF(B13189=3,1,0)</f>
        <v>0</v>
      </c>
      <c r="F13189" s="10">
        <f t="shared" ref="F13189:F13252" si="1446">IF(B13189=4,1,0)</f>
        <v>0</v>
      </c>
      <c r="G13189" s="22">
        <v>13650.9600014687</v>
      </c>
      <c r="H13189" s="23">
        <v>0.22538494261255601</v>
      </c>
      <c r="I13189" s="24">
        <v>1.4370319945541183</v>
      </c>
      <c r="J13189" s="10">
        <f t="shared" ref="J13189:J13252" si="1447">SUMPRODUCT($C$2:$F$2,C13189:F13189)*EXP($G$2*H13189)</f>
        <v>1.5284206182071209</v>
      </c>
      <c r="K13189" s="10">
        <f t="shared" ref="K13189:K13252" si="1448">G13189*(I13189-J13189)^2</f>
        <v>114.01118709562375</v>
      </c>
      <c r="L13189" s="10" t="s">
        <v>23</v>
      </c>
    </row>
    <row r="13190" spans="1:12">
      <c r="A13190" s="10">
        <f t="shared" si="1442"/>
        <v>13187</v>
      </c>
      <c r="B13190" s="10">
        <v>1</v>
      </c>
      <c r="C13190" s="10">
        <f t="shared" si="1443"/>
        <v>1</v>
      </c>
      <c r="D13190" s="10">
        <f t="shared" si="1444"/>
        <v>0</v>
      </c>
      <c r="E13190" s="10">
        <f t="shared" si="1445"/>
        <v>0</v>
      </c>
      <c r="F13190" s="10">
        <f t="shared" si="1446"/>
        <v>0</v>
      </c>
      <c r="G13190" s="22">
        <v>13240.5699993372</v>
      </c>
      <c r="H13190" s="23">
        <v>0.24323282082606801</v>
      </c>
      <c r="I13190" s="24">
        <v>1.2580872011251758</v>
      </c>
      <c r="J13190" s="10">
        <f t="shared" si="1447"/>
        <v>1.5702936490338368</v>
      </c>
      <c r="K13190" s="10">
        <f t="shared" si="1448"/>
        <v>1290.5963068415247</v>
      </c>
      <c r="L13190" s="10" t="s">
        <v>23</v>
      </c>
    </row>
    <row r="13191" spans="1:12">
      <c r="A13191" s="10">
        <f t="shared" si="1442"/>
        <v>13188</v>
      </c>
      <c r="B13191" s="10">
        <v>1</v>
      </c>
      <c r="C13191" s="10">
        <f t="shared" si="1443"/>
        <v>1</v>
      </c>
      <c r="D13191" s="10">
        <f t="shared" si="1444"/>
        <v>0</v>
      </c>
      <c r="E13191" s="10">
        <f t="shared" si="1445"/>
        <v>0</v>
      </c>
      <c r="F13191" s="10">
        <f t="shared" si="1446"/>
        <v>0</v>
      </c>
      <c r="G13191" s="22">
        <v>3704.4999977052198</v>
      </c>
      <c r="H13191" s="23">
        <v>0.22894426345834701</v>
      </c>
      <c r="I13191" s="24">
        <v>1.2420318725099602</v>
      </c>
      <c r="J13191" s="10">
        <f t="shared" si="1447"/>
        <v>1.5366810677239666</v>
      </c>
      <c r="K13191" s="10">
        <f t="shared" si="1448"/>
        <v>321.61782995682086</v>
      </c>
      <c r="L13191" s="10" t="s">
        <v>22</v>
      </c>
    </row>
    <row r="13192" spans="1:12">
      <c r="A13192" s="10">
        <f t="shared" si="1442"/>
        <v>13189</v>
      </c>
      <c r="B13192" s="10">
        <v>1</v>
      </c>
      <c r="C13192" s="10">
        <f t="shared" si="1443"/>
        <v>1</v>
      </c>
      <c r="D13192" s="10">
        <f t="shared" si="1444"/>
        <v>0</v>
      </c>
      <c r="E13192" s="10">
        <f t="shared" si="1445"/>
        <v>0</v>
      </c>
      <c r="F13192" s="10">
        <f t="shared" si="1446"/>
        <v>0</v>
      </c>
      <c r="G13192" s="22">
        <v>6207.9300000667599</v>
      </c>
      <c r="H13192" s="23">
        <v>0.21637911039018101</v>
      </c>
      <c r="I13192" s="24">
        <v>1.1367713004484306</v>
      </c>
      <c r="J13192" s="10">
        <f t="shared" si="1447"/>
        <v>1.5077177087590814</v>
      </c>
      <c r="K13192" s="10">
        <f t="shared" si="1448"/>
        <v>854.21885242439305</v>
      </c>
      <c r="L13192" s="10" t="s">
        <v>23</v>
      </c>
    </row>
    <row r="13193" spans="1:12">
      <c r="A13193" s="10">
        <f t="shared" si="1442"/>
        <v>13190</v>
      </c>
      <c r="B13193" s="10">
        <v>1</v>
      </c>
      <c r="C13193" s="10">
        <f t="shared" si="1443"/>
        <v>1</v>
      </c>
      <c r="D13193" s="10">
        <f t="shared" si="1444"/>
        <v>0</v>
      </c>
      <c r="E13193" s="10">
        <f t="shared" si="1445"/>
        <v>0</v>
      </c>
      <c r="F13193" s="10">
        <f t="shared" si="1446"/>
        <v>0</v>
      </c>
      <c r="G13193" s="22">
        <v>12304.60999898985</v>
      </c>
      <c r="H13193" s="23">
        <v>-8.3099794439833795E-4</v>
      </c>
      <c r="I13193" s="24">
        <v>1.0462462462462463</v>
      </c>
      <c r="J13193" s="10">
        <f t="shared" si="1447"/>
        <v>1.0850950902187342</v>
      </c>
      <c r="K13193" s="10">
        <f t="shared" si="1448"/>
        <v>18.570519500505139</v>
      </c>
      <c r="L13193" s="10" t="s">
        <v>23</v>
      </c>
    </row>
    <row r="13194" spans="1:12">
      <c r="A13194" s="10">
        <f t="shared" si="1442"/>
        <v>13191</v>
      </c>
      <c r="B13194" s="10">
        <v>1</v>
      </c>
      <c r="C13194" s="10">
        <f t="shared" si="1443"/>
        <v>1</v>
      </c>
      <c r="D13194" s="10">
        <f t="shared" si="1444"/>
        <v>0</v>
      </c>
      <c r="E13194" s="10">
        <f t="shared" si="1445"/>
        <v>0</v>
      </c>
      <c r="F13194" s="10">
        <f t="shared" si="1446"/>
        <v>0</v>
      </c>
      <c r="G13194" s="22">
        <v>11241.8150000572</v>
      </c>
      <c r="H13194" s="23">
        <v>1.8102992880393399E-2</v>
      </c>
      <c r="I13194" s="24">
        <v>1.0126165660998354</v>
      </c>
      <c r="J13194" s="10">
        <f t="shared" si="1447"/>
        <v>1.1166577566032809</v>
      </c>
      <c r="K13194" s="10">
        <f t="shared" si="1448"/>
        <v>121.68780576618393</v>
      </c>
      <c r="L13194" s="10" t="s">
        <v>22</v>
      </c>
    </row>
    <row r="13195" spans="1:12">
      <c r="A13195" s="10">
        <f t="shared" si="1442"/>
        <v>13192</v>
      </c>
      <c r="B13195" s="10">
        <v>1</v>
      </c>
      <c r="C13195" s="10">
        <f t="shared" si="1443"/>
        <v>1</v>
      </c>
      <c r="D13195" s="10">
        <f t="shared" si="1444"/>
        <v>0</v>
      </c>
      <c r="E13195" s="10">
        <f t="shared" si="1445"/>
        <v>0</v>
      </c>
      <c r="F13195" s="10">
        <f t="shared" si="1446"/>
        <v>0</v>
      </c>
      <c r="G13195" s="22">
        <v>4477.2750005722046</v>
      </c>
      <c r="H13195" s="23">
        <v>2.9377285304176201E-2</v>
      </c>
      <c r="I13195" s="24">
        <v>1.0368349249658937</v>
      </c>
      <c r="J13195" s="10">
        <f t="shared" si="1447"/>
        <v>1.1358862267950309</v>
      </c>
      <c r="K13195" s="10">
        <f t="shared" si="1448"/>
        <v>43.927263158870083</v>
      </c>
      <c r="L13195" s="10" t="s">
        <v>22</v>
      </c>
    </row>
    <row r="13196" spans="1:12">
      <c r="A13196" s="10">
        <f t="shared" si="1442"/>
        <v>13193</v>
      </c>
      <c r="B13196" s="10">
        <v>1</v>
      </c>
      <c r="C13196" s="10">
        <f t="shared" si="1443"/>
        <v>1</v>
      </c>
      <c r="D13196" s="10">
        <f t="shared" si="1444"/>
        <v>0</v>
      </c>
      <c r="E13196" s="10">
        <f t="shared" si="1445"/>
        <v>0</v>
      </c>
      <c r="F13196" s="10">
        <f t="shared" si="1446"/>
        <v>0</v>
      </c>
      <c r="G13196" s="22">
        <v>7824.5350017547498</v>
      </c>
      <c r="H13196" s="23">
        <v>2.1247760529488399E-2</v>
      </c>
      <c r="I13196" s="24">
        <v>1.0709779179810726</v>
      </c>
      <c r="J13196" s="10">
        <f t="shared" si="1447"/>
        <v>1.1219882311162943</v>
      </c>
      <c r="K13196" s="10">
        <f t="shared" si="1448"/>
        <v>20.359847311514663</v>
      </c>
      <c r="L13196" s="10" t="s">
        <v>22</v>
      </c>
    </row>
    <row r="13197" spans="1:12">
      <c r="A13197" s="10">
        <f t="shared" si="1442"/>
        <v>13194</v>
      </c>
      <c r="B13197" s="10">
        <v>1</v>
      </c>
      <c r="C13197" s="10">
        <f t="shared" si="1443"/>
        <v>1</v>
      </c>
      <c r="D13197" s="10">
        <f t="shared" si="1444"/>
        <v>0</v>
      </c>
      <c r="E13197" s="10">
        <f t="shared" si="1445"/>
        <v>0</v>
      </c>
      <c r="F13197" s="10">
        <f t="shared" si="1446"/>
        <v>0</v>
      </c>
      <c r="G13197" s="22">
        <v>8813.3799998760005</v>
      </c>
      <c r="H13197" s="23">
        <v>3.3268567320198499E-2</v>
      </c>
      <c r="I13197" s="24">
        <v>1.1576011157601116</v>
      </c>
      <c r="J13197" s="10">
        <f t="shared" si="1447"/>
        <v>1.1425994402897366</v>
      </c>
      <c r="K13197" s="10">
        <f t="shared" si="1448"/>
        <v>1.9834535214258335</v>
      </c>
      <c r="L13197" s="10" t="s">
        <v>22</v>
      </c>
    </row>
    <row r="13198" spans="1:12">
      <c r="A13198" s="10">
        <f t="shared" si="1442"/>
        <v>13195</v>
      </c>
      <c r="B13198" s="10">
        <v>1</v>
      </c>
      <c r="C13198" s="10">
        <f t="shared" si="1443"/>
        <v>1</v>
      </c>
      <c r="D13198" s="10">
        <f t="shared" si="1444"/>
        <v>0</v>
      </c>
      <c r="E13198" s="10">
        <f t="shared" si="1445"/>
        <v>0</v>
      </c>
      <c r="F13198" s="10">
        <f t="shared" si="1446"/>
        <v>0</v>
      </c>
      <c r="G13198" s="22">
        <v>44126.800001144402</v>
      </c>
      <c r="H13198" s="23">
        <v>2.8300615413641402E-3</v>
      </c>
      <c r="I13198" s="24">
        <v>1.1312127236580516</v>
      </c>
      <c r="J13198" s="10">
        <f t="shared" si="1447"/>
        <v>1.0911276512608223</v>
      </c>
      <c r="K13198" s="10">
        <f t="shared" si="1448"/>
        <v>70.90351717393645</v>
      </c>
      <c r="L13198" s="10" t="s">
        <v>22</v>
      </c>
    </row>
    <row r="13199" spans="1:12">
      <c r="A13199" s="10">
        <f t="shared" si="1442"/>
        <v>13196</v>
      </c>
      <c r="B13199" s="10">
        <v>1</v>
      </c>
      <c r="C13199" s="10">
        <f t="shared" si="1443"/>
        <v>1</v>
      </c>
      <c r="D13199" s="10">
        <f t="shared" si="1444"/>
        <v>0</v>
      </c>
      <c r="E13199" s="10">
        <f t="shared" si="1445"/>
        <v>0</v>
      </c>
      <c r="F13199" s="10">
        <f t="shared" si="1446"/>
        <v>0</v>
      </c>
      <c r="G13199" s="22">
        <v>58774.719997405999</v>
      </c>
      <c r="H13199" s="23">
        <v>4.0242673938406803E-3</v>
      </c>
      <c r="I13199" s="24">
        <v>1.1099647026880262</v>
      </c>
      <c r="J13199" s="10">
        <f t="shared" si="1447"/>
        <v>1.0931026654281857</v>
      </c>
      <c r="K13199" s="10">
        <f t="shared" si="1448"/>
        <v>16.711316252296708</v>
      </c>
      <c r="L13199" s="10" t="s">
        <v>22</v>
      </c>
    </row>
    <row r="13200" spans="1:12">
      <c r="A13200" s="10">
        <f t="shared" si="1442"/>
        <v>13197</v>
      </c>
      <c r="B13200" s="10">
        <v>1</v>
      </c>
      <c r="C13200" s="10">
        <f t="shared" si="1443"/>
        <v>1</v>
      </c>
      <c r="D13200" s="10">
        <f t="shared" si="1444"/>
        <v>0</v>
      </c>
      <c r="E13200" s="10">
        <f t="shared" si="1445"/>
        <v>0</v>
      </c>
      <c r="F13200" s="10">
        <f t="shared" si="1446"/>
        <v>0</v>
      </c>
      <c r="G13200" s="22">
        <v>4202.1199985742596</v>
      </c>
      <c r="H13200" s="23">
        <v>0.35664392055187599</v>
      </c>
      <c r="I13200" s="24">
        <v>1.4820788530465949</v>
      </c>
      <c r="J13200" s="10">
        <f t="shared" si="1447"/>
        <v>1.8645231394813047</v>
      </c>
      <c r="K13200" s="10">
        <f t="shared" si="1448"/>
        <v>614.61733404331437</v>
      </c>
      <c r="L13200" s="10" t="s">
        <v>23</v>
      </c>
    </row>
    <row r="13201" spans="1:12">
      <c r="A13201" s="10">
        <f t="shared" si="1442"/>
        <v>13198</v>
      </c>
      <c r="B13201" s="10">
        <v>1</v>
      </c>
      <c r="C13201" s="10">
        <f t="shared" si="1443"/>
        <v>1</v>
      </c>
      <c r="D13201" s="10">
        <f t="shared" si="1444"/>
        <v>0</v>
      </c>
      <c r="E13201" s="10">
        <f t="shared" si="1445"/>
        <v>0</v>
      </c>
      <c r="F13201" s="10">
        <f t="shared" si="1446"/>
        <v>0</v>
      </c>
      <c r="G13201" s="22">
        <v>3634.2950010299701</v>
      </c>
      <c r="H13201" s="23">
        <v>9.5350482394368601E-3</v>
      </c>
      <c r="I13201" s="24">
        <v>1.1244979919678715</v>
      </c>
      <c r="J13201" s="10">
        <f t="shared" si="1447"/>
        <v>1.1022629758355935</v>
      </c>
      <c r="K13201" s="10">
        <f t="shared" si="1448"/>
        <v>1.7967807020034927</v>
      </c>
      <c r="L13201" s="10" t="s">
        <v>23</v>
      </c>
    </row>
    <row r="13202" spans="1:12">
      <c r="A13202" s="10">
        <f t="shared" si="1442"/>
        <v>13199</v>
      </c>
      <c r="B13202" s="10">
        <v>1</v>
      </c>
      <c r="C13202" s="10">
        <f t="shared" si="1443"/>
        <v>1</v>
      </c>
      <c r="D13202" s="10">
        <f t="shared" si="1444"/>
        <v>0</v>
      </c>
      <c r="E13202" s="10">
        <f t="shared" si="1445"/>
        <v>0</v>
      </c>
      <c r="F13202" s="10">
        <f t="shared" si="1446"/>
        <v>0</v>
      </c>
      <c r="G13202" s="22">
        <v>32374.759997606299</v>
      </c>
      <c r="H13202" s="23">
        <v>-1.3580701893049999E-3</v>
      </c>
      <c r="I13202" s="24">
        <v>1.0708748615725361</v>
      </c>
      <c r="J13202" s="10">
        <f t="shared" si="1447"/>
        <v>1.084229350502929</v>
      </c>
      <c r="K13202" s="10">
        <f t="shared" si="1448"/>
        <v>5.7737915748187865</v>
      </c>
      <c r="L13202" s="10" t="s">
        <v>22</v>
      </c>
    </row>
    <row r="13203" spans="1:12">
      <c r="A13203" s="10">
        <f t="shared" si="1442"/>
        <v>13200</v>
      </c>
      <c r="B13203" s="10">
        <v>1</v>
      </c>
      <c r="C13203" s="10">
        <f t="shared" si="1443"/>
        <v>1</v>
      </c>
      <c r="D13203" s="10">
        <f t="shared" si="1444"/>
        <v>0</v>
      </c>
      <c r="E13203" s="10">
        <f t="shared" si="1445"/>
        <v>0</v>
      </c>
      <c r="F13203" s="10">
        <f t="shared" si="1446"/>
        <v>0</v>
      </c>
      <c r="G13203" s="22">
        <v>35050.929997801803</v>
      </c>
      <c r="H13203" s="23">
        <v>9.8410945547609103E-4</v>
      </c>
      <c r="I13203" s="24">
        <v>1.0163878456811197</v>
      </c>
      <c r="J13203" s="10">
        <f t="shared" si="1447"/>
        <v>1.0880817780691427</v>
      </c>
      <c r="K13203" s="10">
        <f t="shared" si="1448"/>
        <v>180.16247914835407</v>
      </c>
      <c r="L13203" s="10" t="s">
        <v>23</v>
      </c>
    </row>
    <row r="13204" spans="1:12">
      <c r="A13204" s="10">
        <f t="shared" si="1442"/>
        <v>13201</v>
      </c>
      <c r="B13204" s="10">
        <v>1</v>
      </c>
      <c r="C13204" s="10">
        <f t="shared" si="1443"/>
        <v>1</v>
      </c>
      <c r="D13204" s="10">
        <f t="shared" si="1444"/>
        <v>0</v>
      </c>
      <c r="E13204" s="10">
        <f t="shared" si="1445"/>
        <v>0</v>
      </c>
      <c r="F13204" s="10">
        <f t="shared" si="1446"/>
        <v>0</v>
      </c>
      <c r="G13204" s="22">
        <v>33733.580004453652</v>
      </c>
      <c r="H13204" s="23">
        <v>8.3218514138769708E-3</v>
      </c>
      <c r="I13204" s="24">
        <v>0.93548101601911671</v>
      </c>
      <c r="J13204" s="10">
        <f t="shared" si="1447"/>
        <v>1.1002397688813004</v>
      </c>
      <c r="K13204" s="10">
        <f t="shared" si="1448"/>
        <v>915.71309614568668</v>
      </c>
      <c r="L13204" s="10" t="s">
        <v>23</v>
      </c>
    </row>
    <row r="13205" spans="1:12">
      <c r="A13205" s="10">
        <f t="shared" si="1442"/>
        <v>13202</v>
      </c>
      <c r="B13205" s="10">
        <v>1</v>
      </c>
      <c r="C13205" s="10">
        <f t="shared" si="1443"/>
        <v>1</v>
      </c>
      <c r="D13205" s="10">
        <f t="shared" si="1444"/>
        <v>0</v>
      </c>
      <c r="E13205" s="10">
        <f t="shared" si="1445"/>
        <v>0</v>
      </c>
      <c r="F13205" s="10">
        <f t="shared" si="1446"/>
        <v>0</v>
      </c>
      <c r="G13205" s="22">
        <v>26886.9899864197</v>
      </c>
      <c r="H13205" s="23">
        <v>0.14441056290971599</v>
      </c>
      <c r="I13205" s="24">
        <v>1.0260371959942776</v>
      </c>
      <c r="J13205" s="10">
        <f t="shared" si="1447"/>
        <v>1.352037047715247</v>
      </c>
      <c r="K13205" s="10">
        <f t="shared" si="1448"/>
        <v>2857.4391484188513</v>
      </c>
      <c r="L13205" s="10" t="s">
        <v>22</v>
      </c>
    </row>
    <row r="13206" spans="1:12">
      <c r="A13206" s="10">
        <f t="shared" si="1442"/>
        <v>13203</v>
      </c>
      <c r="B13206" s="10">
        <v>1</v>
      </c>
      <c r="C13206" s="10">
        <f t="shared" si="1443"/>
        <v>1</v>
      </c>
      <c r="D13206" s="10">
        <f t="shared" si="1444"/>
        <v>0</v>
      </c>
      <c r="E13206" s="10">
        <f t="shared" si="1445"/>
        <v>0</v>
      </c>
      <c r="F13206" s="10">
        <f t="shared" si="1446"/>
        <v>0</v>
      </c>
      <c r="G13206" s="22">
        <v>6043.1499987244597</v>
      </c>
      <c r="H13206" s="23">
        <v>0.27122568698246502</v>
      </c>
      <c r="I13206" s="24">
        <v>1.1157826649417852</v>
      </c>
      <c r="J13206" s="10">
        <f t="shared" si="1447"/>
        <v>1.6382904489864552</v>
      </c>
      <c r="K13206" s="10">
        <f t="shared" si="1448"/>
        <v>1649.8668766616981</v>
      </c>
      <c r="L13206" s="10" t="s">
        <v>23</v>
      </c>
    </row>
    <row r="13207" spans="1:12">
      <c r="A13207" s="10">
        <f t="shared" si="1442"/>
        <v>13204</v>
      </c>
      <c r="B13207" s="10">
        <v>1</v>
      </c>
      <c r="C13207" s="10">
        <f t="shared" si="1443"/>
        <v>1</v>
      </c>
      <c r="D13207" s="10">
        <f t="shared" si="1444"/>
        <v>0</v>
      </c>
      <c r="E13207" s="10">
        <f t="shared" si="1445"/>
        <v>0</v>
      </c>
      <c r="F13207" s="10">
        <f t="shared" si="1446"/>
        <v>0</v>
      </c>
      <c r="G13207" s="22">
        <v>27369.700000204099</v>
      </c>
      <c r="H13207" s="23">
        <v>-1.78683687984518E-3</v>
      </c>
      <c r="I13207" s="24">
        <v>1.2304900181488203</v>
      </c>
      <c r="J13207" s="10">
        <f t="shared" si="1447"/>
        <v>1.0835255915763233</v>
      </c>
      <c r="K13207" s="10">
        <f t="shared" si="1448"/>
        <v>591.14563353252163</v>
      </c>
      <c r="L13207" s="10" t="s">
        <v>23</v>
      </c>
    </row>
    <row r="13208" spans="1:12">
      <c r="A13208" s="10">
        <f t="shared" si="1442"/>
        <v>13205</v>
      </c>
      <c r="B13208" s="10">
        <v>1</v>
      </c>
      <c r="C13208" s="10">
        <f t="shared" si="1443"/>
        <v>1</v>
      </c>
      <c r="D13208" s="10">
        <f t="shared" si="1444"/>
        <v>0</v>
      </c>
      <c r="E13208" s="10">
        <f t="shared" si="1445"/>
        <v>0</v>
      </c>
      <c r="F13208" s="10">
        <f t="shared" si="1446"/>
        <v>0</v>
      </c>
      <c r="G13208" s="22">
        <v>14793.119999945149</v>
      </c>
      <c r="H13208" s="23">
        <v>4.47230671964002E-2</v>
      </c>
      <c r="I13208" s="24">
        <v>0.96655518394648832</v>
      </c>
      <c r="J13208" s="10">
        <f t="shared" si="1447"/>
        <v>1.1625918396511477</v>
      </c>
      <c r="K13208" s="10">
        <f t="shared" si="1448"/>
        <v>568.50508067171234</v>
      </c>
      <c r="L13208" s="10" t="s">
        <v>23</v>
      </c>
    </row>
    <row r="13209" spans="1:12">
      <c r="A13209" s="10">
        <f t="shared" si="1442"/>
        <v>13206</v>
      </c>
      <c r="B13209" s="10">
        <v>1</v>
      </c>
      <c r="C13209" s="10">
        <f t="shared" si="1443"/>
        <v>1</v>
      </c>
      <c r="D13209" s="10">
        <f t="shared" si="1444"/>
        <v>0</v>
      </c>
      <c r="E13209" s="10">
        <f t="shared" si="1445"/>
        <v>0</v>
      </c>
      <c r="F13209" s="10">
        <f t="shared" si="1446"/>
        <v>0</v>
      </c>
      <c r="G13209" s="22">
        <v>7879.5900006294296</v>
      </c>
      <c r="H13209" s="23">
        <v>0.28066349129247198</v>
      </c>
      <c r="I13209" s="24">
        <v>1.6589595375722543</v>
      </c>
      <c r="J13209" s="10">
        <f t="shared" si="1447"/>
        <v>1.6618730520025871</v>
      </c>
      <c r="K13209" s="10">
        <f t="shared" si="1448"/>
        <v>6.6886422418910407E-2</v>
      </c>
      <c r="L13209" s="10" t="s">
        <v>23</v>
      </c>
    </row>
    <row r="13210" spans="1:12">
      <c r="A13210" s="10">
        <f t="shared" si="1442"/>
        <v>13207</v>
      </c>
      <c r="B13210" s="10">
        <v>1</v>
      </c>
      <c r="C13210" s="10">
        <f t="shared" si="1443"/>
        <v>1</v>
      </c>
      <c r="D13210" s="10">
        <f t="shared" si="1444"/>
        <v>0</v>
      </c>
      <c r="E13210" s="10">
        <f t="shared" si="1445"/>
        <v>0</v>
      </c>
      <c r="F13210" s="10">
        <f t="shared" si="1446"/>
        <v>0</v>
      </c>
      <c r="G13210" s="22">
        <v>17822.01499968765</v>
      </c>
      <c r="H13210" s="23">
        <v>-2.0403463614272901E-4</v>
      </c>
      <c r="I13210" s="24">
        <v>1.0504698920988513</v>
      </c>
      <c r="J13210" s="10">
        <f t="shared" si="1447"/>
        <v>1.0861258057268539</v>
      </c>
      <c r="K13210" s="10">
        <f t="shared" si="1448"/>
        <v>22.657914985978717</v>
      </c>
      <c r="L13210" s="10" t="s">
        <v>23</v>
      </c>
    </row>
    <row r="13211" spans="1:12">
      <c r="A13211" s="10">
        <f t="shared" si="1442"/>
        <v>13208</v>
      </c>
      <c r="B13211" s="10">
        <v>1</v>
      </c>
      <c r="C13211" s="10">
        <f t="shared" si="1443"/>
        <v>1</v>
      </c>
      <c r="D13211" s="10">
        <f t="shared" si="1444"/>
        <v>0</v>
      </c>
      <c r="E13211" s="10">
        <f t="shared" si="1445"/>
        <v>0</v>
      </c>
      <c r="F13211" s="10">
        <f t="shared" si="1446"/>
        <v>0</v>
      </c>
      <c r="G13211" s="22">
        <v>13952.85499873755</v>
      </c>
      <c r="H13211" s="23">
        <v>1.8742347747957501E-2</v>
      </c>
      <c r="I13211" s="24">
        <v>0.99291408325952168</v>
      </c>
      <c r="J13211" s="10">
        <f t="shared" si="1447"/>
        <v>1.117739427201671</v>
      </c>
      <c r="K13211" s="10">
        <f t="shared" si="1448"/>
        <v>217.40454732100736</v>
      </c>
      <c r="L13211" s="10" t="s">
        <v>23</v>
      </c>
    </row>
    <row r="13212" spans="1:12">
      <c r="A13212" s="10">
        <f t="shared" si="1442"/>
        <v>13209</v>
      </c>
      <c r="B13212" s="10">
        <v>2</v>
      </c>
      <c r="C13212" s="10">
        <f t="shared" si="1443"/>
        <v>0</v>
      </c>
      <c r="D13212" s="10">
        <f t="shared" si="1444"/>
        <v>1</v>
      </c>
      <c r="E13212" s="10">
        <f t="shared" si="1445"/>
        <v>0</v>
      </c>
      <c r="F13212" s="10">
        <f t="shared" si="1446"/>
        <v>0</v>
      </c>
      <c r="G13212" s="22">
        <v>68933.620012849497</v>
      </c>
      <c r="H13212" s="23">
        <v>-1.41799876592671E-3</v>
      </c>
      <c r="I13212" s="24">
        <v>0.84378843788437885</v>
      </c>
      <c r="J13212" s="10">
        <f t="shared" si="1447"/>
        <v>1.1712054989221234</v>
      </c>
      <c r="K13212" s="10">
        <f t="shared" si="1448"/>
        <v>7389.8172353837153</v>
      </c>
      <c r="L13212" s="10" t="s">
        <v>22</v>
      </c>
    </row>
    <row r="13213" spans="1:12">
      <c r="A13213" s="10">
        <f t="shared" si="1442"/>
        <v>13210</v>
      </c>
      <c r="B13213" s="10">
        <v>2</v>
      </c>
      <c r="C13213" s="10">
        <f t="shared" si="1443"/>
        <v>0</v>
      </c>
      <c r="D13213" s="10">
        <f t="shared" si="1444"/>
        <v>1</v>
      </c>
      <c r="E13213" s="10">
        <f t="shared" si="1445"/>
        <v>0</v>
      </c>
      <c r="F13213" s="10">
        <f t="shared" si="1446"/>
        <v>0</v>
      </c>
      <c r="G13213" s="22">
        <v>201286.18000507401</v>
      </c>
      <c r="H13213" s="23">
        <v>6.4240754094419103E-4</v>
      </c>
      <c r="I13213" s="24">
        <v>1.0796357468083206</v>
      </c>
      <c r="J13213" s="10">
        <f t="shared" si="1447"/>
        <v>1.1748655435847819</v>
      </c>
      <c r="K13213" s="10">
        <f t="shared" si="1448"/>
        <v>1825.4068376853868</v>
      </c>
      <c r="L13213" s="10" t="s">
        <v>22</v>
      </c>
    </row>
    <row r="13214" spans="1:12">
      <c r="A13214" s="10">
        <f t="shared" si="1442"/>
        <v>13211</v>
      </c>
      <c r="B13214" s="10">
        <v>2</v>
      </c>
      <c r="C13214" s="10">
        <f t="shared" si="1443"/>
        <v>0</v>
      </c>
      <c r="D13214" s="10">
        <f t="shared" si="1444"/>
        <v>1</v>
      </c>
      <c r="E13214" s="10">
        <f t="shared" si="1445"/>
        <v>0</v>
      </c>
      <c r="F13214" s="10">
        <f t="shared" si="1446"/>
        <v>0</v>
      </c>
      <c r="G13214" s="22">
        <v>174699.049995899</v>
      </c>
      <c r="H13214" s="23">
        <v>7.61751565683862E-3</v>
      </c>
      <c r="I13214" s="24">
        <v>1.1509715225660533</v>
      </c>
      <c r="J13214" s="10">
        <f t="shared" si="1447"/>
        <v>1.1873410299904001</v>
      </c>
      <c r="K13214" s="10">
        <f t="shared" si="1448"/>
        <v>231.08160837015549</v>
      </c>
      <c r="L13214" s="10" t="s">
        <v>23</v>
      </c>
    </row>
    <row r="13215" spans="1:12">
      <c r="A13215" s="10">
        <f t="shared" si="1442"/>
        <v>13212</v>
      </c>
      <c r="B13215" s="10">
        <v>2</v>
      </c>
      <c r="C13215" s="10">
        <f t="shared" si="1443"/>
        <v>0</v>
      </c>
      <c r="D13215" s="10">
        <f t="shared" si="1444"/>
        <v>1</v>
      </c>
      <c r="E13215" s="10">
        <f t="shared" si="1445"/>
        <v>0</v>
      </c>
      <c r="F13215" s="10">
        <f t="shared" si="1446"/>
        <v>0</v>
      </c>
      <c r="G13215" s="22">
        <v>207373.97998333001</v>
      </c>
      <c r="H13215" s="23">
        <v>1.0073587081443401E-2</v>
      </c>
      <c r="I13215" s="24">
        <v>1.4415988925419623</v>
      </c>
      <c r="J13215" s="10">
        <f t="shared" si="1447"/>
        <v>1.191765355401093</v>
      </c>
      <c r="K13215" s="10">
        <f t="shared" si="1448"/>
        <v>12943.619462458279</v>
      </c>
      <c r="L13215" s="10" t="s">
        <v>23</v>
      </c>
    </row>
    <row r="13216" spans="1:12">
      <c r="A13216" s="10">
        <f t="shared" si="1442"/>
        <v>13213</v>
      </c>
      <c r="B13216" s="10">
        <v>1</v>
      </c>
      <c r="C13216" s="10">
        <f t="shared" si="1443"/>
        <v>1</v>
      </c>
      <c r="D13216" s="10">
        <f t="shared" si="1444"/>
        <v>0</v>
      </c>
      <c r="E13216" s="10">
        <f t="shared" si="1445"/>
        <v>0</v>
      </c>
      <c r="F13216" s="10">
        <f t="shared" si="1446"/>
        <v>0</v>
      </c>
      <c r="G13216" s="22">
        <v>24103.740000486348</v>
      </c>
      <c r="H13216" s="23">
        <v>3.3218946252623698E-3</v>
      </c>
      <c r="I13216" s="24">
        <v>1.3272576636288318</v>
      </c>
      <c r="J13216" s="10">
        <f t="shared" si="1447"/>
        <v>1.0919406272995633</v>
      </c>
      <c r="K13216" s="10">
        <f t="shared" si="1448"/>
        <v>1334.723092030951</v>
      </c>
      <c r="L13216" s="10" t="s">
        <v>22</v>
      </c>
    </row>
    <row r="13217" spans="1:12">
      <c r="A13217" s="10">
        <f t="shared" si="1442"/>
        <v>13214</v>
      </c>
      <c r="B13217" s="10">
        <v>1</v>
      </c>
      <c r="C13217" s="10">
        <f t="shared" si="1443"/>
        <v>1</v>
      </c>
      <c r="D13217" s="10">
        <f t="shared" si="1444"/>
        <v>0</v>
      </c>
      <c r="E13217" s="10">
        <f t="shared" si="1445"/>
        <v>0</v>
      </c>
      <c r="F13217" s="10">
        <f t="shared" si="1446"/>
        <v>0</v>
      </c>
      <c r="G13217" s="22">
        <v>27087.019996643048</v>
      </c>
      <c r="H13217" s="23">
        <v>1.43977076259301E-2</v>
      </c>
      <c r="I13217" s="24">
        <v>1.230033124769967</v>
      </c>
      <c r="J13217" s="10">
        <f t="shared" si="1447"/>
        <v>1.1104096765742921</v>
      </c>
      <c r="K13217" s="10">
        <f t="shared" si="1448"/>
        <v>387.60900875354446</v>
      </c>
      <c r="L13217" s="10" t="s">
        <v>23</v>
      </c>
    </row>
    <row r="13218" spans="1:12">
      <c r="A13218" s="10">
        <f t="shared" si="1442"/>
        <v>13215</v>
      </c>
      <c r="B13218" s="10">
        <v>1</v>
      </c>
      <c r="C13218" s="10">
        <f t="shared" si="1443"/>
        <v>1</v>
      </c>
      <c r="D13218" s="10">
        <f t="shared" si="1444"/>
        <v>0</v>
      </c>
      <c r="E13218" s="10">
        <f t="shared" si="1445"/>
        <v>0</v>
      </c>
      <c r="F13218" s="10">
        <f t="shared" si="1446"/>
        <v>0</v>
      </c>
      <c r="G13218" s="22">
        <v>35481.005001544952</v>
      </c>
      <c r="H13218" s="23">
        <v>2.5561552941143401E-2</v>
      </c>
      <c r="I13218" s="24">
        <v>0.93965517241379315</v>
      </c>
      <c r="J13218" s="10">
        <f t="shared" si="1447"/>
        <v>1.1293416539925676</v>
      </c>
      <c r="K13218" s="10">
        <f t="shared" si="1448"/>
        <v>1276.6406676233973</v>
      </c>
      <c r="L13218" s="10" t="s">
        <v>22</v>
      </c>
    </row>
    <row r="13219" spans="1:12">
      <c r="A13219" s="10">
        <f t="shared" si="1442"/>
        <v>13216</v>
      </c>
      <c r="B13219" s="10">
        <v>1</v>
      </c>
      <c r="C13219" s="10">
        <f t="shared" si="1443"/>
        <v>1</v>
      </c>
      <c r="D13219" s="10">
        <f t="shared" si="1444"/>
        <v>0</v>
      </c>
      <c r="E13219" s="10">
        <f t="shared" si="1445"/>
        <v>0</v>
      </c>
      <c r="F13219" s="10">
        <f t="shared" si="1446"/>
        <v>0</v>
      </c>
      <c r="G13219" s="22">
        <v>17815.674998998649</v>
      </c>
      <c r="H13219" s="23">
        <v>3.4700782788093902E-2</v>
      </c>
      <c r="I13219" s="24">
        <v>1.6994285714285715</v>
      </c>
      <c r="J13219" s="10">
        <f t="shared" si="1447"/>
        <v>1.1450802652153342</v>
      </c>
      <c r="K13219" s="10">
        <f t="shared" si="1448"/>
        <v>5474.7933531478457</v>
      </c>
      <c r="L13219" s="10" t="s">
        <v>23</v>
      </c>
    </row>
    <row r="13220" spans="1:12">
      <c r="A13220" s="10">
        <f t="shared" si="1442"/>
        <v>13217</v>
      </c>
      <c r="B13220" s="10">
        <v>1</v>
      </c>
      <c r="C13220" s="10">
        <f t="shared" si="1443"/>
        <v>1</v>
      </c>
      <c r="D13220" s="10">
        <f t="shared" si="1444"/>
        <v>0</v>
      </c>
      <c r="E13220" s="10">
        <f t="shared" si="1445"/>
        <v>0</v>
      </c>
      <c r="F13220" s="10">
        <f t="shared" si="1446"/>
        <v>0</v>
      </c>
      <c r="G13220" s="22">
        <v>16998.959998726801</v>
      </c>
      <c r="H13220" s="23">
        <v>0.24324669256290599</v>
      </c>
      <c r="I13220" s="24">
        <v>1.7508532423208192</v>
      </c>
      <c r="J13220" s="10">
        <f t="shared" si="1447"/>
        <v>1.5703266357421544</v>
      </c>
      <c r="K13220" s="10">
        <f t="shared" si="1448"/>
        <v>553.99365311633301</v>
      </c>
      <c r="L13220" s="10" t="s">
        <v>23</v>
      </c>
    </row>
    <row r="13221" spans="1:12">
      <c r="A13221" s="10">
        <f t="shared" si="1442"/>
        <v>13218</v>
      </c>
      <c r="B13221" s="10">
        <v>1</v>
      </c>
      <c r="C13221" s="10">
        <f t="shared" si="1443"/>
        <v>1</v>
      </c>
      <c r="D13221" s="10">
        <f t="shared" si="1444"/>
        <v>0</v>
      </c>
      <c r="E13221" s="10">
        <f t="shared" si="1445"/>
        <v>0</v>
      </c>
      <c r="F13221" s="10">
        <f t="shared" si="1446"/>
        <v>0</v>
      </c>
      <c r="G13221" s="22">
        <v>31336.759998846799</v>
      </c>
      <c r="H13221" s="23">
        <v>2.7015682177003301E-3</v>
      </c>
      <c r="I13221" s="24">
        <v>1.105979381443299</v>
      </c>
      <c r="J13221" s="10">
        <f t="shared" si="1447"/>
        <v>1.0909153578201698</v>
      </c>
      <c r="K13221" s="10">
        <f t="shared" si="1448"/>
        <v>7.1110882372495192</v>
      </c>
      <c r="L13221" s="10" t="s">
        <v>23</v>
      </c>
    </row>
    <row r="13222" spans="1:12">
      <c r="A13222" s="10">
        <f t="shared" si="1442"/>
        <v>13219</v>
      </c>
      <c r="B13222" s="10">
        <v>1</v>
      </c>
      <c r="C13222" s="10">
        <f t="shared" si="1443"/>
        <v>1</v>
      </c>
      <c r="D13222" s="10">
        <f t="shared" si="1444"/>
        <v>0</v>
      </c>
      <c r="E13222" s="10">
        <f t="shared" si="1445"/>
        <v>0</v>
      </c>
      <c r="F13222" s="10">
        <f t="shared" si="1446"/>
        <v>0</v>
      </c>
      <c r="G13222" s="22">
        <v>16478.039998531349</v>
      </c>
      <c r="H13222" s="23">
        <v>4.1916392241556502E-3</v>
      </c>
      <c r="I13222" s="24">
        <v>0.94026377036462372</v>
      </c>
      <c r="J13222" s="10">
        <f t="shared" si="1447"/>
        <v>1.0933797555610212</v>
      </c>
      <c r="K13222" s="10">
        <f t="shared" si="1448"/>
        <v>386.31948986141276</v>
      </c>
      <c r="L13222" s="10" t="s">
        <v>22</v>
      </c>
    </row>
    <row r="13223" spans="1:12">
      <c r="A13223" s="10">
        <f t="shared" si="1442"/>
        <v>13220</v>
      </c>
      <c r="B13223" s="10">
        <v>2</v>
      </c>
      <c r="C13223" s="10">
        <f t="shared" si="1443"/>
        <v>0</v>
      </c>
      <c r="D13223" s="10">
        <f t="shared" si="1444"/>
        <v>1</v>
      </c>
      <c r="E13223" s="10">
        <f t="shared" si="1445"/>
        <v>0</v>
      </c>
      <c r="F13223" s="10">
        <f t="shared" si="1446"/>
        <v>0</v>
      </c>
      <c r="G13223" s="22">
        <v>22725.995063424099</v>
      </c>
      <c r="H13223" s="23">
        <v>3.6616333946435098E-2</v>
      </c>
      <c r="I13223" s="24">
        <v>1.1702992917523418</v>
      </c>
      <c r="J13223" s="10">
        <f t="shared" si="1447"/>
        <v>1.2406437264380505</v>
      </c>
      <c r="K13223" s="10">
        <f t="shared" si="1448"/>
        <v>112.45593885033811</v>
      </c>
      <c r="L13223" s="10" t="s">
        <v>22</v>
      </c>
    </row>
    <row r="13224" spans="1:12">
      <c r="A13224" s="10">
        <f t="shared" si="1442"/>
        <v>13221</v>
      </c>
      <c r="B13224" s="10">
        <v>2</v>
      </c>
      <c r="C13224" s="10">
        <f t="shared" si="1443"/>
        <v>0</v>
      </c>
      <c r="D13224" s="10">
        <f t="shared" si="1444"/>
        <v>1</v>
      </c>
      <c r="E13224" s="10">
        <f t="shared" si="1445"/>
        <v>0</v>
      </c>
      <c r="F13224" s="10">
        <f t="shared" si="1446"/>
        <v>0</v>
      </c>
      <c r="G13224" s="22">
        <v>46171.770096659697</v>
      </c>
      <c r="H13224" s="23">
        <v>9.5719536834681495E-4</v>
      </c>
      <c r="I13224" s="24">
        <v>1.2276411780599839</v>
      </c>
      <c r="J13224" s="10">
        <f t="shared" si="1447"/>
        <v>1.1754257296709969</v>
      </c>
      <c r="K13224" s="10">
        <f t="shared" si="1448"/>
        <v>125.8851634253123</v>
      </c>
      <c r="L13224" s="10" t="s">
        <v>22</v>
      </c>
    </row>
    <row r="13225" spans="1:12">
      <c r="A13225" s="10">
        <f t="shared" si="1442"/>
        <v>13222</v>
      </c>
      <c r="B13225" s="10">
        <v>2</v>
      </c>
      <c r="C13225" s="10">
        <f t="shared" si="1443"/>
        <v>0</v>
      </c>
      <c r="D13225" s="10">
        <f t="shared" si="1444"/>
        <v>1</v>
      </c>
      <c r="E13225" s="10">
        <f t="shared" si="1445"/>
        <v>0</v>
      </c>
      <c r="F13225" s="10">
        <f t="shared" si="1446"/>
        <v>0</v>
      </c>
      <c r="G13225" s="22">
        <v>27992.285063266751</v>
      </c>
      <c r="H13225" s="23">
        <v>3.7010077838455703E-2</v>
      </c>
      <c r="I13225" s="24">
        <v>1.1379489462748591</v>
      </c>
      <c r="J13225" s="10">
        <f t="shared" si="1447"/>
        <v>1.241383694712157</v>
      </c>
      <c r="K13225" s="10">
        <f t="shared" si="1448"/>
        <v>299.48238100238729</v>
      </c>
      <c r="L13225" s="10" t="s">
        <v>22</v>
      </c>
    </row>
    <row r="13226" spans="1:12">
      <c r="A13226" s="10">
        <f t="shared" si="1442"/>
        <v>13223</v>
      </c>
      <c r="B13226" s="10">
        <v>2</v>
      </c>
      <c r="C13226" s="10">
        <f t="shared" si="1443"/>
        <v>0</v>
      </c>
      <c r="D13226" s="10">
        <f t="shared" si="1444"/>
        <v>1</v>
      </c>
      <c r="E13226" s="10">
        <f t="shared" si="1445"/>
        <v>0</v>
      </c>
      <c r="F13226" s="10">
        <f t="shared" si="1446"/>
        <v>0</v>
      </c>
      <c r="G13226" s="22">
        <v>54350.140114903501</v>
      </c>
      <c r="H13226" s="23">
        <v>1.34210875927344E-3</v>
      </c>
      <c r="I13226" s="24">
        <v>1.2282167215878612</v>
      </c>
      <c r="J13226" s="10">
        <f t="shared" si="1447"/>
        <v>1.1761110719043486</v>
      </c>
      <c r="K13226" s="10">
        <f t="shared" si="1448"/>
        <v>147.56056132972486</v>
      </c>
      <c r="L13226" s="10" t="s">
        <v>23</v>
      </c>
    </row>
    <row r="13227" spans="1:12">
      <c r="A13227" s="10">
        <f t="shared" si="1442"/>
        <v>13224</v>
      </c>
      <c r="B13227" s="10">
        <v>2</v>
      </c>
      <c r="C13227" s="10">
        <f t="shared" si="1443"/>
        <v>0</v>
      </c>
      <c r="D13227" s="10">
        <f t="shared" si="1444"/>
        <v>1</v>
      </c>
      <c r="E13227" s="10">
        <f t="shared" si="1445"/>
        <v>0</v>
      </c>
      <c r="F13227" s="10">
        <f t="shared" si="1446"/>
        <v>0</v>
      </c>
      <c r="G13227" s="22">
        <v>9893.3600743338502</v>
      </c>
      <c r="H13227" s="23">
        <v>0.386801826720999</v>
      </c>
      <c r="I13227" s="24">
        <v>1.7816251737646911</v>
      </c>
      <c r="J13227" s="10">
        <f t="shared" si="1447"/>
        <v>2.108400145383361</v>
      </c>
      <c r="K13227" s="10">
        <f t="shared" si="1448"/>
        <v>1056.4316087967079</v>
      </c>
      <c r="L13227" s="10" t="s">
        <v>22</v>
      </c>
    </row>
    <row r="13228" spans="1:12">
      <c r="A13228" s="10">
        <f t="shared" si="1442"/>
        <v>13225</v>
      </c>
      <c r="B13228" s="10">
        <v>2</v>
      </c>
      <c r="C13228" s="10">
        <f t="shared" si="1443"/>
        <v>0</v>
      </c>
      <c r="D13228" s="10">
        <f t="shared" si="1444"/>
        <v>1</v>
      </c>
      <c r="E13228" s="10">
        <f t="shared" si="1445"/>
        <v>0</v>
      </c>
      <c r="F13228" s="10">
        <f t="shared" si="1446"/>
        <v>0</v>
      </c>
      <c r="G13228" s="22">
        <v>6068.3400009535499</v>
      </c>
      <c r="H13228" s="23">
        <v>-1.87196770733277E-3</v>
      </c>
      <c r="I13228" s="24">
        <v>1.2356416147029865</v>
      </c>
      <c r="J13228" s="10">
        <f t="shared" si="1447"/>
        <v>1.1704006160689444</v>
      </c>
      <c r="K13228" s="10">
        <f t="shared" si="1448"/>
        <v>25.829208969936271</v>
      </c>
      <c r="L13228" s="10" t="s">
        <v>22</v>
      </c>
    </row>
    <row r="13229" spans="1:12">
      <c r="A13229" s="10">
        <f t="shared" si="1442"/>
        <v>13226</v>
      </c>
      <c r="B13229" s="10">
        <v>2</v>
      </c>
      <c r="C13229" s="10">
        <f t="shared" si="1443"/>
        <v>0</v>
      </c>
      <c r="D13229" s="10">
        <f t="shared" si="1444"/>
        <v>1</v>
      </c>
      <c r="E13229" s="10">
        <f t="shared" si="1445"/>
        <v>0</v>
      </c>
      <c r="F13229" s="10">
        <f t="shared" si="1446"/>
        <v>0</v>
      </c>
      <c r="G13229" s="22">
        <v>6430.8899998069001</v>
      </c>
      <c r="H13229" s="23">
        <v>9.0480470118794998E-4</v>
      </c>
      <c r="I13229" s="24">
        <v>1.0623306233062331</v>
      </c>
      <c r="J13229" s="10">
        <f t="shared" si="1447"/>
        <v>1.17533247843484</v>
      </c>
      <c r="K13229" s="10">
        <f t="shared" si="1448"/>
        <v>82.11873063859575</v>
      </c>
      <c r="L13229" s="10" t="s">
        <v>23</v>
      </c>
    </row>
    <row r="13230" spans="1:12">
      <c r="A13230" s="10">
        <f t="shared" si="1442"/>
        <v>13227</v>
      </c>
      <c r="B13230" s="10">
        <v>2</v>
      </c>
      <c r="C13230" s="10">
        <f t="shared" si="1443"/>
        <v>0</v>
      </c>
      <c r="D13230" s="10">
        <f t="shared" si="1444"/>
        <v>1</v>
      </c>
      <c r="E13230" s="10">
        <f t="shared" si="1445"/>
        <v>0</v>
      </c>
      <c r="F13230" s="10">
        <f t="shared" si="1446"/>
        <v>0</v>
      </c>
      <c r="G13230" s="22">
        <v>7048.4900000244497</v>
      </c>
      <c r="H13230" s="23">
        <v>1.62769254166175E-3</v>
      </c>
      <c r="I13230" s="24">
        <v>1.0870088495575221</v>
      </c>
      <c r="J13230" s="10">
        <f t="shared" si="1447"/>
        <v>1.1766198149623992</v>
      </c>
      <c r="K13230" s="10">
        <f t="shared" si="1448"/>
        <v>56.600256612862225</v>
      </c>
      <c r="L13230" s="10" t="s">
        <v>23</v>
      </c>
    </row>
    <row r="13231" spans="1:12">
      <c r="A13231" s="10">
        <f t="shared" si="1442"/>
        <v>13228</v>
      </c>
      <c r="B13231" s="10">
        <v>2</v>
      </c>
      <c r="C13231" s="10">
        <f t="shared" si="1443"/>
        <v>0</v>
      </c>
      <c r="D13231" s="10">
        <f t="shared" si="1444"/>
        <v>1</v>
      </c>
      <c r="E13231" s="10">
        <f t="shared" si="1445"/>
        <v>0</v>
      </c>
      <c r="F13231" s="10">
        <f t="shared" si="1446"/>
        <v>0</v>
      </c>
      <c r="G13231" s="22">
        <v>7838.1749981940002</v>
      </c>
      <c r="H13231" s="23">
        <v>-2.6402862670939701E-3</v>
      </c>
      <c r="I13231" s="24">
        <v>0.97091439072302133</v>
      </c>
      <c r="J13231" s="10">
        <f t="shared" si="1447"/>
        <v>1.1690396542407386</v>
      </c>
      <c r="K13231" s="10">
        <f t="shared" si="1448"/>
        <v>307.67674321721273</v>
      </c>
      <c r="L13231" s="10" t="s">
        <v>22</v>
      </c>
    </row>
    <row r="13232" spans="1:12">
      <c r="A13232" s="10">
        <f t="shared" si="1442"/>
        <v>13229</v>
      </c>
      <c r="B13232" s="10">
        <v>2</v>
      </c>
      <c r="C13232" s="10">
        <f t="shared" si="1443"/>
        <v>0</v>
      </c>
      <c r="D13232" s="10">
        <f t="shared" si="1444"/>
        <v>1</v>
      </c>
      <c r="E13232" s="10">
        <f t="shared" si="1445"/>
        <v>0</v>
      </c>
      <c r="F13232" s="10">
        <f t="shared" si="1446"/>
        <v>0</v>
      </c>
      <c r="G13232" s="22">
        <v>7160.9949995726502</v>
      </c>
      <c r="H13232" s="23">
        <v>-4.5992162711757002E-4</v>
      </c>
      <c r="I13232" s="24">
        <v>1.0951024661340742</v>
      </c>
      <c r="J13232" s="10">
        <f t="shared" si="1447"/>
        <v>1.1729059783025495</v>
      </c>
      <c r="K13232" s="10">
        <f t="shared" si="1448"/>
        <v>43.348270498156857</v>
      </c>
      <c r="L13232" s="10" t="s">
        <v>22</v>
      </c>
    </row>
    <row r="13233" spans="1:12">
      <c r="A13233" s="10">
        <f t="shared" si="1442"/>
        <v>13230</v>
      </c>
      <c r="B13233" s="10">
        <v>2</v>
      </c>
      <c r="C13233" s="10">
        <f t="shared" si="1443"/>
        <v>0</v>
      </c>
      <c r="D13233" s="10">
        <f t="shared" si="1444"/>
        <v>1</v>
      </c>
      <c r="E13233" s="10">
        <f t="shared" si="1445"/>
        <v>0</v>
      </c>
      <c r="F13233" s="10">
        <f t="shared" si="1446"/>
        <v>0</v>
      </c>
      <c r="G13233" s="22">
        <v>7260.2549999952498</v>
      </c>
      <c r="H13233" s="23">
        <v>-1.45688654463037E-3</v>
      </c>
      <c r="I13233" s="24">
        <v>1.1920120779577272</v>
      </c>
      <c r="J13233" s="10">
        <f t="shared" si="1447"/>
        <v>1.1711365295685929</v>
      </c>
      <c r="K13233" s="10">
        <f t="shared" si="1448"/>
        <v>3.1639357852425265</v>
      </c>
      <c r="L13233" s="10" t="s">
        <v>23</v>
      </c>
    </row>
    <row r="13234" spans="1:12">
      <c r="A13234" s="10">
        <f t="shared" si="1442"/>
        <v>13231</v>
      </c>
      <c r="B13234" s="10">
        <v>2</v>
      </c>
      <c r="C13234" s="10">
        <f t="shared" si="1443"/>
        <v>0</v>
      </c>
      <c r="D13234" s="10">
        <f t="shared" si="1444"/>
        <v>1</v>
      </c>
      <c r="E13234" s="10">
        <f t="shared" si="1445"/>
        <v>0</v>
      </c>
      <c r="F13234" s="10">
        <f t="shared" si="1446"/>
        <v>0</v>
      </c>
      <c r="G13234" s="22">
        <v>11163.260000258701</v>
      </c>
      <c r="H13234" s="23">
        <v>3.9410263032112003E-3</v>
      </c>
      <c r="I13234" s="24">
        <v>0.9801519892713455</v>
      </c>
      <c r="J13234" s="10">
        <f t="shared" si="1447"/>
        <v>1.1807489404608258</v>
      </c>
      <c r="K13234" s="10">
        <f t="shared" si="1448"/>
        <v>449.19994658036882</v>
      </c>
      <c r="L13234" s="10" t="s">
        <v>23</v>
      </c>
    </row>
    <row r="13235" spans="1:12">
      <c r="A13235" s="10">
        <f t="shared" si="1442"/>
        <v>13232</v>
      </c>
      <c r="B13235" s="10">
        <v>2</v>
      </c>
      <c r="C13235" s="10">
        <f t="shared" si="1443"/>
        <v>0</v>
      </c>
      <c r="D13235" s="10">
        <f t="shared" si="1444"/>
        <v>1</v>
      </c>
      <c r="E13235" s="10">
        <f t="shared" si="1445"/>
        <v>0</v>
      </c>
      <c r="F13235" s="10">
        <f t="shared" si="1446"/>
        <v>0</v>
      </c>
      <c r="G13235" s="22">
        <v>11994.884999379499</v>
      </c>
      <c r="H13235" s="23">
        <v>-9.0939779815039402E-4</v>
      </c>
      <c r="I13235" s="24">
        <v>1.3704825525911788</v>
      </c>
      <c r="J13235" s="10">
        <f t="shared" si="1447"/>
        <v>1.1721079013280304</v>
      </c>
      <c r="K13235" s="10">
        <f t="shared" si="1448"/>
        <v>472.02873909181125</v>
      </c>
      <c r="L13235" s="10" t="s">
        <v>23</v>
      </c>
    </row>
    <row r="13236" spans="1:12">
      <c r="A13236" s="10">
        <f t="shared" si="1442"/>
        <v>13233</v>
      </c>
      <c r="B13236" s="10">
        <v>1</v>
      </c>
      <c r="C13236" s="10">
        <f t="shared" si="1443"/>
        <v>1</v>
      </c>
      <c r="D13236" s="10">
        <f t="shared" si="1444"/>
        <v>0</v>
      </c>
      <c r="E13236" s="10">
        <f t="shared" si="1445"/>
        <v>0</v>
      </c>
      <c r="F13236" s="10">
        <f t="shared" si="1446"/>
        <v>0</v>
      </c>
      <c r="G13236" s="22">
        <v>107851.68999660001</v>
      </c>
      <c r="H13236" s="23">
        <v>3.7516882041057102E-4</v>
      </c>
      <c r="I13236" s="24">
        <v>0.93447818396226412</v>
      </c>
      <c r="J13236" s="10">
        <f t="shared" si="1447"/>
        <v>1.0870788749746139</v>
      </c>
      <c r="K13236" s="10">
        <f t="shared" si="1448"/>
        <v>2511.5391661912608</v>
      </c>
      <c r="L13236" s="10" t="s">
        <v>22</v>
      </c>
    </row>
    <row r="13237" spans="1:12">
      <c r="A13237" s="10">
        <f t="shared" si="1442"/>
        <v>13234</v>
      </c>
      <c r="B13237" s="10">
        <v>1</v>
      </c>
      <c r="C13237" s="10">
        <f t="shared" si="1443"/>
        <v>1</v>
      </c>
      <c r="D13237" s="10">
        <f t="shared" si="1444"/>
        <v>0</v>
      </c>
      <c r="E13237" s="10">
        <f t="shared" si="1445"/>
        <v>0</v>
      </c>
      <c r="F13237" s="10">
        <f t="shared" si="1446"/>
        <v>0</v>
      </c>
      <c r="G13237" s="22">
        <v>74134.890014797405</v>
      </c>
      <c r="H13237" s="23">
        <v>-1.6776598245562401E-3</v>
      </c>
      <c r="I13237" s="24">
        <v>2.253522630230572</v>
      </c>
      <c r="J13237" s="10">
        <f t="shared" si="1447"/>
        <v>1.0837047466676548</v>
      </c>
      <c r="K13237" s="10">
        <f t="shared" si="1448"/>
        <v>101451.66063408606</v>
      </c>
      <c r="L13237" s="10" t="s">
        <v>22</v>
      </c>
    </row>
    <row r="13238" spans="1:12">
      <c r="A13238" s="10">
        <f t="shared" si="1442"/>
        <v>13235</v>
      </c>
      <c r="B13238" s="10">
        <v>1</v>
      </c>
      <c r="C13238" s="10">
        <f t="shared" si="1443"/>
        <v>1</v>
      </c>
      <c r="D13238" s="10">
        <f t="shared" si="1444"/>
        <v>0</v>
      </c>
      <c r="E13238" s="10">
        <f t="shared" si="1445"/>
        <v>0</v>
      </c>
      <c r="F13238" s="10">
        <f t="shared" si="1446"/>
        <v>0</v>
      </c>
      <c r="G13238" s="22">
        <v>100658.90000748599</v>
      </c>
      <c r="H13238" s="23">
        <v>7.0234685470115703E-4</v>
      </c>
      <c r="I13238" s="24">
        <v>0.76596497434990274</v>
      </c>
      <c r="J13238" s="10">
        <f t="shared" si="1447"/>
        <v>1.087617610345444</v>
      </c>
      <c r="K13238" s="10">
        <f t="shared" si="1448"/>
        <v>10414.211894642754</v>
      </c>
      <c r="L13238" s="10" t="s">
        <v>22</v>
      </c>
    </row>
    <row r="13239" spans="1:12">
      <c r="A13239" s="10">
        <f t="shared" si="1442"/>
        <v>13236</v>
      </c>
      <c r="B13239" s="10">
        <v>2</v>
      </c>
      <c r="C13239" s="10">
        <f t="shared" si="1443"/>
        <v>0</v>
      </c>
      <c r="D13239" s="10">
        <f t="shared" si="1444"/>
        <v>1</v>
      </c>
      <c r="E13239" s="10">
        <f t="shared" si="1445"/>
        <v>0</v>
      </c>
      <c r="F13239" s="10">
        <f t="shared" si="1446"/>
        <v>0</v>
      </c>
      <c r="G13239" s="22">
        <v>35121.560000896498</v>
      </c>
      <c r="H13239" s="23">
        <v>-1.31688142340553E-3</v>
      </c>
      <c r="I13239" s="24">
        <v>1.0992626205331821</v>
      </c>
      <c r="J13239" s="10">
        <f t="shared" si="1447"/>
        <v>1.171384854424496</v>
      </c>
      <c r="K13239" s="10">
        <f t="shared" si="1448"/>
        <v>182.68889027273804</v>
      </c>
      <c r="L13239" s="10" t="s">
        <v>23</v>
      </c>
    </row>
    <row r="13240" spans="1:12">
      <c r="A13240" s="10">
        <f t="shared" si="1442"/>
        <v>13237</v>
      </c>
      <c r="B13240" s="10">
        <v>2</v>
      </c>
      <c r="C13240" s="10">
        <f t="shared" si="1443"/>
        <v>0</v>
      </c>
      <c r="D13240" s="10">
        <f t="shared" si="1444"/>
        <v>1</v>
      </c>
      <c r="E13240" s="10">
        <f t="shared" si="1445"/>
        <v>0</v>
      </c>
      <c r="F13240" s="10">
        <f t="shared" si="1446"/>
        <v>0</v>
      </c>
      <c r="G13240" s="22">
        <v>101678.00999093099</v>
      </c>
      <c r="H13240" s="23">
        <v>-3.33267204098662E-3</v>
      </c>
      <c r="I13240" s="24">
        <v>0.30168285074036644</v>
      </c>
      <c r="J13240" s="10">
        <f t="shared" si="1447"/>
        <v>1.167814551752248</v>
      </c>
      <c r="K13240" s="10">
        <f t="shared" si="1448"/>
        <v>76277.228804040569</v>
      </c>
      <c r="L13240" s="10" t="s">
        <v>23</v>
      </c>
    </row>
    <row r="13241" spans="1:12">
      <c r="A13241" s="10">
        <f t="shared" si="1442"/>
        <v>13238</v>
      </c>
      <c r="B13241" s="10">
        <v>2</v>
      </c>
      <c r="C13241" s="10">
        <f t="shared" si="1443"/>
        <v>0</v>
      </c>
      <c r="D13241" s="10">
        <f t="shared" si="1444"/>
        <v>1</v>
      </c>
      <c r="E13241" s="10">
        <f t="shared" si="1445"/>
        <v>0</v>
      </c>
      <c r="F13241" s="10">
        <f t="shared" si="1446"/>
        <v>0</v>
      </c>
      <c r="G13241" s="22">
        <v>26978.380001306501</v>
      </c>
      <c r="H13241" s="23">
        <v>3.8838042368712399E-3</v>
      </c>
      <c r="I13241" s="24">
        <v>1.1777267848551021</v>
      </c>
      <c r="J13241" s="10">
        <f t="shared" si="1447"/>
        <v>1.180646628834545</v>
      </c>
      <c r="K13241" s="10">
        <f t="shared" si="1448"/>
        <v>0.23000387827769325</v>
      </c>
      <c r="L13241" s="10" t="s">
        <v>23</v>
      </c>
    </row>
    <row r="13242" spans="1:12">
      <c r="A13242" s="10">
        <f t="shared" si="1442"/>
        <v>13239</v>
      </c>
      <c r="B13242" s="10">
        <v>2</v>
      </c>
      <c r="C13242" s="10">
        <f t="shared" si="1443"/>
        <v>0</v>
      </c>
      <c r="D13242" s="10">
        <f t="shared" si="1444"/>
        <v>1</v>
      </c>
      <c r="E13242" s="10">
        <f t="shared" si="1445"/>
        <v>0</v>
      </c>
      <c r="F13242" s="10">
        <f t="shared" si="1446"/>
        <v>0</v>
      </c>
      <c r="G13242" s="22">
        <v>12060.910001337499</v>
      </c>
      <c r="H13242" s="23">
        <v>2.6600040590659601E-3</v>
      </c>
      <c r="I13242" s="24">
        <v>1.1471051105773213</v>
      </c>
      <c r="J13242" s="10">
        <f t="shared" si="1447"/>
        <v>1.1784606256943047</v>
      </c>
      <c r="K13242" s="10">
        <f t="shared" si="1448"/>
        <v>11.857904723205205</v>
      </c>
      <c r="L13242" s="10" t="s">
        <v>23</v>
      </c>
    </row>
    <row r="13243" spans="1:12">
      <c r="A13243" s="10">
        <f t="shared" si="1442"/>
        <v>13240</v>
      </c>
      <c r="B13243" s="10">
        <v>2</v>
      </c>
      <c r="C13243" s="10">
        <f t="shared" si="1443"/>
        <v>0</v>
      </c>
      <c r="D13243" s="10">
        <f t="shared" si="1444"/>
        <v>1</v>
      </c>
      <c r="E13243" s="10">
        <f t="shared" si="1445"/>
        <v>0</v>
      </c>
      <c r="F13243" s="10">
        <f t="shared" si="1446"/>
        <v>0</v>
      </c>
      <c r="G13243" s="22">
        <v>23218.210003018401</v>
      </c>
      <c r="H13243" s="23">
        <v>3.1704859385222601E-3</v>
      </c>
      <c r="I13243" s="24">
        <v>1.2977158343012001</v>
      </c>
      <c r="J13243" s="10">
        <f t="shared" si="1447"/>
        <v>1.1793719773465876</v>
      </c>
      <c r="K13243" s="10">
        <f t="shared" si="1448"/>
        <v>325.17726469160982</v>
      </c>
      <c r="L13243" s="10" t="s">
        <v>23</v>
      </c>
    </row>
    <row r="13244" spans="1:12">
      <c r="A13244" s="10">
        <f t="shared" si="1442"/>
        <v>13241</v>
      </c>
      <c r="B13244" s="10">
        <v>2</v>
      </c>
      <c r="C13244" s="10">
        <f t="shared" si="1443"/>
        <v>0</v>
      </c>
      <c r="D13244" s="10">
        <f t="shared" si="1444"/>
        <v>1</v>
      </c>
      <c r="E13244" s="10">
        <f t="shared" si="1445"/>
        <v>0</v>
      </c>
      <c r="F13244" s="10">
        <f t="shared" si="1446"/>
        <v>0</v>
      </c>
      <c r="G13244" s="22">
        <v>12101.2799987979</v>
      </c>
      <c r="H13244" s="23">
        <v>2.1091327337042398E-3</v>
      </c>
      <c r="I13244" s="24">
        <v>1.0498596665015685</v>
      </c>
      <c r="J13244" s="10">
        <f t="shared" si="1447"/>
        <v>1.1774779576942598</v>
      </c>
      <c r="K13244" s="10">
        <f t="shared" si="1448"/>
        <v>197.08662839658305</v>
      </c>
      <c r="L13244" s="10" t="s">
        <v>23</v>
      </c>
    </row>
    <row r="13245" spans="1:12">
      <c r="A13245" s="10">
        <f t="shared" si="1442"/>
        <v>13242</v>
      </c>
      <c r="B13245" s="10">
        <v>3</v>
      </c>
      <c r="C13245" s="10">
        <f t="shared" si="1443"/>
        <v>0</v>
      </c>
      <c r="D13245" s="10">
        <f t="shared" si="1444"/>
        <v>0</v>
      </c>
      <c r="E13245" s="10">
        <f t="shared" si="1445"/>
        <v>1</v>
      </c>
      <c r="F13245" s="10">
        <f t="shared" si="1446"/>
        <v>0</v>
      </c>
      <c r="G13245" s="22">
        <v>11214.9399911165</v>
      </c>
      <c r="H13245" s="23">
        <v>0.183369952898879</v>
      </c>
      <c r="I13245" s="24">
        <v>1.1110354223433243</v>
      </c>
      <c r="J13245" s="10">
        <f t="shared" si="1447"/>
        <v>1.384697567875395</v>
      </c>
      <c r="K13245" s="10">
        <f t="shared" si="1448"/>
        <v>839.89773327379226</v>
      </c>
      <c r="L13245" s="10" t="s">
        <v>23</v>
      </c>
    </row>
    <row r="13246" spans="1:12">
      <c r="A13246" s="10">
        <f t="shared" si="1442"/>
        <v>13243</v>
      </c>
      <c r="B13246" s="10">
        <v>1</v>
      </c>
      <c r="C13246" s="10">
        <f t="shared" si="1443"/>
        <v>1</v>
      </c>
      <c r="D13246" s="10">
        <f t="shared" si="1444"/>
        <v>0</v>
      </c>
      <c r="E13246" s="10">
        <f t="shared" si="1445"/>
        <v>0</v>
      </c>
      <c r="F13246" s="10">
        <f t="shared" si="1446"/>
        <v>0</v>
      </c>
      <c r="G13246" s="22">
        <v>14451.919999301401</v>
      </c>
      <c r="H13246" s="23">
        <v>-9.0555158615600805E-4</v>
      </c>
      <c r="I13246" s="24">
        <v>1.2753523072672008</v>
      </c>
      <c r="J13246" s="10">
        <f t="shared" si="1447"/>
        <v>1.0849725905684875</v>
      </c>
      <c r="K13246" s="10">
        <f t="shared" si="1448"/>
        <v>523.80169715539773</v>
      </c>
      <c r="L13246" s="10" t="s">
        <v>22</v>
      </c>
    </row>
    <row r="13247" spans="1:12">
      <c r="A13247" s="10">
        <f t="shared" si="1442"/>
        <v>13244</v>
      </c>
      <c r="B13247" s="10">
        <v>1</v>
      </c>
      <c r="C13247" s="10">
        <f t="shared" si="1443"/>
        <v>1</v>
      </c>
      <c r="D13247" s="10">
        <f t="shared" si="1444"/>
        <v>0</v>
      </c>
      <c r="E13247" s="10">
        <f t="shared" si="1445"/>
        <v>0</v>
      </c>
      <c r="F13247" s="10">
        <f t="shared" si="1446"/>
        <v>0</v>
      </c>
      <c r="G13247" s="22">
        <v>5000.9049998224</v>
      </c>
      <c r="H13247" s="23">
        <v>6.29184764673805E-3</v>
      </c>
      <c r="I13247" s="24">
        <v>1.0006982543640899</v>
      </c>
      <c r="J13247" s="10">
        <f t="shared" si="1447"/>
        <v>1.0968627030845008</v>
      </c>
      <c r="K13247" s="10">
        <f t="shared" si="1448"/>
        <v>46.246375065944292</v>
      </c>
      <c r="L13247" s="10" t="s">
        <v>22</v>
      </c>
    </row>
    <row r="13248" spans="1:12">
      <c r="A13248" s="10">
        <f t="shared" si="1442"/>
        <v>13245</v>
      </c>
      <c r="B13248" s="10">
        <v>1</v>
      </c>
      <c r="C13248" s="10">
        <f t="shared" si="1443"/>
        <v>1</v>
      </c>
      <c r="D13248" s="10">
        <f t="shared" si="1444"/>
        <v>0</v>
      </c>
      <c r="E13248" s="10">
        <f t="shared" si="1445"/>
        <v>0</v>
      </c>
      <c r="F13248" s="10">
        <f t="shared" si="1446"/>
        <v>0</v>
      </c>
      <c r="G13248" s="22">
        <v>11870.8499987125</v>
      </c>
      <c r="H13248" s="23">
        <v>-6.87376196068835E-3</v>
      </c>
      <c r="I13248" s="24">
        <v>1.0215430861723447</v>
      </c>
      <c r="J13248" s="10">
        <f t="shared" si="1447"/>
        <v>1.0752109116276563</v>
      </c>
      <c r="K13248" s="10">
        <f t="shared" si="1448"/>
        <v>34.190843452095656</v>
      </c>
      <c r="L13248" s="10" t="s">
        <v>23</v>
      </c>
    </row>
    <row r="13249" spans="1:12">
      <c r="A13249" s="10">
        <f t="shared" si="1442"/>
        <v>13246</v>
      </c>
      <c r="B13249" s="10">
        <v>1</v>
      </c>
      <c r="C13249" s="10">
        <f t="shared" si="1443"/>
        <v>1</v>
      </c>
      <c r="D13249" s="10">
        <f t="shared" si="1444"/>
        <v>0</v>
      </c>
      <c r="E13249" s="10">
        <f t="shared" si="1445"/>
        <v>0</v>
      </c>
      <c r="F13249" s="10">
        <f t="shared" si="1446"/>
        <v>0</v>
      </c>
      <c r="G13249" s="22">
        <v>6331.0249995290997</v>
      </c>
      <c r="H13249" s="23">
        <v>-1.0921707399228899E-2</v>
      </c>
      <c r="I13249" s="24">
        <v>1.4843932435588074</v>
      </c>
      <c r="J13249" s="10">
        <f t="shared" si="1447"/>
        <v>1.0686400761471226</v>
      </c>
      <c r="K13249" s="10">
        <f t="shared" si="1448"/>
        <v>1094.3220789095528</v>
      </c>
      <c r="L13249" s="10" t="s">
        <v>22</v>
      </c>
    </row>
    <row r="13250" spans="1:12">
      <c r="A13250" s="10">
        <f t="shared" si="1442"/>
        <v>13247</v>
      </c>
      <c r="B13250" s="10">
        <v>1</v>
      </c>
      <c r="C13250" s="10">
        <f t="shared" si="1443"/>
        <v>1</v>
      </c>
      <c r="D13250" s="10">
        <f t="shared" si="1444"/>
        <v>0</v>
      </c>
      <c r="E13250" s="10">
        <f t="shared" si="1445"/>
        <v>0</v>
      </c>
      <c r="F13250" s="10">
        <f t="shared" si="1446"/>
        <v>0</v>
      </c>
      <c r="G13250" s="22">
        <v>10073.1100000441</v>
      </c>
      <c r="H13250" s="23">
        <v>1.37527576666679E-3</v>
      </c>
      <c r="I13250" s="24">
        <v>1.0232167555819007</v>
      </c>
      <c r="J13250" s="10">
        <f t="shared" si="1447"/>
        <v>1.0887265027865041</v>
      </c>
      <c r="K13250" s="10">
        <f t="shared" si="1448"/>
        <v>43.229023325720483</v>
      </c>
      <c r="L13250" s="10" t="s">
        <v>22</v>
      </c>
    </row>
    <row r="13251" spans="1:12">
      <c r="A13251" s="10">
        <f t="shared" si="1442"/>
        <v>13248</v>
      </c>
      <c r="B13251" s="10">
        <v>1</v>
      </c>
      <c r="C13251" s="10">
        <f t="shared" si="1443"/>
        <v>1</v>
      </c>
      <c r="D13251" s="10">
        <f t="shared" si="1444"/>
        <v>0</v>
      </c>
      <c r="E13251" s="10">
        <f t="shared" si="1445"/>
        <v>0</v>
      </c>
      <c r="F13251" s="10">
        <f t="shared" si="1446"/>
        <v>0</v>
      </c>
      <c r="G13251" s="22">
        <v>10595.535000443449</v>
      </c>
      <c r="H13251" s="23">
        <v>5.3145631562462898E-3</v>
      </c>
      <c r="I13251" s="24">
        <v>1.4522245166134784</v>
      </c>
      <c r="J13251" s="10">
        <f t="shared" si="1447"/>
        <v>1.095240614177494</v>
      </c>
      <c r="K13251" s="10">
        <f t="shared" si="1448"/>
        <v>1350.2685615328494</v>
      </c>
      <c r="L13251" s="10" t="s">
        <v>23</v>
      </c>
    </row>
    <row r="13252" spans="1:12">
      <c r="A13252" s="10">
        <f t="shared" si="1442"/>
        <v>13249</v>
      </c>
      <c r="B13252" s="10">
        <v>2</v>
      </c>
      <c r="C13252" s="10">
        <f t="shared" si="1443"/>
        <v>0</v>
      </c>
      <c r="D13252" s="10">
        <f t="shared" si="1444"/>
        <v>1</v>
      </c>
      <c r="E13252" s="10">
        <f t="shared" si="1445"/>
        <v>0</v>
      </c>
      <c r="F13252" s="10">
        <f t="shared" si="1446"/>
        <v>0</v>
      </c>
      <c r="G13252" s="22">
        <v>14893.5100017935</v>
      </c>
      <c r="H13252" s="23">
        <v>3.8126169774199401E-3</v>
      </c>
      <c r="I13252" s="24">
        <v>1.0058876359644746</v>
      </c>
      <c r="J13252" s="10">
        <f t="shared" si="1447"/>
        <v>1.1805193601661681</v>
      </c>
      <c r="K13252" s="10">
        <f t="shared" si="1448"/>
        <v>454.1960420180306</v>
      </c>
      <c r="L13252" s="10" t="s">
        <v>23</v>
      </c>
    </row>
    <row r="13253" spans="1:12">
      <c r="A13253" s="10">
        <f t="shared" ref="A13253:A13316" si="1449">A13252+1</f>
        <v>13250</v>
      </c>
      <c r="B13253" s="10">
        <v>1</v>
      </c>
      <c r="C13253" s="10">
        <f t="shared" ref="C13253:C13316" si="1450">IF(B13253=1, 1, 0)</f>
        <v>1</v>
      </c>
      <c r="D13253" s="10">
        <f t="shared" ref="D13253:D13316" si="1451">IF(B13253=2,1,0)</f>
        <v>0</v>
      </c>
      <c r="E13253" s="10">
        <f t="shared" ref="E13253:E13316" si="1452">IF(B13253=3,1,0)</f>
        <v>0</v>
      </c>
      <c r="F13253" s="10">
        <f t="shared" ref="F13253:F13316" si="1453">IF(B13253=4,1,0)</f>
        <v>0</v>
      </c>
      <c r="G13253" s="22">
        <v>5515.4600001052004</v>
      </c>
      <c r="H13253" s="23">
        <v>1.9786234473134E-4</v>
      </c>
      <c r="I13253" s="24">
        <v>1.1400869880391447</v>
      </c>
      <c r="J13253" s="10">
        <f t="shared" ref="J13253:J13316" si="1454">SUMPRODUCT($C$2:$F$2,C13253:F13253)*EXP($G$2*H13253)</f>
        <v>1.0867870314552197</v>
      </c>
      <c r="K13253" s="10">
        <f t="shared" ref="K13253:K13316" si="1455">G13253*(I13253-J13253)^2</f>
        <v>15.668789633313198</v>
      </c>
      <c r="L13253" s="10" t="s">
        <v>22</v>
      </c>
    </row>
    <row r="13254" spans="1:12">
      <c r="A13254" s="10">
        <f t="shared" si="1449"/>
        <v>13251</v>
      </c>
      <c r="B13254" s="10">
        <v>1</v>
      </c>
      <c r="C13254" s="10">
        <f t="shared" si="1450"/>
        <v>1</v>
      </c>
      <c r="D13254" s="10">
        <f t="shared" si="1451"/>
        <v>0</v>
      </c>
      <c r="E13254" s="10">
        <f t="shared" si="1452"/>
        <v>0</v>
      </c>
      <c r="F13254" s="10">
        <f t="shared" si="1453"/>
        <v>0</v>
      </c>
      <c r="G13254" s="22">
        <v>10731.029999733</v>
      </c>
      <c r="H13254" s="23">
        <v>7.1910982235119702E-4</v>
      </c>
      <c r="I13254" s="24">
        <v>0.97262569832402235</v>
      </c>
      <c r="J13254" s="10">
        <f t="shared" si="1454"/>
        <v>1.0876452196427533</v>
      </c>
      <c r="K13254" s="10">
        <f t="shared" si="1455"/>
        <v>141.9660571229654</v>
      </c>
      <c r="L13254" s="10" t="s">
        <v>23</v>
      </c>
    </row>
    <row r="13255" spans="1:12">
      <c r="A13255" s="10">
        <f t="shared" si="1449"/>
        <v>13252</v>
      </c>
      <c r="B13255" s="10">
        <v>1</v>
      </c>
      <c r="C13255" s="10">
        <f t="shared" si="1450"/>
        <v>1</v>
      </c>
      <c r="D13255" s="10">
        <f t="shared" si="1451"/>
        <v>0</v>
      </c>
      <c r="E13255" s="10">
        <f t="shared" si="1452"/>
        <v>0</v>
      </c>
      <c r="F13255" s="10">
        <f t="shared" si="1453"/>
        <v>0</v>
      </c>
      <c r="G13255" s="22">
        <v>7134.2900002897004</v>
      </c>
      <c r="H13255" s="23">
        <v>6.1607361974448296E-3</v>
      </c>
      <c r="I13255" s="24">
        <v>1.1140160782943027</v>
      </c>
      <c r="J13255" s="10">
        <f t="shared" si="1454"/>
        <v>1.0966449459075924</v>
      </c>
      <c r="K13255" s="10">
        <f t="shared" si="1455"/>
        <v>2.1528165283865857</v>
      </c>
      <c r="L13255" s="10" t="s">
        <v>23</v>
      </c>
    </row>
    <row r="13256" spans="1:12">
      <c r="A13256" s="10">
        <f t="shared" si="1449"/>
        <v>13253</v>
      </c>
      <c r="B13256" s="10">
        <v>1</v>
      </c>
      <c r="C13256" s="10">
        <f t="shared" si="1450"/>
        <v>1</v>
      </c>
      <c r="D13256" s="10">
        <f t="shared" si="1451"/>
        <v>0</v>
      </c>
      <c r="E13256" s="10">
        <f t="shared" si="1452"/>
        <v>0</v>
      </c>
      <c r="F13256" s="10">
        <f t="shared" si="1453"/>
        <v>0</v>
      </c>
      <c r="G13256" s="22">
        <v>6657.7399995922997</v>
      </c>
      <c r="H13256" s="23">
        <v>-5.0209896828558699E-4</v>
      </c>
      <c r="I13256" s="24">
        <v>1.0073452256033577</v>
      </c>
      <c r="J13256" s="10">
        <f t="shared" si="1454"/>
        <v>1.085635671721225</v>
      </c>
      <c r="K13256" s="10">
        <f t="shared" si="1455"/>
        <v>40.80791129637548</v>
      </c>
      <c r="L13256" s="10" t="s">
        <v>22</v>
      </c>
    </row>
    <row r="13257" spans="1:12">
      <c r="A13257" s="10">
        <f t="shared" si="1449"/>
        <v>13254</v>
      </c>
      <c r="B13257" s="10">
        <v>1</v>
      </c>
      <c r="C13257" s="10">
        <f t="shared" si="1450"/>
        <v>1</v>
      </c>
      <c r="D13257" s="10">
        <f t="shared" si="1451"/>
        <v>0</v>
      </c>
      <c r="E13257" s="10">
        <f t="shared" si="1452"/>
        <v>0</v>
      </c>
      <c r="F13257" s="10">
        <f t="shared" si="1453"/>
        <v>0</v>
      </c>
      <c r="G13257" s="22">
        <v>13054.0599993467</v>
      </c>
      <c r="H13257" s="23">
        <v>1.11220616733525E-3</v>
      </c>
      <c r="I13257" s="24">
        <v>1.2974935045086351</v>
      </c>
      <c r="J13257" s="10">
        <f t="shared" si="1454"/>
        <v>1.0882928664583433</v>
      </c>
      <c r="K13257" s="10">
        <f t="shared" si="1455"/>
        <v>571.30972133014052</v>
      </c>
      <c r="L13257" s="10" t="s">
        <v>22</v>
      </c>
    </row>
    <row r="13258" spans="1:12">
      <c r="A13258" s="10">
        <f t="shared" si="1449"/>
        <v>13255</v>
      </c>
      <c r="B13258" s="10">
        <v>1</v>
      </c>
      <c r="C13258" s="10">
        <f t="shared" si="1450"/>
        <v>1</v>
      </c>
      <c r="D13258" s="10">
        <f t="shared" si="1451"/>
        <v>0</v>
      </c>
      <c r="E13258" s="10">
        <f t="shared" si="1452"/>
        <v>0</v>
      </c>
      <c r="F13258" s="10">
        <f t="shared" si="1453"/>
        <v>0</v>
      </c>
      <c r="G13258" s="22">
        <v>2932.8199996650201</v>
      </c>
      <c r="H13258" s="23">
        <v>3.7347429836645601E-3</v>
      </c>
      <c r="I13258" s="24">
        <v>1.5019508057675997</v>
      </c>
      <c r="J13258" s="10">
        <f t="shared" si="1454"/>
        <v>1.0926235130587003</v>
      </c>
      <c r="K13258" s="10">
        <f t="shared" si="1455"/>
        <v>491.39056704192666</v>
      </c>
      <c r="L13258" s="10" t="s">
        <v>22</v>
      </c>
    </row>
    <row r="13259" spans="1:12">
      <c r="A13259" s="10">
        <f t="shared" si="1449"/>
        <v>13256</v>
      </c>
      <c r="B13259" s="10">
        <v>1</v>
      </c>
      <c r="C13259" s="10">
        <f t="shared" si="1450"/>
        <v>1</v>
      </c>
      <c r="D13259" s="10">
        <f t="shared" si="1451"/>
        <v>0</v>
      </c>
      <c r="E13259" s="10">
        <f t="shared" si="1452"/>
        <v>0</v>
      </c>
      <c r="F13259" s="10">
        <f t="shared" si="1453"/>
        <v>0</v>
      </c>
      <c r="G13259" s="22">
        <v>7255.5700000822499</v>
      </c>
      <c r="H13259" s="23">
        <v>9.7006529419244503E-4</v>
      </c>
      <c r="I13259" s="24">
        <v>1.2646147490187978</v>
      </c>
      <c r="J13259" s="10">
        <f t="shared" si="1454"/>
        <v>1.0880586374256946</v>
      </c>
      <c r="K13259" s="10">
        <f t="shared" si="1455"/>
        <v>226.17106730112968</v>
      </c>
      <c r="L13259" s="10" t="s">
        <v>22</v>
      </c>
    </row>
    <row r="13260" spans="1:12">
      <c r="A13260" s="10">
        <f t="shared" si="1449"/>
        <v>13257</v>
      </c>
      <c r="B13260" s="10">
        <v>1</v>
      </c>
      <c r="C13260" s="10">
        <f t="shared" si="1450"/>
        <v>1</v>
      </c>
      <c r="D13260" s="10">
        <f t="shared" si="1451"/>
        <v>0</v>
      </c>
      <c r="E13260" s="10">
        <f t="shared" si="1452"/>
        <v>0</v>
      </c>
      <c r="F13260" s="10">
        <f t="shared" si="1453"/>
        <v>0</v>
      </c>
      <c r="G13260" s="22">
        <v>6113.6849996149504</v>
      </c>
      <c r="H13260" s="23">
        <v>4.5734242019368496E-3</v>
      </c>
      <c r="I13260" s="24">
        <v>1.2090524259198958</v>
      </c>
      <c r="J13260" s="10">
        <f t="shared" si="1454"/>
        <v>1.0940120773072499</v>
      </c>
      <c r="K13260" s="10">
        <f t="shared" si="1455"/>
        <v>80.910230175865692</v>
      </c>
      <c r="L13260" s="10" t="s">
        <v>22</v>
      </c>
    </row>
    <row r="13261" spans="1:12">
      <c r="A13261" s="10">
        <f t="shared" si="1449"/>
        <v>13258</v>
      </c>
      <c r="B13261" s="10">
        <v>1</v>
      </c>
      <c r="C13261" s="10">
        <f t="shared" si="1450"/>
        <v>1</v>
      </c>
      <c r="D13261" s="10">
        <f t="shared" si="1451"/>
        <v>0</v>
      </c>
      <c r="E13261" s="10">
        <f t="shared" si="1452"/>
        <v>0</v>
      </c>
      <c r="F13261" s="10">
        <f t="shared" si="1453"/>
        <v>0</v>
      </c>
      <c r="G13261" s="22">
        <v>5812.0300004780502</v>
      </c>
      <c r="H13261" s="23">
        <v>1.20390035857052E-3</v>
      </c>
      <c r="I13261" s="24">
        <v>1.0757992437263664</v>
      </c>
      <c r="J13261" s="10">
        <f t="shared" si="1454"/>
        <v>1.0884439929020409</v>
      </c>
      <c r="K13261" s="10">
        <f t="shared" si="1455"/>
        <v>0.92928362689865474</v>
      </c>
      <c r="L13261" s="10" t="s">
        <v>22</v>
      </c>
    </row>
    <row r="13262" spans="1:12">
      <c r="A13262" s="10">
        <f t="shared" si="1449"/>
        <v>13259</v>
      </c>
      <c r="B13262" s="10">
        <v>1</v>
      </c>
      <c r="C13262" s="10">
        <f t="shared" si="1450"/>
        <v>1</v>
      </c>
      <c r="D13262" s="10">
        <f t="shared" si="1451"/>
        <v>0</v>
      </c>
      <c r="E13262" s="10">
        <f t="shared" si="1452"/>
        <v>0</v>
      </c>
      <c r="F13262" s="10">
        <f t="shared" si="1453"/>
        <v>0</v>
      </c>
      <c r="G13262" s="22">
        <v>3406.0649999678149</v>
      </c>
      <c r="H13262" s="23">
        <v>6.0318831723082695E-4</v>
      </c>
      <c r="I13262" s="24">
        <v>1.0975788701393985</v>
      </c>
      <c r="J13262" s="10">
        <f t="shared" si="1454"/>
        <v>1.0874543064890891</v>
      </c>
      <c r="K13262" s="10">
        <f t="shared" si="1455"/>
        <v>0.34914478664380932</v>
      </c>
      <c r="L13262" s="10" t="s">
        <v>23</v>
      </c>
    </row>
    <row r="13263" spans="1:12">
      <c r="A13263" s="10">
        <f t="shared" si="1449"/>
        <v>13260</v>
      </c>
      <c r="B13263" s="10">
        <v>1</v>
      </c>
      <c r="C13263" s="10">
        <f t="shared" si="1450"/>
        <v>1</v>
      </c>
      <c r="D13263" s="10">
        <f t="shared" si="1451"/>
        <v>0</v>
      </c>
      <c r="E13263" s="10">
        <f t="shared" si="1452"/>
        <v>0</v>
      </c>
      <c r="F13263" s="10">
        <f t="shared" si="1453"/>
        <v>0</v>
      </c>
      <c r="G13263" s="22">
        <v>2774.5850002840152</v>
      </c>
      <c r="H13263" s="23">
        <v>-2.5359450664996599E-3</v>
      </c>
      <c r="I13263" s="24">
        <v>1.1905359383402043</v>
      </c>
      <c r="J13263" s="10">
        <f t="shared" si="1454"/>
        <v>1.0822971341478318</v>
      </c>
      <c r="K13263" s="10">
        <f t="shared" si="1455"/>
        <v>32.50603549731369</v>
      </c>
      <c r="L13263" s="10" t="s">
        <v>23</v>
      </c>
    </row>
    <row r="13264" spans="1:12">
      <c r="A13264" s="10">
        <f t="shared" si="1449"/>
        <v>13261</v>
      </c>
      <c r="B13264" s="10">
        <v>1</v>
      </c>
      <c r="C13264" s="10">
        <f t="shared" si="1450"/>
        <v>1</v>
      </c>
      <c r="D13264" s="10">
        <f t="shared" si="1451"/>
        <v>0</v>
      </c>
      <c r="E13264" s="10">
        <f t="shared" si="1452"/>
        <v>0</v>
      </c>
      <c r="F13264" s="10">
        <f t="shared" si="1453"/>
        <v>0</v>
      </c>
      <c r="G13264" s="22">
        <v>2805.4750000536451</v>
      </c>
      <c r="H13264" s="23">
        <v>2.8212680395802302E-3</v>
      </c>
      <c r="I13264" s="24">
        <v>1.1381882770870337</v>
      </c>
      <c r="J13264" s="10">
        <f t="shared" si="1454"/>
        <v>1.0911131215413437</v>
      </c>
      <c r="K13264" s="10">
        <f t="shared" si="1455"/>
        <v>6.2171297398677847</v>
      </c>
      <c r="L13264" s="10" t="s">
        <v>22</v>
      </c>
    </row>
    <row r="13265" spans="1:12">
      <c r="A13265" s="10">
        <f t="shared" si="1449"/>
        <v>13262</v>
      </c>
      <c r="B13265" s="10">
        <v>1</v>
      </c>
      <c r="C13265" s="10">
        <f t="shared" si="1450"/>
        <v>1</v>
      </c>
      <c r="D13265" s="10">
        <f t="shared" si="1451"/>
        <v>0</v>
      </c>
      <c r="E13265" s="10">
        <f t="shared" si="1452"/>
        <v>0</v>
      </c>
      <c r="F13265" s="10">
        <f t="shared" si="1453"/>
        <v>0</v>
      </c>
      <c r="G13265" s="22">
        <v>4708.9800001382846</v>
      </c>
      <c r="H13265" s="23">
        <v>1.1557701721660999E-3</v>
      </c>
      <c r="I13265" s="24">
        <v>1.1747243426632739</v>
      </c>
      <c r="J13265" s="10">
        <f t="shared" si="1454"/>
        <v>1.0883646641710254</v>
      </c>
      <c r="K13265" s="10">
        <f t="shared" si="1455"/>
        <v>35.119544913410749</v>
      </c>
      <c r="L13265" s="10" t="s">
        <v>23</v>
      </c>
    </row>
    <row r="13266" spans="1:12">
      <c r="A13266" s="10">
        <f t="shared" si="1449"/>
        <v>13263</v>
      </c>
      <c r="B13266" s="10">
        <v>1</v>
      </c>
      <c r="C13266" s="10">
        <f t="shared" si="1450"/>
        <v>1</v>
      </c>
      <c r="D13266" s="10">
        <f t="shared" si="1451"/>
        <v>0</v>
      </c>
      <c r="E13266" s="10">
        <f t="shared" si="1452"/>
        <v>0</v>
      </c>
      <c r="F13266" s="10">
        <f t="shared" si="1453"/>
        <v>0</v>
      </c>
      <c r="G13266" s="22">
        <v>3962.9349997639652</v>
      </c>
      <c r="H13266" s="23">
        <v>1.0432041875001101E-3</v>
      </c>
      <c r="I13266" s="24">
        <v>1.2672044366019661</v>
      </c>
      <c r="J13266" s="10">
        <f t="shared" si="1454"/>
        <v>1.0881791541835197</v>
      </c>
      <c r="K13266" s="10">
        <f t="shared" si="1455"/>
        <v>127.01227180452445</v>
      </c>
      <c r="L13266" s="10" t="s">
        <v>22</v>
      </c>
    </row>
    <row r="13267" spans="1:12">
      <c r="A13267" s="10">
        <f t="shared" si="1449"/>
        <v>13264</v>
      </c>
      <c r="B13267" s="10">
        <v>1</v>
      </c>
      <c r="C13267" s="10">
        <f t="shared" si="1450"/>
        <v>1</v>
      </c>
      <c r="D13267" s="10">
        <f t="shared" si="1451"/>
        <v>0</v>
      </c>
      <c r="E13267" s="10">
        <f t="shared" si="1452"/>
        <v>0</v>
      </c>
      <c r="F13267" s="10">
        <f t="shared" si="1453"/>
        <v>0</v>
      </c>
      <c r="G13267" s="22">
        <v>17563.6699938774</v>
      </c>
      <c r="H13267" s="23">
        <v>0.175808444363725</v>
      </c>
      <c r="I13267" s="24">
        <v>1.4828539823008851</v>
      </c>
      <c r="J13267" s="10">
        <f t="shared" si="1454"/>
        <v>1.4178751413530317</v>
      </c>
      <c r="K13267" s="10">
        <f t="shared" si="1455"/>
        <v>74.158201608276102</v>
      </c>
      <c r="L13267" s="10" t="s">
        <v>22</v>
      </c>
    </row>
    <row r="13268" spans="1:12">
      <c r="A13268" s="10">
        <f t="shared" si="1449"/>
        <v>13265</v>
      </c>
      <c r="B13268" s="10">
        <v>1</v>
      </c>
      <c r="C13268" s="10">
        <f t="shared" si="1450"/>
        <v>1</v>
      </c>
      <c r="D13268" s="10">
        <f t="shared" si="1451"/>
        <v>0</v>
      </c>
      <c r="E13268" s="10">
        <f t="shared" si="1452"/>
        <v>0</v>
      </c>
      <c r="F13268" s="10">
        <f t="shared" si="1453"/>
        <v>0</v>
      </c>
      <c r="G13268" s="22">
        <v>69280.680006802097</v>
      </c>
      <c r="H13268" s="23">
        <v>-1.08256585801541E-3</v>
      </c>
      <c r="I13268" s="24">
        <v>0.9523946580704582</v>
      </c>
      <c r="J13268" s="10">
        <f t="shared" si="1454"/>
        <v>1.0846817924808712</v>
      </c>
      <c r="K13268" s="10">
        <f t="shared" si="1455"/>
        <v>1212.4039973078015</v>
      </c>
      <c r="L13268" s="10" t="s">
        <v>22</v>
      </c>
    </row>
    <row r="13269" spans="1:12">
      <c r="A13269" s="10">
        <f t="shared" si="1449"/>
        <v>13266</v>
      </c>
      <c r="B13269" s="10">
        <v>1</v>
      </c>
      <c r="C13269" s="10">
        <f t="shared" si="1450"/>
        <v>1</v>
      </c>
      <c r="D13269" s="10">
        <f t="shared" si="1451"/>
        <v>0</v>
      </c>
      <c r="E13269" s="10">
        <f t="shared" si="1452"/>
        <v>0</v>
      </c>
      <c r="F13269" s="10">
        <f t="shared" si="1453"/>
        <v>0</v>
      </c>
      <c r="G13269" s="22">
        <v>48052.779999434897</v>
      </c>
      <c r="H13269" s="23">
        <v>-3.0271691636728098E-3</v>
      </c>
      <c r="I13269" s="24">
        <v>1.746450973918785</v>
      </c>
      <c r="J13269" s="10">
        <f t="shared" si="1454"/>
        <v>1.0814923352856953</v>
      </c>
      <c r="K13269" s="10">
        <f t="shared" si="1455"/>
        <v>21247.497304333057</v>
      </c>
      <c r="L13269" s="10" t="s">
        <v>22</v>
      </c>
    </row>
    <row r="13270" spans="1:12">
      <c r="A13270" s="10">
        <f t="shared" si="1449"/>
        <v>13267</v>
      </c>
      <c r="B13270" s="10">
        <v>1</v>
      </c>
      <c r="C13270" s="10">
        <f t="shared" si="1450"/>
        <v>1</v>
      </c>
      <c r="D13270" s="10">
        <f t="shared" si="1451"/>
        <v>0</v>
      </c>
      <c r="E13270" s="10">
        <f t="shared" si="1452"/>
        <v>0</v>
      </c>
      <c r="F13270" s="10">
        <f t="shared" si="1453"/>
        <v>0</v>
      </c>
      <c r="G13270" s="22">
        <v>55316.350004553802</v>
      </c>
      <c r="H13270" s="23">
        <v>-1.9771899366409799E-3</v>
      </c>
      <c r="I13270" s="24">
        <v>0.80948121645796067</v>
      </c>
      <c r="J13270" s="10">
        <f t="shared" si="1454"/>
        <v>1.0832133008132119</v>
      </c>
      <c r="K13270" s="10">
        <f t="shared" si="1455"/>
        <v>4144.8128401467138</v>
      </c>
      <c r="L13270" s="10" t="s">
        <v>23</v>
      </c>
    </row>
    <row r="13271" spans="1:12">
      <c r="A13271" s="10">
        <f t="shared" si="1449"/>
        <v>13268</v>
      </c>
      <c r="B13271" s="10">
        <v>3</v>
      </c>
      <c r="C13271" s="10">
        <f t="shared" si="1450"/>
        <v>0</v>
      </c>
      <c r="D13271" s="10">
        <f t="shared" si="1451"/>
        <v>0</v>
      </c>
      <c r="E13271" s="10">
        <f t="shared" si="1452"/>
        <v>1</v>
      </c>
      <c r="F13271" s="10">
        <f t="shared" si="1453"/>
        <v>0</v>
      </c>
      <c r="G13271" s="22">
        <v>53943.06</v>
      </c>
      <c r="H13271" s="23">
        <v>0.119782759073564</v>
      </c>
      <c r="I13271" s="24">
        <v>1.0571212407792698</v>
      </c>
      <c r="J13271" s="10">
        <f t="shared" si="1454"/>
        <v>1.2575800453029835</v>
      </c>
      <c r="K13271" s="10">
        <f t="shared" si="1455"/>
        <v>2167.6334830803353</v>
      </c>
      <c r="L13271" s="10" t="s">
        <v>22</v>
      </c>
    </row>
    <row r="13272" spans="1:12">
      <c r="A13272" s="10">
        <f t="shared" si="1449"/>
        <v>13269</v>
      </c>
      <c r="B13272" s="10">
        <v>3</v>
      </c>
      <c r="C13272" s="10">
        <f t="shared" si="1450"/>
        <v>0</v>
      </c>
      <c r="D13272" s="10">
        <f t="shared" si="1451"/>
        <v>0</v>
      </c>
      <c r="E13272" s="10">
        <f t="shared" si="1452"/>
        <v>1</v>
      </c>
      <c r="F13272" s="10">
        <f t="shared" si="1453"/>
        <v>0</v>
      </c>
      <c r="G13272" s="22">
        <v>45980.73</v>
      </c>
      <c r="H13272" s="23">
        <v>2.9497563672413001E-2</v>
      </c>
      <c r="I13272" s="24">
        <v>1.2704555506413091</v>
      </c>
      <c r="J13272" s="10">
        <f t="shared" si="1454"/>
        <v>1.0968769548855695</v>
      </c>
      <c r="K13272" s="10">
        <f t="shared" si="1455"/>
        <v>1385.3777335865955</v>
      </c>
      <c r="L13272" s="10" t="s">
        <v>22</v>
      </c>
    </row>
    <row r="13273" spans="1:12">
      <c r="A13273" s="10">
        <f t="shared" si="1449"/>
        <v>13270</v>
      </c>
      <c r="B13273" s="10">
        <v>3</v>
      </c>
      <c r="C13273" s="10">
        <f t="shared" si="1450"/>
        <v>0</v>
      </c>
      <c r="D13273" s="10">
        <f t="shared" si="1451"/>
        <v>0</v>
      </c>
      <c r="E13273" s="10">
        <f t="shared" si="1452"/>
        <v>1</v>
      </c>
      <c r="F13273" s="10">
        <f t="shared" si="1453"/>
        <v>0</v>
      </c>
      <c r="G13273" s="22">
        <v>17856.72</v>
      </c>
      <c r="H13273" s="23">
        <v>0.117127193369334</v>
      </c>
      <c r="I13273" s="24">
        <v>1.1725113122171946</v>
      </c>
      <c r="J13273" s="10">
        <f t="shared" si="1454"/>
        <v>1.2525329390940383</v>
      </c>
      <c r="K13273" s="10">
        <f t="shared" si="1455"/>
        <v>114.34480596546076</v>
      </c>
      <c r="L13273" s="10" t="s">
        <v>22</v>
      </c>
    </row>
    <row r="13274" spans="1:12">
      <c r="A13274" s="10">
        <f t="shared" si="1449"/>
        <v>13271</v>
      </c>
      <c r="B13274" s="10">
        <v>3</v>
      </c>
      <c r="C13274" s="10">
        <f t="shared" si="1450"/>
        <v>0</v>
      </c>
      <c r="D13274" s="10">
        <f t="shared" si="1451"/>
        <v>0</v>
      </c>
      <c r="E13274" s="10">
        <f t="shared" si="1452"/>
        <v>1</v>
      </c>
      <c r="F13274" s="10">
        <f t="shared" si="1453"/>
        <v>0</v>
      </c>
      <c r="G13274" s="22">
        <v>74164.800000000003</v>
      </c>
      <c r="H13274" s="23">
        <v>2.79466240819671E-2</v>
      </c>
      <c r="I13274" s="24">
        <v>1.308411214953271</v>
      </c>
      <c r="J13274" s="10">
        <f t="shared" si="1454"/>
        <v>1.0943038019721194</v>
      </c>
      <c r="K13274" s="10">
        <f t="shared" si="1455"/>
        <v>3399.861596729188</v>
      </c>
      <c r="L13274" s="10" t="s">
        <v>23</v>
      </c>
    </row>
    <row r="13275" spans="1:12">
      <c r="A13275" s="10">
        <f t="shared" si="1449"/>
        <v>13272</v>
      </c>
      <c r="B13275" s="10">
        <v>3</v>
      </c>
      <c r="C13275" s="10">
        <f t="shared" si="1450"/>
        <v>0</v>
      </c>
      <c r="D13275" s="10">
        <f t="shared" si="1451"/>
        <v>0</v>
      </c>
      <c r="E13275" s="10">
        <f t="shared" si="1452"/>
        <v>1</v>
      </c>
      <c r="F13275" s="10">
        <f t="shared" si="1453"/>
        <v>0</v>
      </c>
      <c r="G13275" s="22">
        <v>44381.96</v>
      </c>
      <c r="H13275" s="23">
        <v>9.7927659286889193E-2</v>
      </c>
      <c r="I13275" s="24">
        <v>0.91359773371104813</v>
      </c>
      <c r="J13275" s="10">
        <f t="shared" si="1454"/>
        <v>1.2166403835151174</v>
      </c>
      <c r="K13275" s="10">
        <f t="shared" si="1455"/>
        <v>4075.8105328013571</v>
      </c>
      <c r="L13275" s="10" t="s">
        <v>22</v>
      </c>
    </row>
    <row r="13276" spans="1:12">
      <c r="A13276" s="10">
        <f t="shared" si="1449"/>
        <v>13273</v>
      </c>
      <c r="B13276" s="10">
        <v>3</v>
      </c>
      <c r="C13276" s="10">
        <f t="shared" si="1450"/>
        <v>0</v>
      </c>
      <c r="D13276" s="10">
        <f t="shared" si="1451"/>
        <v>0</v>
      </c>
      <c r="E13276" s="10">
        <f t="shared" si="1452"/>
        <v>1</v>
      </c>
      <c r="F13276" s="10">
        <f t="shared" si="1453"/>
        <v>0</v>
      </c>
      <c r="G13276" s="22">
        <v>44026.44</v>
      </c>
      <c r="H13276" s="23">
        <v>4.7990814775684398E-3</v>
      </c>
      <c r="I13276" s="24">
        <v>0.99592575826165686</v>
      </c>
      <c r="J13276" s="10">
        <f t="shared" si="1454"/>
        <v>1.0566094715167871</v>
      </c>
      <c r="K13276" s="10">
        <f t="shared" si="1455"/>
        <v>162.12794004011732</v>
      </c>
      <c r="L13276" s="10" t="s">
        <v>23</v>
      </c>
    </row>
    <row r="13277" spans="1:12">
      <c r="A13277" s="10">
        <f t="shared" si="1449"/>
        <v>13274</v>
      </c>
      <c r="B13277" s="10">
        <v>3</v>
      </c>
      <c r="C13277" s="10">
        <f t="shared" si="1450"/>
        <v>0</v>
      </c>
      <c r="D13277" s="10">
        <f t="shared" si="1451"/>
        <v>0</v>
      </c>
      <c r="E13277" s="10">
        <f t="shared" si="1452"/>
        <v>1</v>
      </c>
      <c r="F13277" s="10">
        <f t="shared" si="1453"/>
        <v>0</v>
      </c>
      <c r="G13277" s="22">
        <v>44278.67</v>
      </c>
      <c r="H13277" s="23">
        <v>-3.0356031124799399E-3</v>
      </c>
      <c r="I13277" s="24">
        <v>0.99640933572710955</v>
      </c>
      <c r="J13277" s="10">
        <f t="shared" si="1454"/>
        <v>1.0441475516367968</v>
      </c>
      <c r="K13277" s="10">
        <f t="shared" si="1455"/>
        <v>100.90831080831026</v>
      </c>
      <c r="L13277" s="10" t="s">
        <v>23</v>
      </c>
    </row>
    <row r="13278" spans="1:12">
      <c r="A13278" s="10">
        <f t="shared" si="1449"/>
        <v>13275</v>
      </c>
      <c r="B13278" s="10">
        <v>3</v>
      </c>
      <c r="C13278" s="10">
        <f t="shared" si="1450"/>
        <v>0</v>
      </c>
      <c r="D13278" s="10">
        <f t="shared" si="1451"/>
        <v>0</v>
      </c>
      <c r="E13278" s="10">
        <f t="shared" si="1452"/>
        <v>1</v>
      </c>
      <c r="F13278" s="10">
        <f t="shared" si="1453"/>
        <v>0</v>
      </c>
      <c r="G13278" s="22">
        <v>12112.17</v>
      </c>
      <c r="H13278" s="23">
        <v>2.84950646717009E-2</v>
      </c>
      <c r="I13278" s="24">
        <v>1.5563082133784929</v>
      </c>
      <c r="J13278" s="10">
        <f t="shared" si="1454"/>
        <v>1.095213025277616</v>
      </c>
      <c r="K13278" s="10">
        <f t="shared" si="1455"/>
        <v>2575.1535958875756</v>
      </c>
      <c r="L13278" s="10" t="s">
        <v>23</v>
      </c>
    </row>
    <row r="13279" spans="1:12">
      <c r="A13279" s="10">
        <f t="shared" si="1449"/>
        <v>13276</v>
      </c>
      <c r="B13279" s="10">
        <v>3</v>
      </c>
      <c r="C13279" s="10">
        <f t="shared" si="1450"/>
        <v>0</v>
      </c>
      <c r="D13279" s="10">
        <f t="shared" si="1451"/>
        <v>0</v>
      </c>
      <c r="E13279" s="10">
        <f t="shared" si="1452"/>
        <v>1</v>
      </c>
      <c r="F13279" s="10">
        <f t="shared" si="1453"/>
        <v>0</v>
      </c>
      <c r="G13279" s="22">
        <v>24048.29</v>
      </c>
      <c r="H13279" s="23">
        <v>0.117791658880953</v>
      </c>
      <c r="I13279" s="24">
        <v>1.1938214134574694</v>
      </c>
      <c r="J13279" s="10">
        <f t="shared" si="1454"/>
        <v>1.253793903479939</v>
      </c>
      <c r="K13279" s="10">
        <f t="shared" si="1455"/>
        <v>86.494474049613274</v>
      </c>
      <c r="L13279" s="10" t="s">
        <v>23</v>
      </c>
    </row>
    <row r="13280" spans="1:12">
      <c r="A13280" s="10">
        <f t="shared" si="1449"/>
        <v>13277</v>
      </c>
      <c r="B13280" s="10">
        <v>1</v>
      </c>
      <c r="C13280" s="10">
        <f t="shared" si="1450"/>
        <v>1</v>
      </c>
      <c r="D13280" s="10">
        <f t="shared" si="1451"/>
        <v>0</v>
      </c>
      <c r="E13280" s="10">
        <f t="shared" si="1452"/>
        <v>0</v>
      </c>
      <c r="F13280" s="10">
        <f t="shared" si="1453"/>
        <v>0</v>
      </c>
      <c r="G13280" s="22">
        <v>1841.3250000476851</v>
      </c>
      <c r="H13280" s="23">
        <v>-7.5134396261114002E-4</v>
      </c>
      <c r="I13280" s="24">
        <v>1.1040650406504064</v>
      </c>
      <c r="J13280" s="10">
        <f t="shared" si="1454"/>
        <v>1.0852259855587096</v>
      </c>
      <c r="K13280" s="10">
        <f t="shared" si="1455"/>
        <v>0.65350464977891198</v>
      </c>
      <c r="L13280" s="10" t="s">
        <v>23</v>
      </c>
    </row>
    <row r="13281" spans="1:12">
      <c r="A13281" s="10">
        <f t="shared" si="1449"/>
        <v>13278</v>
      </c>
      <c r="B13281" s="10">
        <v>1</v>
      </c>
      <c r="C13281" s="10">
        <f t="shared" si="1450"/>
        <v>1</v>
      </c>
      <c r="D13281" s="10">
        <f t="shared" si="1451"/>
        <v>0</v>
      </c>
      <c r="E13281" s="10">
        <f t="shared" si="1452"/>
        <v>0</v>
      </c>
      <c r="F13281" s="10">
        <f t="shared" si="1453"/>
        <v>0</v>
      </c>
      <c r="G13281" s="22">
        <v>1874.7350000441049</v>
      </c>
      <c r="H13281" s="23">
        <v>6.6682077997726099E-3</v>
      </c>
      <c r="I13281" s="24">
        <v>1.4182590233545647</v>
      </c>
      <c r="J13281" s="10">
        <f t="shared" si="1454"/>
        <v>1.0974880231649864</v>
      </c>
      <c r="K13281" s="10">
        <f t="shared" si="1455"/>
        <v>192.89904789029606</v>
      </c>
      <c r="L13281" s="10" t="s">
        <v>23</v>
      </c>
    </row>
    <row r="13282" spans="1:12">
      <c r="A13282" s="10">
        <f t="shared" si="1449"/>
        <v>13279</v>
      </c>
      <c r="B13282" s="10">
        <v>3</v>
      </c>
      <c r="C13282" s="10">
        <f t="shared" si="1450"/>
        <v>0</v>
      </c>
      <c r="D13282" s="10">
        <f t="shared" si="1451"/>
        <v>0</v>
      </c>
      <c r="E13282" s="10">
        <f t="shared" si="1452"/>
        <v>1</v>
      </c>
      <c r="F13282" s="10">
        <f t="shared" si="1453"/>
        <v>0</v>
      </c>
      <c r="G13282" s="22">
        <v>12129.1000118256</v>
      </c>
      <c r="H13282" s="23">
        <v>0.21599733344983299</v>
      </c>
      <c r="I13282" s="24">
        <v>1.2884353741496599</v>
      </c>
      <c r="J13282" s="10">
        <f t="shared" si="1454"/>
        <v>1.4548322794748356</v>
      </c>
      <c r="K13282" s="10">
        <f t="shared" si="1455"/>
        <v>335.82967332511402</v>
      </c>
      <c r="L13282" s="10" t="s">
        <v>22</v>
      </c>
    </row>
    <row r="13283" spans="1:12">
      <c r="A13283" s="10">
        <f t="shared" si="1449"/>
        <v>13280</v>
      </c>
      <c r="B13283" s="10">
        <v>3</v>
      </c>
      <c r="C13283" s="10">
        <f t="shared" si="1450"/>
        <v>0</v>
      </c>
      <c r="D13283" s="10">
        <f t="shared" si="1451"/>
        <v>0</v>
      </c>
      <c r="E13283" s="10">
        <f t="shared" si="1452"/>
        <v>1</v>
      </c>
      <c r="F13283" s="10">
        <f t="shared" si="1453"/>
        <v>0</v>
      </c>
      <c r="G13283" s="22">
        <v>17823.3700025082</v>
      </c>
      <c r="H13283" s="23">
        <v>0.14666386828757899</v>
      </c>
      <c r="I13283" s="24">
        <v>1.0155440414507773</v>
      </c>
      <c r="J13283" s="10">
        <f t="shared" si="1454"/>
        <v>1.3098286792664162</v>
      </c>
      <c r="K13283" s="10">
        <f t="shared" si="1455"/>
        <v>1543.5652981644635</v>
      </c>
      <c r="L13283" s="10" t="s">
        <v>22</v>
      </c>
    </row>
    <row r="13284" spans="1:12">
      <c r="A13284" s="10">
        <f t="shared" si="1449"/>
        <v>13281</v>
      </c>
      <c r="B13284" s="10">
        <v>2</v>
      </c>
      <c r="C13284" s="10">
        <f t="shared" si="1450"/>
        <v>0</v>
      </c>
      <c r="D13284" s="10">
        <f t="shared" si="1451"/>
        <v>1</v>
      </c>
      <c r="E13284" s="10">
        <f t="shared" si="1452"/>
        <v>0</v>
      </c>
      <c r="F13284" s="10">
        <f t="shared" si="1453"/>
        <v>0</v>
      </c>
      <c r="G13284" s="22">
        <v>7760.8100001215898</v>
      </c>
      <c r="H13284" s="23">
        <v>1.1669418293894401E-3</v>
      </c>
      <c r="I13284" s="24">
        <v>1.540610117132192</v>
      </c>
      <c r="J13284" s="10">
        <f t="shared" si="1454"/>
        <v>1.1757991358600892</v>
      </c>
      <c r="K13284" s="10">
        <f t="shared" si="1455"/>
        <v>1032.8633244884525</v>
      </c>
      <c r="L13284" s="10" t="s">
        <v>23</v>
      </c>
    </row>
    <row r="13285" spans="1:12">
      <c r="A13285" s="10">
        <f t="shared" si="1449"/>
        <v>13282</v>
      </c>
      <c r="B13285" s="10">
        <v>2</v>
      </c>
      <c r="C13285" s="10">
        <f t="shared" si="1450"/>
        <v>0</v>
      </c>
      <c r="D13285" s="10">
        <f t="shared" si="1451"/>
        <v>1</v>
      </c>
      <c r="E13285" s="10">
        <f t="shared" si="1452"/>
        <v>0</v>
      </c>
      <c r="F13285" s="10">
        <f t="shared" si="1453"/>
        <v>0</v>
      </c>
      <c r="G13285" s="22">
        <v>5359.73999923468</v>
      </c>
      <c r="H13285" s="23">
        <v>6.1798802243210197E-3</v>
      </c>
      <c r="I13285" s="24">
        <v>1.7795758928571428</v>
      </c>
      <c r="J13285" s="10">
        <f t="shared" si="1454"/>
        <v>1.1847589226692765</v>
      </c>
      <c r="K13285" s="10">
        <f t="shared" si="1455"/>
        <v>1896.3147520557534</v>
      </c>
      <c r="L13285" s="10" t="s">
        <v>23</v>
      </c>
    </row>
    <row r="13286" spans="1:12">
      <c r="A13286" s="10">
        <f t="shared" si="1449"/>
        <v>13283</v>
      </c>
      <c r="B13286" s="10">
        <v>2</v>
      </c>
      <c r="C13286" s="10">
        <f t="shared" si="1450"/>
        <v>0</v>
      </c>
      <c r="D13286" s="10">
        <f t="shared" si="1451"/>
        <v>1</v>
      </c>
      <c r="E13286" s="10">
        <f t="shared" si="1452"/>
        <v>0</v>
      </c>
      <c r="F13286" s="10">
        <f t="shared" si="1453"/>
        <v>0</v>
      </c>
      <c r="G13286" s="22">
        <v>6916.41000020504</v>
      </c>
      <c r="H13286" s="23">
        <v>1.5352326376844401E-3</v>
      </c>
      <c r="I13286" s="24">
        <v>1.3409845531976325</v>
      </c>
      <c r="J13286" s="10">
        <f t="shared" si="1454"/>
        <v>1.1764550814737891</v>
      </c>
      <c r="K13286" s="10">
        <f t="shared" si="1455"/>
        <v>187.22685259041535</v>
      </c>
      <c r="L13286" s="10" t="s">
        <v>23</v>
      </c>
    </row>
    <row r="13287" spans="1:12">
      <c r="A13287" s="10">
        <f t="shared" si="1449"/>
        <v>13284</v>
      </c>
      <c r="B13287" s="10">
        <v>2</v>
      </c>
      <c r="C13287" s="10">
        <f t="shared" si="1450"/>
        <v>0</v>
      </c>
      <c r="D13287" s="10">
        <f t="shared" si="1451"/>
        <v>1</v>
      </c>
      <c r="E13287" s="10">
        <f t="shared" si="1452"/>
        <v>0</v>
      </c>
      <c r="F13287" s="10">
        <f t="shared" si="1453"/>
        <v>0</v>
      </c>
      <c r="G13287" s="22">
        <v>7047.4099999070204</v>
      </c>
      <c r="H13287" s="23">
        <v>7.6743803907693203E-3</v>
      </c>
      <c r="I13287" s="24">
        <v>1.3569810252053243</v>
      </c>
      <c r="J13287" s="10">
        <f t="shared" si="1454"/>
        <v>1.1874432791835436</v>
      </c>
      <c r="K13287" s="10">
        <f t="shared" si="1455"/>
        <v>202.5640391540806</v>
      </c>
      <c r="L13287" s="10" t="s">
        <v>23</v>
      </c>
    </row>
    <row r="13288" spans="1:12">
      <c r="A13288" s="10">
        <f t="shared" si="1449"/>
        <v>13285</v>
      </c>
      <c r="B13288" s="10">
        <v>1</v>
      </c>
      <c r="C13288" s="10">
        <f t="shared" si="1450"/>
        <v>1</v>
      </c>
      <c r="D13288" s="10">
        <f t="shared" si="1451"/>
        <v>0</v>
      </c>
      <c r="E13288" s="10">
        <f t="shared" si="1452"/>
        <v>0</v>
      </c>
      <c r="F13288" s="10">
        <f t="shared" si="1453"/>
        <v>0</v>
      </c>
      <c r="G13288" s="22">
        <v>8961.6999676823598</v>
      </c>
      <c r="H13288" s="23">
        <v>0.26863271638543401</v>
      </c>
      <c r="I13288" s="24">
        <v>1.4128035320088301</v>
      </c>
      <c r="J13288" s="10">
        <f t="shared" si="1454"/>
        <v>1.6318700973235569</v>
      </c>
      <c r="K13288" s="10">
        <f t="shared" si="1455"/>
        <v>430.07341566870872</v>
      </c>
      <c r="L13288" s="10" t="s">
        <v>23</v>
      </c>
    </row>
    <row r="13289" spans="1:12">
      <c r="A13289" s="10">
        <f t="shared" si="1449"/>
        <v>13286</v>
      </c>
      <c r="B13289" s="10">
        <v>1</v>
      </c>
      <c r="C13289" s="10">
        <f t="shared" si="1450"/>
        <v>1</v>
      </c>
      <c r="D13289" s="10">
        <f t="shared" si="1451"/>
        <v>0</v>
      </c>
      <c r="E13289" s="10">
        <f t="shared" si="1452"/>
        <v>0</v>
      </c>
      <c r="F13289" s="10">
        <f t="shared" si="1453"/>
        <v>0</v>
      </c>
      <c r="G13289" s="22">
        <v>1516.6050000190751</v>
      </c>
      <c r="H13289" s="23">
        <v>-7.9454920303667002E-5</v>
      </c>
      <c r="I13289" s="24">
        <v>0.96508563899868249</v>
      </c>
      <c r="J13289" s="10">
        <f t="shared" si="1454"/>
        <v>1.0863307289312929</v>
      </c>
      <c r="K13289" s="10">
        <f t="shared" si="1455"/>
        <v>22.29465742371368</v>
      </c>
      <c r="L13289" s="10" t="s">
        <v>22</v>
      </c>
    </row>
    <row r="13290" spans="1:12">
      <c r="A13290" s="10">
        <f t="shared" si="1449"/>
        <v>13287</v>
      </c>
      <c r="B13290" s="10">
        <v>1</v>
      </c>
      <c r="C13290" s="10">
        <f t="shared" si="1450"/>
        <v>1</v>
      </c>
      <c r="D13290" s="10">
        <f t="shared" si="1451"/>
        <v>0</v>
      </c>
      <c r="E13290" s="10">
        <f t="shared" si="1452"/>
        <v>0</v>
      </c>
      <c r="F13290" s="10">
        <f t="shared" si="1453"/>
        <v>0</v>
      </c>
      <c r="G13290" s="22">
        <v>2411.26999992132</v>
      </c>
      <c r="H13290" s="23">
        <v>0.128241358918011</v>
      </c>
      <c r="I13290" s="24">
        <v>1.3522400328812165</v>
      </c>
      <c r="J13290" s="10">
        <f t="shared" si="1454"/>
        <v>1.3193335806490027</v>
      </c>
      <c r="K13290" s="10">
        <f t="shared" si="1455"/>
        <v>2.6110065822663424</v>
      </c>
      <c r="L13290" s="10" t="s">
        <v>23</v>
      </c>
    </row>
    <row r="13291" spans="1:12">
      <c r="A13291" s="10">
        <f t="shared" si="1449"/>
        <v>13288</v>
      </c>
      <c r="B13291" s="10">
        <v>1</v>
      </c>
      <c r="C13291" s="10">
        <f t="shared" si="1450"/>
        <v>1</v>
      </c>
      <c r="D13291" s="10">
        <f t="shared" si="1451"/>
        <v>0</v>
      </c>
      <c r="E13291" s="10">
        <f t="shared" si="1452"/>
        <v>0</v>
      </c>
      <c r="F13291" s="10">
        <f t="shared" si="1453"/>
        <v>0</v>
      </c>
      <c r="G13291" s="22">
        <v>76433.575004324506</v>
      </c>
      <c r="H13291" s="23">
        <v>-4.38799002261609E-4</v>
      </c>
      <c r="I13291" s="24">
        <v>1.256690033526364</v>
      </c>
      <c r="J13291" s="10">
        <f t="shared" si="1454"/>
        <v>1.0857397430502183</v>
      </c>
      <c r="K13291" s="10">
        <f t="shared" si="1455"/>
        <v>2233.6949345676057</v>
      </c>
      <c r="L13291" s="10" t="s">
        <v>23</v>
      </c>
    </row>
    <row r="13292" spans="1:12">
      <c r="A13292" s="10">
        <f t="shared" si="1449"/>
        <v>13289</v>
      </c>
      <c r="B13292" s="10">
        <v>1</v>
      </c>
      <c r="C13292" s="10">
        <f t="shared" si="1450"/>
        <v>1</v>
      </c>
      <c r="D13292" s="10">
        <f t="shared" si="1451"/>
        <v>0</v>
      </c>
      <c r="E13292" s="10">
        <f t="shared" si="1452"/>
        <v>0</v>
      </c>
      <c r="F13292" s="10">
        <f t="shared" si="1453"/>
        <v>0</v>
      </c>
      <c r="G13292" s="22">
        <v>29760.789979457899</v>
      </c>
      <c r="H13292" s="23">
        <v>0.109292939802724</v>
      </c>
      <c r="I13292" s="24">
        <v>0.73225906414626585</v>
      </c>
      <c r="J13292" s="10">
        <f t="shared" si="1454"/>
        <v>1.2820142098912533</v>
      </c>
      <c r="K13292" s="10">
        <f t="shared" si="1455"/>
        <v>8994.6249913877891</v>
      </c>
      <c r="L13292" s="10" t="s">
        <v>22</v>
      </c>
    </row>
    <row r="13293" spans="1:12">
      <c r="A13293" s="10">
        <f t="shared" si="1449"/>
        <v>13290</v>
      </c>
      <c r="B13293" s="10">
        <v>1</v>
      </c>
      <c r="C13293" s="10">
        <f t="shared" si="1450"/>
        <v>1</v>
      </c>
      <c r="D13293" s="10">
        <f t="shared" si="1451"/>
        <v>0</v>
      </c>
      <c r="E13293" s="10">
        <f t="shared" si="1452"/>
        <v>0</v>
      </c>
      <c r="F13293" s="10">
        <f t="shared" si="1453"/>
        <v>0</v>
      </c>
      <c r="G13293" s="22">
        <v>18354.7799801826</v>
      </c>
      <c r="H13293" s="23">
        <v>0.31672735955285702</v>
      </c>
      <c r="I13293" s="24">
        <v>1.0952851147864724</v>
      </c>
      <c r="J13293" s="10">
        <f t="shared" si="1454"/>
        <v>1.7551567729753321</v>
      </c>
      <c r="K13293" s="10">
        <f t="shared" si="1455"/>
        <v>7992.232956568937</v>
      </c>
      <c r="L13293" s="10" t="s">
        <v>23</v>
      </c>
    </row>
    <row r="13294" spans="1:12">
      <c r="A13294" s="10">
        <f t="shared" si="1449"/>
        <v>13291</v>
      </c>
      <c r="B13294" s="10">
        <v>1</v>
      </c>
      <c r="C13294" s="10">
        <f t="shared" si="1450"/>
        <v>1</v>
      </c>
      <c r="D13294" s="10">
        <f t="shared" si="1451"/>
        <v>0</v>
      </c>
      <c r="E13294" s="10">
        <f t="shared" si="1452"/>
        <v>0</v>
      </c>
      <c r="F13294" s="10">
        <f t="shared" si="1453"/>
        <v>0</v>
      </c>
      <c r="G13294" s="22">
        <v>26866.1199851036</v>
      </c>
      <c r="H13294" s="23">
        <v>0.108814824764888</v>
      </c>
      <c r="I13294" s="24">
        <v>0.84837049742710124</v>
      </c>
      <c r="J13294" s="10">
        <f t="shared" si="1454"/>
        <v>1.2810863321967956</v>
      </c>
      <c r="K13294" s="10">
        <f t="shared" si="1455"/>
        <v>5030.4927340511967</v>
      </c>
      <c r="L13294" s="10" t="s">
        <v>23</v>
      </c>
    </row>
    <row r="13295" spans="1:12">
      <c r="A13295" s="10">
        <f t="shared" si="1449"/>
        <v>13292</v>
      </c>
      <c r="B13295" s="10">
        <v>1</v>
      </c>
      <c r="C13295" s="10">
        <f t="shared" si="1450"/>
        <v>1</v>
      </c>
      <c r="D13295" s="10">
        <f t="shared" si="1451"/>
        <v>0</v>
      </c>
      <c r="E13295" s="10">
        <f t="shared" si="1452"/>
        <v>0</v>
      </c>
      <c r="F13295" s="10">
        <f t="shared" si="1453"/>
        <v>0</v>
      </c>
      <c r="G13295" s="22">
        <v>31732.774999062549</v>
      </c>
      <c r="H13295" s="23">
        <v>1.8585453907077901E-2</v>
      </c>
      <c r="I13295" s="24">
        <v>0.59620639768525963</v>
      </c>
      <c r="J13295" s="10">
        <f t="shared" si="1454"/>
        <v>1.1174738947668059</v>
      </c>
      <c r="K13295" s="10">
        <f t="shared" si="1455"/>
        <v>8622.4233876884537</v>
      </c>
      <c r="L13295" s="10" t="s">
        <v>23</v>
      </c>
    </row>
    <row r="13296" spans="1:12">
      <c r="A13296" s="10">
        <f t="shared" si="1449"/>
        <v>13293</v>
      </c>
      <c r="B13296" s="10">
        <v>2</v>
      </c>
      <c r="C13296" s="10">
        <f t="shared" si="1450"/>
        <v>0</v>
      </c>
      <c r="D13296" s="10">
        <f t="shared" si="1451"/>
        <v>1</v>
      </c>
      <c r="E13296" s="10">
        <f t="shared" si="1452"/>
        <v>0</v>
      </c>
      <c r="F13296" s="10">
        <f t="shared" si="1453"/>
        <v>0</v>
      </c>
      <c r="G13296" s="22">
        <v>26412.899997472799</v>
      </c>
      <c r="H13296" s="23">
        <v>1.21260493689306E-4</v>
      </c>
      <c r="I13296" s="24">
        <v>1.1842831751314147</v>
      </c>
      <c r="J13296" s="10">
        <f t="shared" si="1454"/>
        <v>1.1739387142050062</v>
      </c>
      <c r="K13296" s="10">
        <f t="shared" si="1455"/>
        <v>2.8263882183275348</v>
      </c>
      <c r="L13296" s="10" t="s">
        <v>22</v>
      </c>
    </row>
    <row r="13297" spans="1:12">
      <c r="A13297" s="10">
        <f t="shared" si="1449"/>
        <v>13294</v>
      </c>
      <c r="B13297" s="10">
        <v>2</v>
      </c>
      <c r="C13297" s="10">
        <f t="shared" si="1450"/>
        <v>0</v>
      </c>
      <c r="D13297" s="10">
        <f t="shared" si="1451"/>
        <v>1</v>
      </c>
      <c r="E13297" s="10">
        <f t="shared" si="1452"/>
        <v>0</v>
      </c>
      <c r="F13297" s="10">
        <f t="shared" si="1453"/>
        <v>0</v>
      </c>
      <c r="G13297" s="22">
        <v>25358.369999706701</v>
      </c>
      <c r="H13297" s="23">
        <v>1.2488786943449899E-4</v>
      </c>
      <c r="I13297" s="24">
        <v>1.0739515652687537</v>
      </c>
      <c r="J13297" s="10">
        <f t="shared" si="1454"/>
        <v>1.1739451627519533</v>
      </c>
      <c r="K13297" s="10">
        <f t="shared" si="1455"/>
        <v>253.55122955857206</v>
      </c>
      <c r="L13297" s="10" t="s">
        <v>23</v>
      </c>
    </row>
    <row r="13298" spans="1:12">
      <c r="A13298" s="10">
        <f t="shared" si="1449"/>
        <v>13295</v>
      </c>
      <c r="B13298" s="10">
        <v>2</v>
      </c>
      <c r="C13298" s="10">
        <f t="shared" si="1450"/>
        <v>0</v>
      </c>
      <c r="D13298" s="10">
        <f t="shared" si="1451"/>
        <v>1</v>
      </c>
      <c r="E13298" s="10">
        <f t="shared" si="1452"/>
        <v>0</v>
      </c>
      <c r="F13298" s="10">
        <f t="shared" si="1453"/>
        <v>0</v>
      </c>
      <c r="G13298" s="22">
        <v>18263.259997725501</v>
      </c>
      <c r="H13298" s="23">
        <v>-3.4193432420844499E-4</v>
      </c>
      <c r="I13298" s="24">
        <v>1.3042099507927829</v>
      </c>
      <c r="J13298" s="10">
        <f t="shared" si="1454"/>
        <v>1.1731155631957919</v>
      </c>
      <c r="K13298" s="10">
        <f t="shared" si="1455"/>
        <v>313.8676097374825</v>
      </c>
      <c r="L13298" s="10" t="s">
        <v>22</v>
      </c>
    </row>
    <row r="13299" spans="1:12">
      <c r="A13299" s="10">
        <f t="shared" si="1449"/>
        <v>13296</v>
      </c>
      <c r="B13299" s="10">
        <v>2</v>
      </c>
      <c r="C13299" s="10">
        <f t="shared" si="1450"/>
        <v>0</v>
      </c>
      <c r="D13299" s="10">
        <f t="shared" si="1451"/>
        <v>1</v>
      </c>
      <c r="E13299" s="10">
        <f t="shared" si="1452"/>
        <v>0</v>
      </c>
      <c r="F13299" s="10">
        <f t="shared" si="1453"/>
        <v>0</v>
      </c>
      <c r="G13299" s="22">
        <v>16164.560000240799</v>
      </c>
      <c r="H13299" s="23">
        <v>3.6992572331790399E-3</v>
      </c>
      <c r="I13299" s="24">
        <v>1.3825388060617216</v>
      </c>
      <c r="J13299" s="10">
        <f t="shared" si="1454"/>
        <v>1.1803167237954411</v>
      </c>
      <c r="K13299" s="10">
        <f t="shared" si="1455"/>
        <v>661.02980779032623</v>
      </c>
      <c r="L13299" s="10" t="s">
        <v>22</v>
      </c>
    </row>
    <row r="13300" spans="1:12">
      <c r="A13300" s="10">
        <f t="shared" si="1449"/>
        <v>13297</v>
      </c>
      <c r="B13300" s="10">
        <v>2</v>
      </c>
      <c r="C13300" s="10">
        <f t="shared" si="1450"/>
        <v>0</v>
      </c>
      <c r="D13300" s="10">
        <f t="shared" si="1451"/>
        <v>1</v>
      </c>
      <c r="E13300" s="10">
        <f t="shared" si="1452"/>
        <v>0</v>
      </c>
      <c r="F13300" s="10">
        <f t="shared" si="1453"/>
        <v>0</v>
      </c>
      <c r="G13300" s="22">
        <v>21853.419999659101</v>
      </c>
      <c r="H13300" s="23">
        <v>1.03143018140179E-2</v>
      </c>
      <c r="I13300" s="24">
        <v>0.86292977322604247</v>
      </c>
      <c r="J13300" s="10">
        <f t="shared" si="1454"/>
        <v>1.1921998609117292</v>
      </c>
      <c r="K13300" s="10">
        <f t="shared" si="1455"/>
        <v>2369.3213678102402</v>
      </c>
      <c r="L13300" s="10" t="s">
        <v>23</v>
      </c>
    </row>
    <row r="13301" spans="1:12">
      <c r="A13301" s="10">
        <f t="shared" si="1449"/>
        <v>13298</v>
      </c>
      <c r="B13301" s="10">
        <v>1</v>
      </c>
      <c r="C13301" s="10">
        <f t="shared" si="1450"/>
        <v>1</v>
      </c>
      <c r="D13301" s="10">
        <f t="shared" si="1451"/>
        <v>0</v>
      </c>
      <c r="E13301" s="10">
        <f t="shared" si="1452"/>
        <v>0</v>
      </c>
      <c r="F13301" s="10">
        <f t="shared" si="1453"/>
        <v>0</v>
      </c>
      <c r="G13301" s="22">
        <v>2584.9600009918199</v>
      </c>
      <c r="H13301" s="23">
        <v>9.4483605183212693E-2</v>
      </c>
      <c r="I13301" s="24">
        <v>1.1789473684210525</v>
      </c>
      <c r="J13301" s="10">
        <f t="shared" si="1454"/>
        <v>1.2535833252400261</v>
      </c>
      <c r="K13301" s="10">
        <f t="shared" si="1455"/>
        <v>14.399587024466296</v>
      </c>
      <c r="L13301" s="10" t="s">
        <v>22</v>
      </c>
    </row>
    <row r="13302" spans="1:12">
      <c r="A13302" s="10">
        <f t="shared" si="1449"/>
        <v>13299</v>
      </c>
      <c r="B13302" s="10">
        <v>1</v>
      </c>
      <c r="C13302" s="10">
        <f t="shared" si="1450"/>
        <v>1</v>
      </c>
      <c r="D13302" s="10">
        <f t="shared" si="1451"/>
        <v>0</v>
      </c>
      <c r="E13302" s="10">
        <f t="shared" si="1452"/>
        <v>0</v>
      </c>
      <c r="F13302" s="10">
        <f t="shared" si="1453"/>
        <v>0</v>
      </c>
      <c r="G13302" s="22">
        <v>72095.190017223402</v>
      </c>
      <c r="H13302" s="23">
        <v>0.18980267182701599</v>
      </c>
      <c r="I13302" s="24">
        <v>2.2532679738562091</v>
      </c>
      <c r="J13302" s="10">
        <f t="shared" si="1454"/>
        <v>1.4482433747233623</v>
      </c>
      <c r="K13302" s="10">
        <f t="shared" si="1455"/>
        <v>46722.340855979775</v>
      </c>
      <c r="L13302" s="10" t="s">
        <v>23</v>
      </c>
    </row>
    <row r="13303" spans="1:12">
      <c r="A13303" s="10">
        <f t="shared" si="1449"/>
        <v>13300</v>
      </c>
      <c r="B13303" s="10">
        <v>1</v>
      </c>
      <c r="C13303" s="10">
        <f t="shared" si="1450"/>
        <v>1</v>
      </c>
      <c r="D13303" s="10">
        <f t="shared" si="1451"/>
        <v>0</v>
      </c>
      <c r="E13303" s="10">
        <f t="shared" si="1452"/>
        <v>0</v>
      </c>
      <c r="F13303" s="10">
        <f t="shared" si="1453"/>
        <v>0</v>
      </c>
      <c r="G13303" s="22">
        <v>12337.345001220699</v>
      </c>
      <c r="H13303" s="23">
        <v>1.6972059615285799E-2</v>
      </c>
      <c r="I13303" s="24">
        <v>1.3371059013742927</v>
      </c>
      <c r="J13303" s="10">
        <f t="shared" si="1454"/>
        <v>1.1147469887222661</v>
      </c>
      <c r="K13303" s="10">
        <f t="shared" si="1455"/>
        <v>610.0013452865993</v>
      </c>
      <c r="L13303" s="10" t="s">
        <v>23</v>
      </c>
    </row>
    <row r="13304" spans="1:12">
      <c r="A13304" s="10">
        <f t="shared" si="1449"/>
        <v>13301</v>
      </c>
      <c r="B13304" s="10">
        <v>1</v>
      </c>
      <c r="C13304" s="10">
        <f t="shared" si="1450"/>
        <v>1</v>
      </c>
      <c r="D13304" s="10">
        <f t="shared" si="1451"/>
        <v>0</v>
      </c>
      <c r="E13304" s="10">
        <f t="shared" si="1452"/>
        <v>0</v>
      </c>
      <c r="F13304" s="10">
        <f t="shared" si="1453"/>
        <v>0</v>
      </c>
      <c r="G13304" s="22">
        <v>25736.8699970245</v>
      </c>
      <c r="H13304" s="23">
        <v>0.124381749504477</v>
      </c>
      <c r="I13304" s="24">
        <v>1.0862595419847327</v>
      </c>
      <c r="J13304" s="10">
        <f t="shared" si="1454"/>
        <v>1.3116448946778252</v>
      </c>
      <c r="K13304" s="10">
        <f t="shared" si="1455"/>
        <v>1307.3958629138845</v>
      </c>
      <c r="L13304" s="10" t="s">
        <v>23</v>
      </c>
    </row>
    <row r="13305" spans="1:12">
      <c r="A13305" s="10">
        <f t="shared" si="1449"/>
        <v>13302</v>
      </c>
      <c r="B13305" s="10">
        <v>1</v>
      </c>
      <c r="C13305" s="10">
        <f t="shared" si="1450"/>
        <v>1</v>
      </c>
      <c r="D13305" s="10">
        <f t="shared" si="1451"/>
        <v>0</v>
      </c>
      <c r="E13305" s="10">
        <f t="shared" si="1452"/>
        <v>0</v>
      </c>
      <c r="F13305" s="10">
        <f t="shared" si="1453"/>
        <v>0</v>
      </c>
      <c r="G13305" s="22">
        <v>10046.7699980736</v>
      </c>
      <c r="H13305" s="23">
        <v>-1.8208358894635001E-3</v>
      </c>
      <c r="I13305" s="24">
        <v>1.0964143426294821</v>
      </c>
      <c r="J13305" s="10">
        <f t="shared" si="1454"/>
        <v>1.0834698066372577</v>
      </c>
      <c r="K13305" s="10">
        <f t="shared" si="1455"/>
        <v>1.6834469487509176</v>
      </c>
      <c r="L13305" s="10" t="s">
        <v>22</v>
      </c>
    </row>
    <row r="13306" spans="1:12">
      <c r="A13306" s="10">
        <f t="shared" si="1449"/>
        <v>13303</v>
      </c>
      <c r="B13306" s="10">
        <v>1</v>
      </c>
      <c r="C13306" s="10">
        <f t="shared" si="1450"/>
        <v>1</v>
      </c>
      <c r="D13306" s="10">
        <f t="shared" si="1451"/>
        <v>0</v>
      </c>
      <c r="E13306" s="10">
        <f t="shared" si="1452"/>
        <v>0</v>
      </c>
      <c r="F13306" s="10">
        <f t="shared" si="1453"/>
        <v>0</v>
      </c>
      <c r="G13306" s="22">
        <v>2699.9000000357651</v>
      </c>
      <c r="H13306" s="23">
        <v>3.7210171847791199E-4</v>
      </c>
      <c r="I13306" s="24">
        <v>0.94507924806487287</v>
      </c>
      <c r="J13306" s="10">
        <f t="shared" si="1454"/>
        <v>1.0870738259096251</v>
      </c>
      <c r="K13306" s="10">
        <f t="shared" si="1455"/>
        <v>54.436626125442764</v>
      </c>
      <c r="L13306" s="10" t="s">
        <v>23</v>
      </c>
    </row>
    <row r="13307" spans="1:12">
      <c r="A13307" s="10">
        <f t="shared" si="1449"/>
        <v>13304</v>
      </c>
      <c r="B13307" s="10">
        <v>1</v>
      </c>
      <c r="C13307" s="10">
        <f t="shared" si="1450"/>
        <v>1</v>
      </c>
      <c r="D13307" s="10">
        <f t="shared" si="1451"/>
        <v>0</v>
      </c>
      <c r="E13307" s="10">
        <f t="shared" si="1452"/>
        <v>0</v>
      </c>
      <c r="F13307" s="10">
        <f t="shared" si="1453"/>
        <v>0</v>
      </c>
      <c r="G13307" s="22">
        <v>3776.9300006628</v>
      </c>
      <c r="H13307" s="23">
        <v>0.25913777279197298</v>
      </c>
      <c r="I13307" s="24">
        <v>1.266403162055336</v>
      </c>
      <c r="J13307" s="10">
        <f t="shared" si="1454"/>
        <v>1.6085740545241785</v>
      </c>
      <c r="K13307" s="10">
        <f t="shared" si="1455"/>
        <v>442.20643794232006</v>
      </c>
      <c r="L13307" s="10" t="s">
        <v>22</v>
      </c>
    </row>
    <row r="13308" spans="1:12">
      <c r="A13308" s="10">
        <f t="shared" si="1449"/>
        <v>13305</v>
      </c>
      <c r="B13308" s="10">
        <v>1</v>
      </c>
      <c r="C13308" s="10">
        <f t="shared" si="1450"/>
        <v>1</v>
      </c>
      <c r="D13308" s="10">
        <f t="shared" si="1451"/>
        <v>0</v>
      </c>
      <c r="E13308" s="10">
        <f t="shared" si="1452"/>
        <v>0</v>
      </c>
      <c r="F13308" s="10">
        <f t="shared" si="1453"/>
        <v>0</v>
      </c>
      <c r="G13308" s="22">
        <v>3548.1400002241098</v>
      </c>
      <c r="H13308" s="23">
        <v>9.9262240744238603E-2</v>
      </c>
      <c r="I13308" s="24">
        <v>1.5888296379455515</v>
      </c>
      <c r="J13308" s="10">
        <f t="shared" si="1454"/>
        <v>1.2626877423698004</v>
      </c>
      <c r="K13308" s="10">
        <f t="shared" si="1455"/>
        <v>377.41045752337743</v>
      </c>
      <c r="L13308" s="10" t="s">
        <v>23</v>
      </c>
    </row>
    <row r="13309" spans="1:12">
      <c r="A13309" s="10">
        <f t="shared" si="1449"/>
        <v>13306</v>
      </c>
      <c r="B13309" s="10">
        <v>1</v>
      </c>
      <c r="C13309" s="10">
        <f t="shared" si="1450"/>
        <v>1</v>
      </c>
      <c r="D13309" s="10">
        <f t="shared" si="1451"/>
        <v>0</v>
      </c>
      <c r="E13309" s="10">
        <f t="shared" si="1452"/>
        <v>0</v>
      </c>
      <c r="F13309" s="10">
        <f t="shared" si="1453"/>
        <v>0</v>
      </c>
      <c r="G13309" s="22">
        <v>4389.9549998939046</v>
      </c>
      <c r="H13309" s="23">
        <v>4.9012202524625296E-3</v>
      </c>
      <c r="I13309" s="24">
        <v>1.2267059623668102</v>
      </c>
      <c r="J13309" s="10">
        <f t="shared" si="1454"/>
        <v>1.0945552730173547</v>
      </c>
      <c r="K13309" s="10">
        <f t="shared" si="1455"/>
        <v>76.665316740340202</v>
      </c>
      <c r="L13309" s="10" t="s">
        <v>22</v>
      </c>
    </row>
    <row r="13310" spans="1:12">
      <c r="A13310" s="10">
        <f t="shared" si="1449"/>
        <v>13307</v>
      </c>
      <c r="B13310" s="10">
        <v>1</v>
      </c>
      <c r="C13310" s="10">
        <f t="shared" si="1450"/>
        <v>1</v>
      </c>
      <c r="D13310" s="10">
        <f t="shared" si="1451"/>
        <v>0</v>
      </c>
      <c r="E13310" s="10">
        <f t="shared" si="1452"/>
        <v>0</v>
      </c>
      <c r="F13310" s="10">
        <f t="shared" si="1453"/>
        <v>0</v>
      </c>
      <c r="G13310" s="22">
        <v>7753.1200012564695</v>
      </c>
      <c r="H13310" s="23">
        <v>0.223071725330625</v>
      </c>
      <c r="I13310" s="24">
        <v>1.0208997068943546</v>
      </c>
      <c r="J13310" s="10">
        <f t="shared" si="1454"/>
        <v>1.5230759398278628</v>
      </c>
      <c r="K13310" s="10">
        <f t="shared" si="1455"/>
        <v>1955.1893140953891</v>
      </c>
      <c r="L13310" s="10" t="s">
        <v>23</v>
      </c>
    </row>
    <row r="13311" spans="1:12">
      <c r="A13311" s="10">
        <f t="shared" si="1449"/>
        <v>13308</v>
      </c>
      <c r="B13311" s="10">
        <v>1</v>
      </c>
      <c r="C13311" s="10">
        <f t="shared" si="1450"/>
        <v>1</v>
      </c>
      <c r="D13311" s="10">
        <f t="shared" si="1451"/>
        <v>0</v>
      </c>
      <c r="E13311" s="10">
        <f t="shared" si="1452"/>
        <v>0</v>
      </c>
      <c r="F13311" s="10">
        <f t="shared" si="1453"/>
        <v>0</v>
      </c>
      <c r="G13311" s="22">
        <v>3434.2599995434298</v>
      </c>
      <c r="H13311" s="23">
        <v>3.6616355225131498E-3</v>
      </c>
      <c r="I13311" s="24">
        <v>1.3350732202406843</v>
      </c>
      <c r="J13311" s="10">
        <f t="shared" si="1454"/>
        <v>1.0925025560863009</v>
      </c>
      <c r="K13311" s="10">
        <f t="shared" si="1455"/>
        <v>202.07366860008102</v>
      </c>
      <c r="L13311" s="10" t="s">
        <v>22</v>
      </c>
    </row>
    <row r="13312" spans="1:12">
      <c r="A13312" s="10">
        <f t="shared" si="1449"/>
        <v>13309</v>
      </c>
      <c r="B13312" s="10">
        <v>1</v>
      </c>
      <c r="C13312" s="10">
        <f t="shared" si="1450"/>
        <v>1</v>
      </c>
      <c r="D13312" s="10">
        <f t="shared" si="1451"/>
        <v>0</v>
      </c>
      <c r="E13312" s="10">
        <f t="shared" si="1452"/>
        <v>0</v>
      </c>
      <c r="F13312" s="10">
        <f t="shared" si="1453"/>
        <v>0</v>
      </c>
      <c r="G13312" s="22">
        <v>1044.02000302076</v>
      </c>
      <c r="H13312" s="23">
        <v>0.24541262276060699</v>
      </c>
      <c r="I13312" s="24">
        <v>1.0515555555555556</v>
      </c>
      <c r="J13312" s="10">
        <f t="shared" si="1454"/>
        <v>1.5754856839203832</v>
      </c>
      <c r="K13312" s="10">
        <f t="shared" si="1455"/>
        <v>286.58639258714891</v>
      </c>
      <c r="L13312" s="10" t="s">
        <v>22</v>
      </c>
    </row>
    <row r="13313" spans="1:12">
      <c r="A13313" s="10">
        <f t="shared" si="1449"/>
        <v>13310</v>
      </c>
      <c r="B13313" s="10">
        <v>1</v>
      </c>
      <c r="C13313" s="10">
        <f t="shared" si="1450"/>
        <v>1</v>
      </c>
      <c r="D13313" s="10">
        <f t="shared" si="1451"/>
        <v>0</v>
      </c>
      <c r="E13313" s="10">
        <f t="shared" si="1452"/>
        <v>0</v>
      </c>
      <c r="F13313" s="10">
        <f t="shared" si="1453"/>
        <v>0</v>
      </c>
      <c r="G13313" s="22">
        <v>663.35000133514404</v>
      </c>
      <c r="H13313" s="23">
        <v>0.27361701339143801</v>
      </c>
      <c r="I13313" s="24">
        <v>1.1916666666666667</v>
      </c>
      <c r="J13313" s="10">
        <f t="shared" si="1454"/>
        <v>1.6442339049616077</v>
      </c>
      <c r="K13313" s="10">
        <f t="shared" si="1455"/>
        <v>135.86542699322692</v>
      </c>
      <c r="L13313" s="10" t="s">
        <v>23</v>
      </c>
    </row>
    <row r="13314" spans="1:12">
      <c r="A13314" s="10">
        <f t="shared" si="1449"/>
        <v>13311</v>
      </c>
      <c r="B13314" s="10">
        <v>1</v>
      </c>
      <c r="C13314" s="10">
        <f t="shared" si="1450"/>
        <v>1</v>
      </c>
      <c r="D13314" s="10">
        <f t="shared" si="1451"/>
        <v>0</v>
      </c>
      <c r="E13314" s="10">
        <f t="shared" si="1452"/>
        <v>0</v>
      </c>
      <c r="F13314" s="10">
        <f t="shared" si="1453"/>
        <v>0</v>
      </c>
      <c r="G13314" s="22">
        <v>2325.6250000596051</v>
      </c>
      <c r="H13314" s="23">
        <v>3.1553764169241802E-3</v>
      </c>
      <c r="I13314" s="24">
        <v>1.1413859686762498</v>
      </c>
      <c r="J13314" s="10">
        <f t="shared" si="1454"/>
        <v>1.0916653130423988</v>
      </c>
      <c r="K13314" s="10">
        <f t="shared" si="1455"/>
        <v>5.7492789521297567</v>
      </c>
      <c r="L13314" s="10" t="s">
        <v>23</v>
      </c>
    </row>
    <row r="13315" spans="1:12">
      <c r="A13315" s="10">
        <f t="shared" si="1449"/>
        <v>13312</v>
      </c>
      <c r="B13315" s="10">
        <v>1</v>
      </c>
      <c r="C13315" s="10">
        <f t="shared" si="1450"/>
        <v>1</v>
      </c>
      <c r="D13315" s="10">
        <f t="shared" si="1451"/>
        <v>0</v>
      </c>
      <c r="E13315" s="10">
        <f t="shared" si="1452"/>
        <v>0</v>
      </c>
      <c r="F13315" s="10">
        <f t="shared" si="1453"/>
        <v>0</v>
      </c>
      <c r="G13315" s="22">
        <v>2309.88000008464</v>
      </c>
      <c r="H13315" s="23">
        <v>2.8612879969899E-3</v>
      </c>
      <c r="I13315" s="24">
        <v>1.2009486847779216</v>
      </c>
      <c r="J13315" s="10">
        <f t="shared" si="1454"/>
        <v>1.0911792490656853</v>
      </c>
      <c r="K13315" s="10">
        <f t="shared" si="1455"/>
        <v>27.832504109844081</v>
      </c>
      <c r="L13315" s="10" t="s">
        <v>23</v>
      </c>
    </row>
    <row r="13316" spans="1:12">
      <c r="A13316" s="10">
        <f t="shared" si="1449"/>
        <v>13313</v>
      </c>
      <c r="B13316" s="10">
        <v>1</v>
      </c>
      <c r="C13316" s="10">
        <f t="shared" si="1450"/>
        <v>1</v>
      </c>
      <c r="D13316" s="10">
        <f t="shared" si="1451"/>
        <v>0</v>
      </c>
      <c r="E13316" s="10">
        <f t="shared" si="1452"/>
        <v>0</v>
      </c>
      <c r="F13316" s="10">
        <f t="shared" si="1453"/>
        <v>0</v>
      </c>
      <c r="G13316" s="22">
        <v>1981.6400002837199</v>
      </c>
      <c r="H13316" s="23">
        <v>1.41887572208049E-2</v>
      </c>
      <c r="I13316" s="24">
        <v>1.4338863750628457</v>
      </c>
      <c r="J13316" s="10">
        <f t="shared" si="1454"/>
        <v>1.1100583747133201</v>
      </c>
      <c r="K13316" s="10">
        <f t="shared" si="1455"/>
        <v>207.80383407533833</v>
      </c>
      <c r="L13316" s="10" t="s">
        <v>22</v>
      </c>
    </row>
    <row r="13317" spans="1:12">
      <c r="A13317" s="10">
        <f t="shared" ref="A13317:A13380" si="1456">A13316+1</f>
        <v>13314</v>
      </c>
      <c r="B13317" s="10">
        <v>1</v>
      </c>
      <c r="C13317" s="10">
        <f t="shared" ref="C13317:C13380" si="1457">IF(B13317=1, 1, 0)</f>
        <v>1</v>
      </c>
      <c r="D13317" s="10">
        <f t="shared" ref="D13317:D13380" si="1458">IF(B13317=2,1,0)</f>
        <v>0</v>
      </c>
      <c r="E13317" s="10">
        <f t="shared" ref="E13317:E13380" si="1459">IF(B13317=3,1,0)</f>
        <v>0</v>
      </c>
      <c r="F13317" s="10">
        <f t="shared" ref="F13317:F13380" si="1460">IF(B13317=4,1,0)</f>
        <v>0</v>
      </c>
      <c r="G13317" s="22">
        <v>3221.7200000286098</v>
      </c>
      <c r="H13317" s="23">
        <v>1.00195367860655E-2</v>
      </c>
      <c r="I13317" s="24">
        <v>1.0438948995363215</v>
      </c>
      <c r="J13317" s="10">
        <f t="shared" ref="J13317:J13380" si="1461">SUMPRODUCT($C$2:$F$2,C13317:F13317)*EXP($G$2*H13317)</f>
        <v>1.1030719800132824</v>
      </c>
      <c r="K13317" s="10">
        <f t="shared" ref="K13317:K13380" si="1462">G13317*(I13317-J13317)^2</f>
        <v>11.282227783449684</v>
      </c>
      <c r="L13317" s="10" t="s">
        <v>23</v>
      </c>
    </row>
    <row r="13318" spans="1:12">
      <c r="A13318" s="10">
        <f t="shared" si="1456"/>
        <v>13315</v>
      </c>
      <c r="B13318" s="10">
        <v>1</v>
      </c>
      <c r="C13318" s="10">
        <f t="shared" si="1457"/>
        <v>1</v>
      </c>
      <c r="D13318" s="10">
        <f t="shared" si="1458"/>
        <v>0</v>
      </c>
      <c r="E13318" s="10">
        <f t="shared" si="1459"/>
        <v>0</v>
      </c>
      <c r="F13318" s="10">
        <f t="shared" si="1460"/>
        <v>0</v>
      </c>
      <c r="G13318" s="22">
        <v>6351.4300015568697</v>
      </c>
      <c r="H13318" s="23">
        <v>-6.8886454989980502E-4</v>
      </c>
      <c r="I13318" s="24">
        <v>1.1682579433401159</v>
      </c>
      <c r="J13318" s="10">
        <f t="shared" si="1461"/>
        <v>1.0853286689898025</v>
      </c>
      <c r="K13318" s="10">
        <f t="shared" si="1462"/>
        <v>43.680464355116925</v>
      </c>
      <c r="L13318" s="10" t="s">
        <v>22</v>
      </c>
    </row>
    <row r="13319" spans="1:12">
      <c r="A13319" s="10">
        <f t="shared" si="1456"/>
        <v>13316</v>
      </c>
      <c r="B13319" s="10">
        <v>1</v>
      </c>
      <c r="C13319" s="10">
        <f t="shared" si="1457"/>
        <v>1</v>
      </c>
      <c r="D13319" s="10">
        <f t="shared" si="1458"/>
        <v>0</v>
      </c>
      <c r="E13319" s="10">
        <f t="shared" si="1459"/>
        <v>0</v>
      </c>
      <c r="F13319" s="10">
        <f t="shared" si="1460"/>
        <v>0</v>
      </c>
      <c r="G13319" s="22">
        <v>4108.5699996203202</v>
      </c>
      <c r="H13319" s="23">
        <v>4.7988368691564602E-3</v>
      </c>
      <c r="I13319" s="24">
        <v>1.3833877402974248</v>
      </c>
      <c r="J13319" s="10">
        <f t="shared" si="1461"/>
        <v>1.0943855830324272</v>
      </c>
      <c r="K13319" s="10">
        <f t="shared" si="1462"/>
        <v>343.15699792992604</v>
      </c>
      <c r="L13319" s="10" t="s">
        <v>23</v>
      </c>
    </row>
    <row r="13320" spans="1:12">
      <c r="A13320" s="10">
        <f t="shared" si="1456"/>
        <v>13317</v>
      </c>
      <c r="B13320" s="10">
        <v>1</v>
      </c>
      <c r="C13320" s="10">
        <f t="shared" si="1457"/>
        <v>1</v>
      </c>
      <c r="D13320" s="10">
        <f t="shared" si="1458"/>
        <v>0</v>
      </c>
      <c r="E13320" s="10">
        <f t="shared" si="1459"/>
        <v>0</v>
      </c>
      <c r="F13320" s="10">
        <f t="shared" si="1460"/>
        <v>0</v>
      </c>
      <c r="G13320" s="22">
        <v>3982.05499985814</v>
      </c>
      <c r="H13320" s="23">
        <v>1.24871855626222E-2</v>
      </c>
      <c r="I13320" s="24">
        <v>1.0375679683638162</v>
      </c>
      <c r="J13320" s="10">
        <f t="shared" si="1461"/>
        <v>1.1072017094792019</v>
      </c>
      <c r="K13320" s="10">
        <f t="shared" si="1462"/>
        <v>19.308418851163967</v>
      </c>
      <c r="L13320" s="10" t="s">
        <v>22</v>
      </c>
    </row>
    <row r="13321" spans="1:12">
      <c r="A13321" s="10">
        <f t="shared" si="1456"/>
        <v>13318</v>
      </c>
      <c r="B13321" s="10">
        <v>1</v>
      </c>
      <c r="C13321" s="10">
        <f t="shared" si="1457"/>
        <v>1</v>
      </c>
      <c r="D13321" s="10">
        <f t="shared" si="1458"/>
        <v>0</v>
      </c>
      <c r="E13321" s="10">
        <f t="shared" si="1459"/>
        <v>0</v>
      </c>
      <c r="F13321" s="10">
        <f t="shared" si="1460"/>
        <v>0</v>
      </c>
      <c r="G13321" s="22">
        <v>7241.8600025177002</v>
      </c>
      <c r="H13321" s="23">
        <v>-1.08111388125612E-2</v>
      </c>
      <c r="I13321" s="24">
        <v>1.0969484201998381</v>
      </c>
      <c r="J13321" s="10">
        <f t="shared" si="1461"/>
        <v>1.0688190222637248</v>
      </c>
      <c r="K13321" s="10">
        <f t="shared" si="1462"/>
        <v>5.73021607574176</v>
      </c>
      <c r="L13321" s="10" t="s">
        <v>23</v>
      </c>
    </row>
    <row r="13322" spans="1:12">
      <c r="A13322" s="10">
        <f t="shared" si="1456"/>
        <v>13319</v>
      </c>
      <c r="B13322" s="10">
        <v>1</v>
      </c>
      <c r="C13322" s="10">
        <f t="shared" si="1457"/>
        <v>1</v>
      </c>
      <c r="D13322" s="10">
        <f t="shared" si="1458"/>
        <v>0</v>
      </c>
      <c r="E13322" s="10">
        <f t="shared" si="1459"/>
        <v>0</v>
      </c>
      <c r="F13322" s="10">
        <f t="shared" si="1460"/>
        <v>0</v>
      </c>
      <c r="G13322" s="22">
        <v>4563.3200002536196</v>
      </c>
      <c r="H13322" s="23">
        <v>5.4823590115470801E-3</v>
      </c>
      <c r="I13322" s="24">
        <v>1.2966721222040372</v>
      </c>
      <c r="J13322" s="10">
        <f t="shared" si="1461"/>
        <v>1.0955189497091438</v>
      </c>
      <c r="K13322" s="10">
        <f t="shared" si="1462"/>
        <v>184.64378638800105</v>
      </c>
      <c r="L13322" s="10" t="s">
        <v>23</v>
      </c>
    </row>
    <row r="13323" spans="1:12">
      <c r="A13323" s="10">
        <f t="shared" si="1456"/>
        <v>13320</v>
      </c>
      <c r="B13323" s="10">
        <v>1</v>
      </c>
      <c r="C13323" s="10">
        <f t="shared" si="1457"/>
        <v>1</v>
      </c>
      <c r="D13323" s="10">
        <f t="shared" si="1458"/>
        <v>0</v>
      </c>
      <c r="E13323" s="10">
        <f t="shared" si="1459"/>
        <v>0</v>
      </c>
      <c r="F13323" s="10">
        <f t="shared" si="1460"/>
        <v>0</v>
      </c>
      <c r="G13323" s="22">
        <v>3896.26499980688</v>
      </c>
      <c r="H13323" s="23">
        <v>8.2231827137882393E-3</v>
      </c>
      <c r="I13323" s="24">
        <v>1.1830521375110998</v>
      </c>
      <c r="J13323" s="10">
        <f t="shared" si="1461"/>
        <v>1.1000753858429082</v>
      </c>
      <c r="K13323" s="10">
        <f t="shared" si="1462"/>
        <v>26.826335133728328</v>
      </c>
      <c r="L13323" s="10" t="s">
        <v>22</v>
      </c>
    </row>
    <row r="13324" spans="1:12">
      <c r="A13324" s="10">
        <f t="shared" si="1456"/>
        <v>13321</v>
      </c>
      <c r="B13324" s="10">
        <v>1</v>
      </c>
      <c r="C13324" s="10">
        <f t="shared" si="1457"/>
        <v>1</v>
      </c>
      <c r="D13324" s="10">
        <f t="shared" si="1458"/>
        <v>0</v>
      </c>
      <c r="E13324" s="10">
        <f t="shared" si="1459"/>
        <v>0</v>
      </c>
      <c r="F13324" s="10">
        <f t="shared" si="1460"/>
        <v>0</v>
      </c>
      <c r="G13324" s="22">
        <v>8547.5100010633505</v>
      </c>
      <c r="H13324" s="23">
        <v>-8.6886842047540803E-3</v>
      </c>
      <c r="I13324" s="24">
        <v>1.0382929642445213</v>
      </c>
      <c r="J13324" s="10">
        <f t="shared" si="1461"/>
        <v>1.0722598538117776</v>
      </c>
      <c r="K13324" s="10">
        <f t="shared" si="1462"/>
        <v>9.8616861325297709</v>
      </c>
      <c r="L13324" s="10" t="s">
        <v>23</v>
      </c>
    </row>
    <row r="13325" spans="1:12">
      <c r="A13325" s="10">
        <f t="shared" si="1456"/>
        <v>13322</v>
      </c>
      <c r="B13325" s="10">
        <v>1</v>
      </c>
      <c r="C13325" s="10">
        <f t="shared" si="1457"/>
        <v>1</v>
      </c>
      <c r="D13325" s="10">
        <f t="shared" si="1458"/>
        <v>0</v>
      </c>
      <c r="E13325" s="10">
        <f t="shared" si="1459"/>
        <v>0</v>
      </c>
      <c r="F13325" s="10">
        <f t="shared" si="1460"/>
        <v>0</v>
      </c>
      <c r="G13325" s="22">
        <v>6831.5900014043</v>
      </c>
      <c r="H13325" s="23">
        <v>4.03385629607166E-3</v>
      </c>
      <c r="I13325" s="24">
        <v>1.1410424879544458</v>
      </c>
      <c r="J13325" s="10">
        <f t="shared" si="1461"/>
        <v>1.093118538306995</v>
      </c>
      <c r="K13325" s="10">
        <f t="shared" si="1462"/>
        <v>15.690146571307347</v>
      </c>
      <c r="L13325" s="10" t="s">
        <v>22</v>
      </c>
    </row>
    <row r="13326" spans="1:12">
      <c r="A13326" s="10">
        <f t="shared" si="1456"/>
        <v>13323</v>
      </c>
      <c r="B13326" s="10">
        <v>1</v>
      </c>
      <c r="C13326" s="10">
        <f t="shared" si="1457"/>
        <v>1</v>
      </c>
      <c r="D13326" s="10">
        <f t="shared" si="1458"/>
        <v>0</v>
      </c>
      <c r="E13326" s="10">
        <f t="shared" si="1459"/>
        <v>0</v>
      </c>
      <c r="F13326" s="10">
        <f t="shared" si="1460"/>
        <v>0</v>
      </c>
      <c r="G13326" s="22">
        <v>5926.1700002849002</v>
      </c>
      <c r="H13326" s="23">
        <v>5.8599515313901398E-3</v>
      </c>
      <c r="I13326" s="24">
        <v>1.0548841893252769</v>
      </c>
      <c r="J13326" s="10">
        <f t="shared" si="1461"/>
        <v>1.0961455493636438</v>
      </c>
      <c r="K13326" s="10">
        <f t="shared" si="1462"/>
        <v>10.089303431166995</v>
      </c>
      <c r="L13326" s="10" t="s">
        <v>22</v>
      </c>
    </row>
    <row r="13327" spans="1:12">
      <c r="A13327" s="10">
        <f t="shared" si="1456"/>
        <v>13324</v>
      </c>
      <c r="B13327" s="10">
        <v>1</v>
      </c>
      <c r="C13327" s="10">
        <f t="shared" si="1457"/>
        <v>1</v>
      </c>
      <c r="D13327" s="10">
        <f t="shared" si="1458"/>
        <v>0</v>
      </c>
      <c r="E13327" s="10">
        <f t="shared" si="1459"/>
        <v>0</v>
      </c>
      <c r="F13327" s="10">
        <f t="shared" si="1460"/>
        <v>0</v>
      </c>
      <c r="G13327" s="22">
        <v>11567.510001421</v>
      </c>
      <c r="H13327" s="23">
        <v>-3.80475265151251E-3</v>
      </c>
      <c r="I13327" s="24">
        <v>1.0791255893699099</v>
      </c>
      <c r="J13327" s="10">
        <f t="shared" si="1461"/>
        <v>1.0802196016904773</v>
      </c>
      <c r="K13327" s="10">
        <f t="shared" si="1462"/>
        <v>1.3844724231827322E-2</v>
      </c>
      <c r="L13327" s="10" t="s">
        <v>23</v>
      </c>
    </row>
    <row r="13328" spans="1:12">
      <c r="A13328" s="10">
        <f t="shared" si="1456"/>
        <v>13325</v>
      </c>
      <c r="B13328" s="10">
        <v>1</v>
      </c>
      <c r="C13328" s="10">
        <f t="shared" si="1457"/>
        <v>1</v>
      </c>
      <c r="D13328" s="10">
        <f t="shared" si="1458"/>
        <v>0</v>
      </c>
      <c r="E13328" s="10">
        <f t="shared" si="1459"/>
        <v>0</v>
      </c>
      <c r="F13328" s="10">
        <f t="shared" si="1460"/>
        <v>0</v>
      </c>
      <c r="G13328" s="22">
        <v>3792.41499951482</v>
      </c>
      <c r="H13328" s="23">
        <v>1.9709624075271701E-3</v>
      </c>
      <c r="I13328" s="24">
        <v>1.4586782288792537</v>
      </c>
      <c r="J13328" s="10">
        <f t="shared" si="1461"/>
        <v>1.089709054134548</v>
      </c>
      <c r="K13328" s="10">
        <f t="shared" si="1462"/>
        <v>516.29274855799633</v>
      </c>
      <c r="L13328" s="10" t="s">
        <v>23</v>
      </c>
    </row>
    <row r="13329" spans="1:12">
      <c r="A13329" s="10">
        <f t="shared" si="1456"/>
        <v>13326</v>
      </c>
      <c r="B13329" s="10">
        <v>1</v>
      </c>
      <c r="C13329" s="10">
        <f t="shared" si="1457"/>
        <v>1</v>
      </c>
      <c r="D13329" s="10">
        <f t="shared" si="1458"/>
        <v>0</v>
      </c>
      <c r="E13329" s="10">
        <f t="shared" si="1459"/>
        <v>0</v>
      </c>
      <c r="F13329" s="10">
        <f t="shared" si="1460"/>
        <v>0</v>
      </c>
      <c r="G13329" s="22">
        <v>3787.0199998021149</v>
      </c>
      <c r="H13329" s="23">
        <v>4.3525762823118704E-3</v>
      </c>
      <c r="I13329" s="24">
        <v>1.0718421052631579</v>
      </c>
      <c r="J13329" s="10">
        <f t="shared" si="1461"/>
        <v>1.0936462589357865</v>
      </c>
      <c r="K13329" s="10">
        <f t="shared" si="1462"/>
        <v>1.8004292798448194</v>
      </c>
      <c r="L13329" s="10" t="s">
        <v>22</v>
      </c>
    </row>
    <row r="13330" spans="1:12">
      <c r="A13330" s="10">
        <f t="shared" si="1456"/>
        <v>13327</v>
      </c>
      <c r="B13330" s="10">
        <v>1</v>
      </c>
      <c r="C13330" s="10">
        <f t="shared" si="1457"/>
        <v>1</v>
      </c>
      <c r="D13330" s="10">
        <f t="shared" si="1458"/>
        <v>0</v>
      </c>
      <c r="E13330" s="10">
        <f t="shared" si="1459"/>
        <v>0</v>
      </c>
      <c r="F13330" s="10">
        <f t="shared" si="1460"/>
        <v>0</v>
      </c>
      <c r="G13330" s="22">
        <v>7127.9400001764297</v>
      </c>
      <c r="H13330" s="23">
        <v>-9.25118448399804E-4</v>
      </c>
      <c r="I13330" s="24">
        <v>1.0462266778056253</v>
      </c>
      <c r="J13330" s="10">
        <f t="shared" si="1461"/>
        <v>1.0849404424009139</v>
      </c>
      <c r="K13330" s="10">
        <f t="shared" si="1462"/>
        <v>10.683039771756089</v>
      </c>
      <c r="L13330" s="10" t="s">
        <v>22</v>
      </c>
    </row>
    <row r="13331" spans="1:12">
      <c r="A13331" s="10">
        <f t="shared" si="1456"/>
        <v>13328</v>
      </c>
      <c r="B13331" s="10">
        <v>1</v>
      </c>
      <c r="C13331" s="10">
        <f t="shared" si="1457"/>
        <v>1</v>
      </c>
      <c r="D13331" s="10">
        <f t="shared" si="1458"/>
        <v>0</v>
      </c>
      <c r="E13331" s="10">
        <f t="shared" si="1459"/>
        <v>0</v>
      </c>
      <c r="F13331" s="10">
        <f t="shared" si="1460"/>
        <v>0</v>
      </c>
      <c r="G13331" s="22">
        <v>5785.9000000655496</v>
      </c>
      <c r="H13331" s="23">
        <v>3.51505397273429E-3</v>
      </c>
      <c r="I13331" s="24">
        <v>1.3765942778352291</v>
      </c>
      <c r="J13331" s="10">
        <f t="shared" si="1461"/>
        <v>1.0922600758904828</v>
      </c>
      <c r="K13331" s="10">
        <f t="shared" si="1462"/>
        <v>467.76651496814571</v>
      </c>
      <c r="L13331" s="10" t="s">
        <v>23</v>
      </c>
    </row>
    <row r="13332" spans="1:12">
      <c r="A13332" s="10">
        <f t="shared" si="1456"/>
        <v>13329</v>
      </c>
      <c r="B13332" s="10">
        <v>1</v>
      </c>
      <c r="C13332" s="10">
        <f t="shared" si="1457"/>
        <v>1</v>
      </c>
      <c r="D13332" s="10">
        <f t="shared" si="1458"/>
        <v>0</v>
      </c>
      <c r="E13332" s="10">
        <f t="shared" si="1459"/>
        <v>0</v>
      </c>
      <c r="F13332" s="10">
        <f t="shared" si="1460"/>
        <v>0</v>
      </c>
      <c r="G13332" s="22">
        <v>5614.6749997139004</v>
      </c>
      <c r="H13332" s="23">
        <v>8.2345004131636199E-4</v>
      </c>
      <c r="I13332" s="24">
        <v>1.1049684472491335</v>
      </c>
      <c r="J13332" s="10">
        <f t="shared" si="1461"/>
        <v>1.0878170880347215</v>
      </c>
      <c r="K13332" s="10">
        <f t="shared" si="1462"/>
        <v>1.651664020044459</v>
      </c>
      <c r="L13332" s="10" t="s">
        <v>22</v>
      </c>
    </row>
    <row r="13333" spans="1:12">
      <c r="A13333" s="10">
        <f t="shared" si="1456"/>
        <v>13330</v>
      </c>
      <c r="B13333" s="10">
        <v>1</v>
      </c>
      <c r="C13333" s="10">
        <f t="shared" si="1457"/>
        <v>1</v>
      </c>
      <c r="D13333" s="10">
        <f t="shared" si="1458"/>
        <v>0</v>
      </c>
      <c r="E13333" s="10">
        <f t="shared" si="1459"/>
        <v>0</v>
      </c>
      <c r="F13333" s="10">
        <f t="shared" si="1460"/>
        <v>0</v>
      </c>
      <c r="G13333" s="22">
        <v>10519.9699996114</v>
      </c>
      <c r="H13333" s="23">
        <v>7.0016961006023106E-5</v>
      </c>
      <c r="I13333" s="24">
        <v>1.023971953761607</v>
      </c>
      <c r="J13333" s="10">
        <f t="shared" si="1461"/>
        <v>1.0865766486883299</v>
      </c>
      <c r="K13333" s="10">
        <f t="shared" si="1462"/>
        <v>41.231421556694009</v>
      </c>
      <c r="L13333" s="10" t="s">
        <v>23</v>
      </c>
    </row>
    <row r="13334" spans="1:12">
      <c r="A13334" s="10">
        <f t="shared" si="1456"/>
        <v>13331</v>
      </c>
      <c r="B13334" s="10">
        <v>1</v>
      </c>
      <c r="C13334" s="10">
        <f t="shared" si="1457"/>
        <v>1</v>
      </c>
      <c r="D13334" s="10">
        <f t="shared" si="1458"/>
        <v>0</v>
      </c>
      <c r="E13334" s="10">
        <f t="shared" si="1459"/>
        <v>0</v>
      </c>
      <c r="F13334" s="10">
        <f t="shared" si="1460"/>
        <v>0</v>
      </c>
      <c r="G13334" s="22">
        <v>5848.8750003613504</v>
      </c>
      <c r="H13334" s="23">
        <v>5.8592561448211899E-3</v>
      </c>
      <c r="I13334" s="24">
        <v>1.1446573009791401</v>
      </c>
      <c r="J13334" s="10">
        <f t="shared" si="1461"/>
        <v>1.0961443950681564</v>
      </c>
      <c r="K13334" s="10">
        <f t="shared" si="1462"/>
        <v>13.765339244634054</v>
      </c>
      <c r="L13334" s="10" t="s">
        <v>23</v>
      </c>
    </row>
    <row r="13335" spans="1:12">
      <c r="A13335" s="10">
        <f t="shared" si="1456"/>
        <v>13332</v>
      </c>
      <c r="B13335" s="10">
        <v>1</v>
      </c>
      <c r="C13335" s="10">
        <f t="shared" si="1457"/>
        <v>1</v>
      </c>
      <c r="D13335" s="10">
        <f t="shared" si="1458"/>
        <v>0</v>
      </c>
      <c r="E13335" s="10">
        <f t="shared" si="1459"/>
        <v>0</v>
      </c>
      <c r="F13335" s="10">
        <f t="shared" si="1460"/>
        <v>0</v>
      </c>
      <c r="G13335" s="22">
        <v>2803.2250002324599</v>
      </c>
      <c r="H13335" s="23">
        <v>3.5392417424221401E-3</v>
      </c>
      <c r="I13335" s="24">
        <v>1.376595744680851</v>
      </c>
      <c r="J13335" s="10">
        <f t="shared" si="1461"/>
        <v>1.092300084415579</v>
      </c>
      <c r="K13335" s="10">
        <f t="shared" si="1462"/>
        <v>226.56792033904307</v>
      </c>
      <c r="L13335" s="10" t="s">
        <v>23</v>
      </c>
    </row>
    <row r="13336" spans="1:12">
      <c r="A13336" s="10">
        <f t="shared" si="1456"/>
        <v>13333</v>
      </c>
      <c r="B13336" s="10">
        <v>1</v>
      </c>
      <c r="C13336" s="10">
        <f t="shared" si="1457"/>
        <v>1</v>
      </c>
      <c r="D13336" s="10">
        <f t="shared" si="1458"/>
        <v>0</v>
      </c>
      <c r="E13336" s="10">
        <f t="shared" si="1459"/>
        <v>0</v>
      </c>
      <c r="F13336" s="10">
        <f t="shared" si="1460"/>
        <v>0</v>
      </c>
      <c r="G13336" s="22">
        <v>3936.9449998140349</v>
      </c>
      <c r="H13336" s="23">
        <v>4.24200882599228E-3</v>
      </c>
      <c r="I13336" s="24">
        <v>0.88872009115077855</v>
      </c>
      <c r="J13336" s="10">
        <f t="shared" si="1461"/>
        <v>1.0934631580118932</v>
      </c>
      <c r="K13336" s="10">
        <f t="shared" si="1462"/>
        <v>165.03564554225056</v>
      </c>
      <c r="L13336" s="10" t="s">
        <v>23</v>
      </c>
    </row>
    <row r="13337" spans="1:12">
      <c r="A13337" s="10">
        <f t="shared" si="1456"/>
        <v>13334</v>
      </c>
      <c r="B13337" s="10">
        <v>1</v>
      </c>
      <c r="C13337" s="10">
        <f t="shared" si="1457"/>
        <v>1</v>
      </c>
      <c r="D13337" s="10">
        <f t="shared" si="1458"/>
        <v>0</v>
      </c>
      <c r="E13337" s="10">
        <f t="shared" si="1459"/>
        <v>0</v>
      </c>
      <c r="F13337" s="10">
        <f t="shared" si="1460"/>
        <v>0</v>
      </c>
      <c r="G13337" s="22">
        <v>3596.5750000774851</v>
      </c>
      <c r="H13337" s="23">
        <v>3.8308969762622502E-3</v>
      </c>
      <c r="I13337" s="24">
        <v>1.0399445214979195</v>
      </c>
      <c r="J13337" s="10">
        <f t="shared" si="1461"/>
        <v>1.0927826211210487</v>
      </c>
      <c r="K13337" s="10">
        <f t="shared" si="1462"/>
        <v>10.041151041794398</v>
      </c>
      <c r="L13337" s="10" t="s">
        <v>23</v>
      </c>
    </row>
    <row r="13338" spans="1:12">
      <c r="A13338" s="10">
        <f t="shared" si="1456"/>
        <v>13335</v>
      </c>
      <c r="B13338" s="10">
        <v>1</v>
      </c>
      <c r="C13338" s="10">
        <f t="shared" si="1457"/>
        <v>1</v>
      </c>
      <c r="D13338" s="10">
        <f t="shared" si="1458"/>
        <v>0</v>
      </c>
      <c r="E13338" s="10">
        <f t="shared" si="1459"/>
        <v>0</v>
      </c>
      <c r="F13338" s="10">
        <f t="shared" si="1460"/>
        <v>0</v>
      </c>
      <c r="G13338" s="22">
        <v>4640.4599998369804</v>
      </c>
      <c r="H13338" s="23">
        <v>4.7521078700886697E-3</v>
      </c>
      <c r="I13338" s="24">
        <v>1.1666487589986032</v>
      </c>
      <c r="J13338" s="10">
        <f t="shared" si="1461"/>
        <v>1.0943081432401887</v>
      </c>
      <c r="K13338" s="10">
        <f t="shared" si="1462"/>
        <v>24.28429140864602</v>
      </c>
      <c r="L13338" s="10" t="s">
        <v>23</v>
      </c>
    </row>
    <row r="13339" spans="1:12">
      <c r="A13339" s="10">
        <f t="shared" si="1456"/>
        <v>13336</v>
      </c>
      <c r="B13339" s="10">
        <v>1</v>
      </c>
      <c r="C13339" s="10">
        <f t="shared" si="1457"/>
        <v>1</v>
      </c>
      <c r="D13339" s="10">
        <f t="shared" si="1458"/>
        <v>0</v>
      </c>
      <c r="E13339" s="10">
        <f t="shared" si="1459"/>
        <v>0</v>
      </c>
      <c r="F13339" s="10">
        <f t="shared" si="1460"/>
        <v>0</v>
      </c>
      <c r="G13339" s="22">
        <v>3380.0250001549698</v>
      </c>
      <c r="H13339" s="23">
        <v>5.1811021705024801E-3</v>
      </c>
      <c r="I13339" s="24">
        <v>1.3291250733998825</v>
      </c>
      <c r="J13339" s="10">
        <f t="shared" si="1461"/>
        <v>1.0950192829534056</v>
      </c>
      <c r="K13339" s="10">
        <f t="shared" si="1462"/>
        <v>185.24403153404708</v>
      </c>
      <c r="L13339" s="10" t="s">
        <v>22</v>
      </c>
    </row>
    <row r="13340" spans="1:12">
      <c r="A13340" s="10">
        <f t="shared" si="1456"/>
        <v>13337</v>
      </c>
      <c r="B13340" s="10">
        <v>1</v>
      </c>
      <c r="C13340" s="10">
        <f t="shared" si="1457"/>
        <v>1</v>
      </c>
      <c r="D13340" s="10">
        <f t="shared" si="1458"/>
        <v>0</v>
      </c>
      <c r="E13340" s="10">
        <f t="shared" si="1459"/>
        <v>0</v>
      </c>
      <c r="F13340" s="10">
        <f t="shared" si="1460"/>
        <v>0</v>
      </c>
      <c r="G13340" s="22">
        <v>2135.7200000584148</v>
      </c>
      <c r="H13340" s="23">
        <v>3.8294079554957701E-3</v>
      </c>
      <c r="I13340" s="24">
        <v>1.2106368089573127</v>
      </c>
      <c r="J13340" s="10">
        <f t="shared" si="1461"/>
        <v>1.0927801570300173</v>
      </c>
      <c r="K13340" s="10">
        <f t="shared" si="1462"/>
        <v>29.665557449399341</v>
      </c>
      <c r="L13340" s="10" t="s">
        <v>22</v>
      </c>
    </row>
    <row r="13341" spans="1:12">
      <c r="A13341" s="10">
        <f t="shared" si="1456"/>
        <v>13338</v>
      </c>
      <c r="B13341" s="10">
        <v>1</v>
      </c>
      <c r="C13341" s="10">
        <f t="shared" si="1457"/>
        <v>1</v>
      </c>
      <c r="D13341" s="10">
        <f t="shared" si="1458"/>
        <v>0</v>
      </c>
      <c r="E13341" s="10">
        <f t="shared" si="1459"/>
        <v>0</v>
      </c>
      <c r="F13341" s="10">
        <f t="shared" si="1460"/>
        <v>0</v>
      </c>
      <c r="G13341" s="22">
        <v>3671.9649997353549</v>
      </c>
      <c r="H13341" s="23">
        <v>5.0145465626286996E-3</v>
      </c>
      <c r="I13341" s="24">
        <v>1.3562720130046058</v>
      </c>
      <c r="J13341" s="10">
        <f t="shared" si="1461"/>
        <v>1.0947431304642292</v>
      </c>
      <c r="K13341" s="10">
        <f t="shared" si="1462"/>
        <v>251.1526987855728</v>
      </c>
      <c r="L13341" s="10" t="s">
        <v>22</v>
      </c>
    </row>
    <row r="13342" spans="1:12">
      <c r="A13342" s="10">
        <f t="shared" si="1456"/>
        <v>13339</v>
      </c>
      <c r="B13342" s="10">
        <v>2</v>
      </c>
      <c r="C13342" s="10">
        <f t="shared" si="1457"/>
        <v>0</v>
      </c>
      <c r="D13342" s="10">
        <f t="shared" si="1458"/>
        <v>1</v>
      </c>
      <c r="E13342" s="10">
        <f t="shared" si="1459"/>
        <v>0</v>
      </c>
      <c r="F13342" s="10">
        <f t="shared" si="1460"/>
        <v>0</v>
      </c>
      <c r="G13342" s="22">
        <v>56082.999999284701</v>
      </c>
      <c r="H13342" s="23">
        <v>3.7423777099019001E-3</v>
      </c>
      <c r="I13342" s="24">
        <v>0.97635345364032355</v>
      </c>
      <c r="J13342" s="10">
        <f t="shared" si="1461"/>
        <v>1.1803937997651146</v>
      </c>
      <c r="K13342" s="10">
        <f t="shared" si="1462"/>
        <v>2334.8734138030723</v>
      </c>
      <c r="L13342" s="10" t="s">
        <v>23</v>
      </c>
    </row>
    <row r="13343" spans="1:12">
      <c r="A13343" s="10">
        <f t="shared" si="1456"/>
        <v>13340</v>
      </c>
      <c r="B13343" s="10">
        <v>2</v>
      </c>
      <c r="C13343" s="10">
        <f t="shared" si="1457"/>
        <v>0</v>
      </c>
      <c r="D13343" s="10">
        <f t="shared" si="1458"/>
        <v>1</v>
      </c>
      <c r="E13343" s="10">
        <f t="shared" si="1459"/>
        <v>0</v>
      </c>
      <c r="F13343" s="10">
        <f t="shared" si="1460"/>
        <v>0</v>
      </c>
      <c r="G13343" s="22">
        <v>28411.8800005913</v>
      </c>
      <c r="H13343" s="23">
        <v>2.1085423900483399E-2</v>
      </c>
      <c r="I13343" s="24">
        <v>1.1117498475742531</v>
      </c>
      <c r="J13343" s="10">
        <f t="shared" si="1461"/>
        <v>1.2118054297138126</v>
      </c>
      <c r="K13343" s="10">
        <f t="shared" si="1462"/>
        <v>284.43472639671097</v>
      </c>
      <c r="L13343" s="10" t="s">
        <v>23</v>
      </c>
    </row>
    <row r="13344" spans="1:12">
      <c r="A13344" s="10">
        <f t="shared" si="1456"/>
        <v>13341</v>
      </c>
      <c r="B13344" s="10">
        <v>1</v>
      </c>
      <c r="C13344" s="10">
        <f t="shared" si="1457"/>
        <v>1</v>
      </c>
      <c r="D13344" s="10">
        <f t="shared" si="1458"/>
        <v>0</v>
      </c>
      <c r="E13344" s="10">
        <f t="shared" si="1459"/>
        <v>0</v>
      </c>
      <c r="F13344" s="10">
        <f t="shared" si="1460"/>
        <v>0</v>
      </c>
      <c r="G13344" s="22">
        <v>14018.0199979842</v>
      </c>
      <c r="H13344" s="23">
        <v>-3.3130770247274499E-4</v>
      </c>
      <c r="I13344" s="24">
        <v>1.2762596071733561</v>
      </c>
      <c r="J13344" s="10">
        <f t="shared" si="1461"/>
        <v>1.0859164921051756</v>
      </c>
      <c r="K13344" s="10">
        <f t="shared" si="1462"/>
        <v>507.87989391718531</v>
      </c>
      <c r="L13344" s="10" t="s">
        <v>23</v>
      </c>
    </row>
    <row r="13345" spans="1:12">
      <c r="A13345" s="10">
        <f t="shared" si="1456"/>
        <v>13342</v>
      </c>
      <c r="B13345" s="10">
        <v>1</v>
      </c>
      <c r="C13345" s="10">
        <f t="shared" si="1457"/>
        <v>1</v>
      </c>
      <c r="D13345" s="10">
        <f t="shared" si="1458"/>
        <v>0</v>
      </c>
      <c r="E13345" s="10">
        <f t="shared" si="1459"/>
        <v>0</v>
      </c>
      <c r="F13345" s="10">
        <f t="shared" si="1460"/>
        <v>0</v>
      </c>
      <c r="G13345" s="22">
        <v>15762.069998413301</v>
      </c>
      <c r="H13345" s="23">
        <v>-6.8619917513616001E-3</v>
      </c>
      <c r="I13345" s="24">
        <v>1.0542343022524223</v>
      </c>
      <c r="J13345" s="10">
        <f t="shared" si="1461"/>
        <v>1.0752300764334874</v>
      </c>
      <c r="K13345" s="10">
        <f t="shared" si="1462"/>
        <v>6.9482756293103645</v>
      </c>
      <c r="L13345" s="10" t="s">
        <v>22</v>
      </c>
    </row>
    <row r="13346" spans="1:12">
      <c r="A13346" s="10">
        <f t="shared" si="1456"/>
        <v>13343</v>
      </c>
      <c r="B13346" s="10">
        <v>1</v>
      </c>
      <c r="C13346" s="10">
        <f t="shared" si="1457"/>
        <v>1</v>
      </c>
      <c r="D13346" s="10">
        <f t="shared" si="1458"/>
        <v>0</v>
      </c>
      <c r="E13346" s="10">
        <f t="shared" si="1459"/>
        <v>0</v>
      </c>
      <c r="F13346" s="10">
        <f t="shared" si="1460"/>
        <v>0</v>
      </c>
      <c r="G13346" s="22">
        <v>8695.0950010120996</v>
      </c>
      <c r="H13346" s="23">
        <v>-7.3074901717811603E-3</v>
      </c>
      <c r="I13346" s="24">
        <v>1.361823038017844</v>
      </c>
      <c r="J13346" s="10">
        <f t="shared" si="1461"/>
        <v>1.0745049332163543</v>
      </c>
      <c r="K13346" s="10">
        <f t="shared" si="1462"/>
        <v>717.79481614414715</v>
      </c>
      <c r="L13346" s="10" t="s">
        <v>22</v>
      </c>
    </row>
    <row r="13347" spans="1:12">
      <c r="A13347" s="10">
        <f t="shared" si="1456"/>
        <v>13344</v>
      </c>
      <c r="B13347" s="10">
        <v>1</v>
      </c>
      <c r="C13347" s="10">
        <f t="shared" si="1457"/>
        <v>1</v>
      </c>
      <c r="D13347" s="10">
        <f t="shared" si="1458"/>
        <v>0</v>
      </c>
      <c r="E13347" s="10">
        <f t="shared" si="1459"/>
        <v>0</v>
      </c>
      <c r="F13347" s="10">
        <f t="shared" si="1460"/>
        <v>0</v>
      </c>
      <c r="G13347" s="22">
        <v>15182.919999182201</v>
      </c>
      <c r="H13347" s="23">
        <v>2.9777079121240499E-3</v>
      </c>
      <c r="I13347" s="24">
        <v>1.0091315201681776</v>
      </c>
      <c r="J13347" s="10">
        <f t="shared" si="1461"/>
        <v>1.0913716398936184</v>
      </c>
      <c r="K13347" s="10">
        <f t="shared" si="1462"/>
        <v>102.68872733082716</v>
      </c>
      <c r="L13347" s="10" t="s">
        <v>23</v>
      </c>
    </row>
    <row r="13348" spans="1:12">
      <c r="A13348" s="10">
        <f t="shared" si="1456"/>
        <v>13345</v>
      </c>
      <c r="B13348" s="10">
        <v>1</v>
      </c>
      <c r="C13348" s="10">
        <f t="shared" si="1457"/>
        <v>1</v>
      </c>
      <c r="D13348" s="10">
        <f t="shared" si="1458"/>
        <v>0</v>
      </c>
      <c r="E13348" s="10">
        <f t="shared" si="1459"/>
        <v>0</v>
      </c>
      <c r="F13348" s="10">
        <f t="shared" si="1460"/>
        <v>0</v>
      </c>
      <c r="G13348" s="22">
        <v>104174.08000040099</v>
      </c>
      <c r="H13348" s="23">
        <v>2.8655291048116299E-4</v>
      </c>
      <c r="I13348" s="24">
        <v>1.1044345089611236</v>
      </c>
      <c r="J13348" s="10">
        <f t="shared" si="1461"/>
        <v>1.0869330048609736</v>
      </c>
      <c r="K13348" s="10">
        <f t="shared" si="1462"/>
        <v>31.908796324525245</v>
      </c>
      <c r="L13348" s="10" t="s">
        <v>22</v>
      </c>
    </row>
    <row r="13349" spans="1:12">
      <c r="A13349" s="10">
        <f t="shared" si="1456"/>
        <v>13346</v>
      </c>
      <c r="B13349" s="10">
        <v>1</v>
      </c>
      <c r="C13349" s="10">
        <f t="shared" si="1457"/>
        <v>1</v>
      </c>
      <c r="D13349" s="10">
        <f t="shared" si="1458"/>
        <v>0</v>
      </c>
      <c r="E13349" s="10">
        <f t="shared" si="1459"/>
        <v>0</v>
      </c>
      <c r="F13349" s="10">
        <f t="shared" si="1460"/>
        <v>0</v>
      </c>
      <c r="G13349" s="22">
        <v>52768.4599984288</v>
      </c>
      <c r="H13349" s="23">
        <v>2.6343789675513498E-4</v>
      </c>
      <c r="I13349" s="24">
        <v>0.99492501136191491</v>
      </c>
      <c r="J13349" s="10">
        <f t="shared" si="1461"/>
        <v>1.0868949585954575</v>
      </c>
      <c r="K13349" s="10">
        <f t="shared" si="1462"/>
        <v>446.34049885587081</v>
      </c>
      <c r="L13349" s="10" t="s">
        <v>23</v>
      </c>
    </row>
    <row r="13350" spans="1:12">
      <c r="A13350" s="10">
        <f t="shared" si="1456"/>
        <v>13347</v>
      </c>
      <c r="B13350" s="10">
        <v>1</v>
      </c>
      <c r="C13350" s="10">
        <f t="shared" si="1457"/>
        <v>1</v>
      </c>
      <c r="D13350" s="10">
        <f t="shared" si="1458"/>
        <v>0</v>
      </c>
      <c r="E13350" s="10">
        <f t="shared" si="1459"/>
        <v>0</v>
      </c>
      <c r="F13350" s="10">
        <f t="shared" si="1460"/>
        <v>0</v>
      </c>
      <c r="G13350" s="22">
        <v>31141.000006586299</v>
      </c>
      <c r="H13350" s="23">
        <v>3.2380243742015599E-3</v>
      </c>
      <c r="I13350" s="24">
        <v>1.1936724685065871</v>
      </c>
      <c r="J13350" s="10">
        <f t="shared" si="1461"/>
        <v>1.0918019510486126</v>
      </c>
      <c r="K13350" s="10">
        <f t="shared" si="1462"/>
        <v>323.16891413829961</v>
      </c>
      <c r="L13350" s="10" t="s">
        <v>23</v>
      </c>
    </row>
    <row r="13351" spans="1:12">
      <c r="A13351" s="10">
        <f t="shared" si="1456"/>
        <v>13348</v>
      </c>
      <c r="B13351" s="10">
        <v>1</v>
      </c>
      <c r="C13351" s="10">
        <f t="shared" si="1457"/>
        <v>1</v>
      </c>
      <c r="D13351" s="10">
        <f t="shared" si="1458"/>
        <v>0</v>
      </c>
      <c r="E13351" s="10">
        <f t="shared" si="1459"/>
        <v>0</v>
      </c>
      <c r="F13351" s="10">
        <f t="shared" si="1460"/>
        <v>0</v>
      </c>
      <c r="G13351" s="22">
        <v>38034.060001015649</v>
      </c>
      <c r="H13351" s="23">
        <v>3.9440182973677598E-4</v>
      </c>
      <c r="I13351" s="24">
        <v>1.3751902587519025</v>
      </c>
      <c r="J13351" s="10">
        <f t="shared" si="1461"/>
        <v>1.0871105369003791</v>
      </c>
      <c r="K13351" s="10">
        <f t="shared" si="1462"/>
        <v>3156.4438303666284</v>
      </c>
      <c r="L13351" s="10" t="s">
        <v>23</v>
      </c>
    </row>
    <row r="13352" spans="1:12">
      <c r="A13352" s="10">
        <f t="shared" si="1456"/>
        <v>13349</v>
      </c>
      <c r="B13352" s="10">
        <v>1</v>
      </c>
      <c r="C13352" s="10">
        <f t="shared" si="1457"/>
        <v>1</v>
      </c>
      <c r="D13352" s="10">
        <f t="shared" si="1458"/>
        <v>0</v>
      </c>
      <c r="E13352" s="10">
        <f t="shared" si="1459"/>
        <v>0</v>
      </c>
      <c r="F13352" s="10">
        <f t="shared" si="1460"/>
        <v>0</v>
      </c>
      <c r="G13352" s="22">
        <v>79241.159993171706</v>
      </c>
      <c r="H13352" s="23">
        <v>7.3214906330933995E-4</v>
      </c>
      <c r="I13352" s="24">
        <v>0.96885468879877079</v>
      </c>
      <c r="J13352" s="10">
        <f t="shared" si="1461"/>
        <v>1.0876666962936368</v>
      </c>
      <c r="K13352" s="10">
        <f t="shared" si="1462"/>
        <v>1118.5914420254721</v>
      </c>
      <c r="L13352" s="10" t="s">
        <v>22</v>
      </c>
    </row>
    <row r="13353" spans="1:12">
      <c r="A13353" s="10">
        <f t="shared" si="1456"/>
        <v>13350</v>
      </c>
      <c r="B13353" s="10">
        <v>1</v>
      </c>
      <c r="C13353" s="10">
        <f t="shared" si="1457"/>
        <v>1</v>
      </c>
      <c r="D13353" s="10">
        <f t="shared" si="1458"/>
        <v>0</v>
      </c>
      <c r="E13353" s="10">
        <f t="shared" si="1459"/>
        <v>0</v>
      </c>
      <c r="F13353" s="10">
        <f t="shared" si="1460"/>
        <v>0</v>
      </c>
      <c r="G13353" s="22">
        <v>54630.020004063997</v>
      </c>
      <c r="H13353" s="23">
        <v>2.51366578268969E-3</v>
      </c>
      <c r="I13353" s="24">
        <v>0.60316851572843899</v>
      </c>
      <c r="J13353" s="10">
        <f t="shared" si="1461"/>
        <v>1.0906049845014794</v>
      </c>
      <c r="K13353" s="10">
        <f t="shared" si="1462"/>
        <v>12979.781967694744</v>
      </c>
      <c r="L13353" s="10" t="s">
        <v>23</v>
      </c>
    </row>
    <row r="13354" spans="1:12">
      <c r="A13354" s="10">
        <f t="shared" si="1456"/>
        <v>13351</v>
      </c>
      <c r="B13354" s="10">
        <v>1</v>
      </c>
      <c r="C13354" s="10">
        <f t="shared" si="1457"/>
        <v>1</v>
      </c>
      <c r="D13354" s="10">
        <f t="shared" si="1458"/>
        <v>0</v>
      </c>
      <c r="E13354" s="10">
        <f t="shared" si="1459"/>
        <v>0</v>
      </c>
      <c r="F13354" s="10">
        <f t="shared" si="1460"/>
        <v>0</v>
      </c>
      <c r="G13354" s="22">
        <v>55987.9400034547</v>
      </c>
      <c r="H13354" s="23">
        <v>1.7241596079146399E-3</v>
      </c>
      <c r="I13354" s="24">
        <v>1.6064574758111936</v>
      </c>
      <c r="J13354" s="10">
        <f t="shared" si="1461"/>
        <v>1.0893018593658785</v>
      </c>
      <c r="K13354" s="10">
        <f t="shared" si="1462"/>
        <v>14973.970725520905</v>
      </c>
      <c r="L13354" s="10" t="s">
        <v>23</v>
      </c>
    </row>
    <row r="13355" spans="1:12">
      <c r="A13355" s="10">
        <f t="shared" si="1456"/>
        <v>13352</v>
      </c>
      <c r="B13355" s="10">
        <v>1</v>
      </c>
      <c r="C13355" s="10">
        <f t="shared" si="1457"/>
        <v>1</v>
      </c>
      <c r="D13355" s="10">
        <f t="shared" si="1458"/>
        <v>0</v>
      </c>
      <c r="E13355" s="10">
        <f t="shared" si="1459"/>
        <v>0</v>
      </c>
      <c r="F13355" s="10">
        <f t="shared" si="1460"/>
        <v>0</v>
      </c>
      <c r="G13355" s="22">
        <v>10077.4599443078</v>
      </c>
      <c r="H13355" s="23">
        <v>0.34581946366884297</v>
      </c>
      <c r="I13355" s="24">
        <v>1.0406602559248883</v>
      </c>
      <c r="J13355" s="10">
        <f t="shared" si="1461"/>
        <v>1.8342092260563705</v>
      </c>
      <c r="K13355" s="10">
        <f t="shared" si="1462"/>
        <v>6345.9777536178972</v>
      </c>
      <c r="L13355" s="10" t="s">
        <v>23</v>
      </c>
    </row>
    <row r="13356" spans="1:12">
      <c r="A13356" s="10">
        <f t="shared" si="1456"/>
        <v>13353</v>
      </c>
      <c r="B13356" s="10">
        <v>1</v>
      </c>
      <c r="C13356" s="10">
        <f t="shared" si="1457"/>
        <v>1</v>
      </c>
      <c r="D13356" s="10">
        <f t="shared" si="1458"/>
        <v>0</v>
      </c>
      <c r="E13356" s="10">
        <f t="shared" si="1459"/>
        <v>0</v>
      </c>
      <c r="F13356" s="10">
        <f t="shared" si="1460"/>
        <v>0</v>
      </c>
      <c r="G13356" s="22">
        <v>17254.289999306198</v>
      </c>
      <c r="H13356" s="23">
        <v>-4.76872810073606E-3</v>
      </c>
      <c r="I13356" s="24">
        <v>0.96740006911646126</v>
      </c>
      <c r="J13356" s="10">
        <f t="shared" si="1461"/>
        <v>1.0786438645161993</v>
      </c>
      <c r="K13356" s="10">
        <f t="shared" si="1462"/>
        <v>213.52497927995213</v>
      </c>
      <c r="L13356" s="10" t="s">
        <v>23</v>
      </c>
    </row>
    <row r="13357" spans="1:12">
      <c r="A13357" s="10">
        <f t="shared" si="1456"/>
        <v>13354</v>
      </c>
      <c r="B13357" s="10">
        <v>1</v>
      </c>
      <c r="C13357" s="10">
        <f t="shared" si="1457"/>
        <v>1</v>
      </c>
      <c r="D13357" s="10">
        <f t="shared" si="1458"/>
        <v>0</v>
      </c>
      <c r="E13357" s="10">
        <f t="shared" si="1459"/>
        <v>0</v>
      </c>
      <c r="F13357" s="10">
        <f t="shared" si="1460"/>
        <v>0</v>
      </c>
      <c r="G13357" s="22">
        <v>8054.3600001781997</v>
      </c>
      <c r="H13357" s="23">
        <v>-7.5516079294598E-3</v>
      </c>
      <c r="I13357" s="24">
        <v>1.1648338145849972</v>
      </c>
      <c r="J13357" s="10">
        <f t="shared" si="1461"/>
        <v>1.0741077871937681</v>
      </c>
      <c r="K13357" s="10">
        <f t="shared" si="1462"/>
        <v>66.2971450578504</v>
      </c>
      <c r="L13357" s="10" t="s">
        <v>22</v>
      </c>
    </row>
    <row r="13358" spans="1:12">
      <c r="A13358" s="10">
        <f t="shared" si="1456"/>
        <v>13355</v>
      </c>
      <c r="B13358" s="10">
        <v>1</v>
      </c>
      <c r="C13358" s="10">
        <f t="shared" si="1457"/>
        <v>1</v>
      </c>
      <c r="D13358" s="10">
        <f t="shared" si="1458"/>
        <v>0</v>
      </c>
      <c r="E13358" s="10">
        <f t="shared" si="1459"/>
        <v>0</v>
      </c>
      <c r="F13358" s="10">
        <f t="shared" si="1460"/>
        <v>0</v>
      </c>
      <c r="G13358" s="22">
        <v>19496.109999775901</v>
      </c>
      <c r="H13358" s="23">
        <v>2.3089626690359299E-3</v>
      </c>
      <c r="I13358" s="24">
        <v>1.0441191524209232</v>
      </c>
      <c r="J13358" s="10">
        <f t="shared" si="1461"/>
        <v>1.0902669606712279</v>
      </c>
      <c r="K13358" s="10">
        <f t="shared" si="1462"/>
        <v>41.519309799904448</v>
      </c>
      <c r="L13358" s="10" t="s">
        <v>23</v>
      </c>
    </row>
    <row r="13359" spans="1:12">
      <c r="A13359" s="10">
        <f t="shared" si="1456"/>
        <v>13356</v>
      </c>
      <c r="B13359" s="10">
        <v>1</v>
      </c>
      <c r="C13359" s="10">
        <f t="shared" si="1457"/>
        <v>1</v>
      </c>
      <c r="D13359" s="10">
        <f t="shared" si="1458"/>
        <v>0</v>
      </c>
      <c r="E13359" s="10">
        <f t="shared" si="1459"/>
        <v>0</v>
      </c>
      <c r="F13359" s="10">
        <f t="shared" si="1460"/>
        <v>0</v>
      </c>
      <c r="G13359" s="22">
        <v>38014.199997603901</v>
      </c>
      <c r="H13359" s="23">
        <v>-8.5051161879302103E-4</v>
      </c>
      <c r="I13359" s="24">
        <v>1.4511596144249206</v>
      </c>
      <c r="J13359" s="10">
        <f t="shared" si="1461"/>
        <v>1.0850630258171501</v>
      </c>
      <c r="K13359" s="10">
        <f t="shared" si="1462"/>
        <v>5094.9182422213526</v>
      </c>
      <c r="L13359" s="10" t="s">
        <v>23</v>
      </c>
    </row>
    <row r="13360" spans="1:12">
      <c r="A13360" s="10">
        <f t="shared" si="1456"/>
        <v>13357</v>
      </c>
      <c r="B13360" s="10">
        <v>1</v>
      </c>
      <c r="C13360" s="10">
        <f t="shared" si="1457"/>
        <v>1</v>
      </c>
      <c r="D13360" s="10">
        <f t="shared" si="1458"/>
        <v>0</v>
      </c>
      <c r="E13360" s="10">
        <f t="shared" si="1459"/>
        <v>0</v>
      </c>
      <c r="F13360" s="10">
        <f t="shared" si="1460"/>
        <v>0</v>
      </c>
      <c r="G13360" s="22">
        <v>16673.749999344349</v>
      </c>
      <c r="H13360" s="23">
        <v>6.7748518751782497E-4</v>
      </c>
      <c r="I13360" s="24">
        <v>1.2841620019756339</v>
      </c>
      <c r="J13360" s="10">
        <f t="shared" si="1461"/>
        <v>1.0875766634473794</v>
      </c>
      <c r="K13360" s="10">
        <f t="shared" si="1462"/>
        <v>644.37032976268279</v>
      </c>
      <c r="L13360" s="10" t="s">
        <v>23</v>
      </c>
    </row>
    <row r="13361" spans="1:12">
      <c r="A13361" s="10">
        <f t="shared" si="1456"/>
        <v>13358</v>
      </c>
      <c r="B13361" s="10">
        <v>1</v>
      </c>
      <c r="C13361" s="10">
        <f t="shared" si="1457"/>
        <v>1</v>
      </c>
      <c r="D13361" s="10">
        <f t="shared" si="1458"/>
        <v>0</v>
      </c>
      <c r="E13361" s="10">
        <f t="shared" si="1459"/>
        <v>0</v>
      </c>
      <c r="F13361" s="10">
        <f t="shared" si="1460"/>
        <v>0</v>
      </c>
      <c r="G13361" s="22">
        <v>34903.899998992703</v>
      </c>
      <c r="H13361" s="23">
        <v>-5.6866550581280099E-3</v>
      </c>
      <c r="I13361" s="24">
        <v>1.0565962534874451</v>
      </c>
      <c r="J13361" s="10">
        <f t="shared" si="1461"/>
        <v>1.0771455358302522</v>
      </c>
      <c r="K13361" s="10">
        <f t="shared" si="1462"/>
        <v>14.738974731967017</v>
      </c>
      <c r="L13361" s="10" t="s">
        <v>23</v>
      </c>
    </row>
    <row r="13362" spans="1:12">
      <c r="A13362" s="10">
        <f t="shared" si="1456"/>
        <v>13359</v>
      </c>
      <c r="B13362" s="10">
        <v>1</v>
      </c>
      <c r="C13362" s="10">
        <f t="shared" si="1457"/>
        <v>1</v>
      </c>
      <c r="D13362" s="10">
        <f t="shared" si="1458"/>
        <v>0</v>
      </c>
      <c r="E13362" s="10">
        <f t="shared" si="1459"/>
        <v>0</v>
      </c>
      <c r="F13362" s="10">
        <f t="shared" si="1460"/>
        <v>0</v>
      </c>
      <c r="G13362" s="22">
        <v>19417.68499763685</v>
      </c>
      <c r="H13362" s="23">
        <v>-2.8705704186991199E-3</v>
      </c>
      <c r="I13362" s="24">
        <v>1.593909149072297</v>
      </c>
      <c r="J13362" s="10">
        <f t="shared" si="1461"/>
        <v>1.0817488344310937</v>
      </c>
      <c r="K13362" s="10">
        <f t="shared" si="1462"/>
        <v>5093.4177648145223</v>
      </c>
      <c r="L13362" s="10" t="s">
        <v>23</v>
      </c>
    </row>
    <row r="13363" spans="1:12">
      <c r="A13363" s="10">
        <f t="shared" si="1456"/>
        <v>13360</v>
      </c>
      <c r="B13363" s="10">
        <v>1</v>
      </c>
      <c r="C13363" s="10">
        <f t="shared" si="1457"/>
        <v>1</v>
      </c>
      <c r="D13363" s="10">
        <f t="shared" si="1458"/>
        <v>0</v>
      </c>
      <c r="E13363" s="10">
        <f t="shared" si="1459"/>
        <v>0</v>
      </c>
      <c r="F13363" s="10">
        <f t="shared" si="1460"/>
        <v>0</v>
      </c>
      <c r="G13363" s="22">
        <v>49163.310001313701</v>
      </c>
      <c r="H13363" s="23">
        <v>1.6217842057495799E-3</v>
      </c>
      <c r="I13363" s="24">
        <v>1.1112396962683233</v>
      </c>
      <c r="J13363" s="10">
        <f t="shared" si="1461"/>
        <v>1.0891329969862733</v>
      </c>
      <c r="K13363" s="10">
        <f t="shared" si="1462"/>
        <v>24.026412106714965</v>
      </c>
      <c r="L13363" s="10" t="s">
        <v>22</v>
      </c>
    </row>
    <row r="13364" spans="1:12">
      <c r="A13364" s="10">
        <f t="shared" si="1456"/>
        <v>13361</v>
      </c>
      <c r="B13364" s="10">
        <v>1</v>
      </c>
      <c r="C13364" s="10">
        <f t="shared" si="1457"/>
        <v>1</v>
      </c>
      <c r="D13364" s="10">
        <f t="shared" si="1458"/>
        <v>0</v>
      </c>
      <c r="E13364" s="10">
        <f t="shared" si="1459"/>
        <v>0</v>
      </c>
      <c r="F13364" s="10">
        <f t="shared" si="1460"/>
        <v>0</v>
      </c>
      <c r="G13364" s="22">
        <v>10988.8199999928</v>
      </c>
      <c r="H13364" s="23">
        <v>-5.4123663636284399E-4</v>
      </c>
      <c r="I13364" s="24">
        <v>1.2176401126351166</v>
      </c>
      <c r="J13364" s="10">
        <f t="shared" si="1461"/>
        <v>1.0855713305615569</v>
      </c>
      <c r="K13364" s="10">
        <f t="shared" si="1462"/>
        <v>191.66879179764399</v>
      </c>
      <c r="L13364" s="10" t="s">
        <v>23</v>
      </c>
    </row>
    <row r="13365" spans="1:12">
      <c r="A13365" s="10">
        <f t="shared" si="1456"/>
        <v>13362</v>
      </c>
      <c r="B13365" s="10">
        <v>1</v>
      </c>
      <c r="C13365" s="10">
        <f t="shared" si="1457"/>
        <v>1</v>
      </c>
      <c r="D13365" s="10">
        <f t="shared" si="1458"/>
        <v>0</v>
      </c>
      <c r="E13365" s="10">
        <f t="shared" si="1459"/>
        <v>0</v>
      </c>
      <c r="F13365" s="10">
        <f t="shared" si="1460"/>
        <v>0</v>
      </c>
      <c r="G13365" s="22">
        <v>5724.9099983572996</v>
      </c>
      <c r="H13365" s="23">
        <v>-5.9306901837268798E-3</v>
      </c>
      <c r="I13365" s="24">
        <v>0.9648606543188506</v>
      </c>
      <c r="J13365" s="10">
        <f t="shared" si="1461"/>
        <v>1.0767475485553211</v>
      </c>
      <c r="K13365" s="10">
        <f t="shared" si="1462"/>
        <v>71.668299706777304</v>
      </c>
      <c r="L13365" s="10" t="s">
        <v>23</v>
      </c>
    </row>
    <row r="13366" spans="1:12">
      <c r="A13366" s="10">
        <f t="shared" si="1456"/>
        <v>13363</v>
      </c>
      <c r="B13366" s="10">
        <v>1</v>
      </c>
      <c r="C13366" s="10">
        <f t="shared" si="1457"/>
        <v>1</v>
      </c>
      <c r="D13366" s="10">
        <f t="shared" si="1458"/>
        <v>0</v>
      </c>
      <c r="E13366" s="10">
        <f t="shared" si="1459"/>
        <v>0</v>
      </c>
      <c r="F13366" s="10">
        <f t="shared" si="1460"/>
        <v>0</v>
      </c>
      <c r="G13366" s="22">
        <v>2580.2500001490098</v>
      </c>
      <c r="H13366" s="23">
        <v>-5.0347020310623197E-3</v>
      </c>
      <c r="I13366" s="24">
        <v>1.4091518284510818</v>
      </c>
      <c r="J13366" s="10">
        <f t="shared" si="1461"/>
        <v>1.078209501946839</v>
      </c>
      <c r="K13366" s="10">
        <f t="shared" si="1462"/>
        <v>282.59626528005339</v>
      </c>
      <c r="L13366" s="10" t="s">
        <v>22</v>
      </c>
    </row>
    <row r="13367" spans="1:12">
      <c r="A13367" s="10">
        <f t="shared" si="1456"/>
        <v>13364</v>
      </c>
      <c r="B13367" s="10">
        <v>1</v>
      </c>
      <c r="C13367" s="10">
        <f t="shared" si="1457"/>
        <v>1</v>
      </c>
      <c r="D13367" s="10">
        <f t="shared" si="1458"/>
        <v>0</v>
      </c>
      <c r="E13367" s="10">
        <f t="shared" si="1459"/>
        <v>0</v>
      </c>
      <c r="F13367" s="10">
        <f t="shared" si="1460"/>
        <v>0</v>
      </c>
      <c r="G13367" s="22">
        <v>4910.92000043392</v>
      </c>
      <c r="H13367" s="23">
        <v>7.4843873964479902E-3</v>
      </c>
      <c r="I13367" s="24">
        <v>1.0496957403651115</v>
      </c>
      <c r="J13367" s="10">
        <f t="shared" si="1461"/>
        <v>1.0988453256435202</v>
      </c>
      <c r="K13367" s="10">
        <f t="shared" si="1462"/>
        <v>11.863219737466911</v>
      </c>
      <c r="L13367" s="10" t="s">
        <v>22</v>
      </c>
    </row>
    <row r="13368" spans="1:12">
      <c r="A13368" s="10">
        <f t="shared" si="1456"/>
        <v>13365</v>
      </c>
      <c r="B13368" s="10">
        <v>1</v>
      </c>
      <c r="C13368" s="10">
        <f t="shared" si="1457"/>
        <v>1</v>
      </c>
      <c r="D13368" s="10">
        <f t="shared" si="1458"/>
        <v>0</v>
      </c>
      <c r="E13368" s="10">
        <f t="shared" si="1459"/>
        <v>0</v>
      </c>
      <c r="F13368" s="10">
        <f t="shared" si="1460"/>
        <v>0</v>
      </c>
      <c r="G13368" s="22">
        <v>7679.8449999391996</v>
      </c>
      <c r="H13368" s="23">
        <v>9.2449420947440298E-4</v>
      </c>
      <c r="I13368" s="24">
        <v>1.0847369447876698</v>
      </c>
      <c r="J13368" s="10">
        <f t="shared" si="1461"/>
        <v>1.087983553082664</v>
      </c>
      <c r="K13368" s="10">
        <f t="shared" si="1462"/>
        <v>8.0949140661461749E-2</v>
      </c>
      <c r="L13368" s="10" t="s">
        <v>23</v>
      </c>
    </row>
    <row r="13369" spans="1:12">
      <c r="A13369" s="10">
        <f t="shared" si="1456"/>
        <v>13366</v>
      </c>
      <c r="B13369" s="10">
        <v>1</v>
      </c>
      <c r="C13369" s="10">
        <f t="shared" si="1457"/>
        <v>1</v>
      </c>
      <c r="D13369" s="10">
        <f t="shared" si="1458"/>
        <v>0</v>
      </c>
      <c r="E13369" s="10">
        <f t="shared" si="1459"/>
        <v>0</v>
      </c>
      <c r="F13369" s="10">
        <f t="shared" si="1460"/>
        <v>0</v>
      </c>
      <c r="G13369" s="22">
        <v>16766.869999110699</v>
      </c>
      <c r="H13369" s="23">
        <v>-1.0358079536133601E-3</v>
      </c>
      <c r="I13369" s="24">
        <v>1.2135165685049676</v>
      </c>
      <c r="J13369" s="10">
        <f t="shared" si="1461"/>
        <v>1.0847585985374522</v>
      </c>
      <c r="K13369" s="10">
        <f t="shared" si="1462"/>
        <v>277.97147962254775</v>
      </c>
      <c r="L13369" s="10" t="s">
        <v>23</v>
      </c>
    </row>
    <row r="13370" spans="1:12">
      <c r="A13370" s="10">
        <f t="shared" si="1456"/>
        <v>13367</v>
      </c>
      <c r="B13370" s="10">
        <v>1</v>
      </c>
      <c r="C13370" s="10">
        <f t="shared" si="1457"/>
        <v>1</v>
      </c>
      <c r="D13370" s="10">
        <f t="shared" si="1458"/>
        <v>0</v>
      </c>
      <c r="E13370" s="10">
        <f t="shared" si="1459"/>
        <v>0</v>
      </c>
      <c r="F13370" s="10">
        <f t="shared" si="1460"/>
        <v>0</v>
      </c>
      <c r="G13370" s="22">
        <v>20307.1499971673</v>
      </c>
      <c r="H13370" s="23">
        <v>-8.4198247701896298E-4</v>
      </c>
      <c r="I13370" s="24">
        <v>0.47547687259727223</v>
      </c>
      <c r="J13370" s="10">
        <f t="shared" si="1461"/>
        <v>1.0850770405817143</v>
      </c>
      <c r="K13370" s="10">
        <f t="shared" si="1462"/>
        <v>7546.3880329308995</v>
      </c>
      <c r="L13370" s="10" t="s">
        <v>23</v>
      </c>
    </row>
    <row r="13371" spans="1:12">
      <c r="A13371" s="10">
        <f t="shared" si="1456"/>
        <v>13368</v>
      </c>
      <c r="B13371" s="10">
        <v>1</v>
      </c>
      <c r="C13371" s="10">
        <f t="shared" si="1457"/>
        <v>1</v>
      </c>
      <c r="D13371" s="10">
        <f t="shared" si="1458"/>
        <v>0</v>
      </c>
      <c r="E13371" s="10">
        <f t="shared" si="1459"/>
        <v>0</v>
      </c>
      <c r="F13371" s="10">
        <f t="shared" si="1460"/>
        <v>0</v>
      </c>
      <c r="G13371" s="22">
        <v>16794.139997422699</v>
      </c>
      <c r="H13371" s="23">
        <v>-2.7684498972100598E-3</v>
      </c>
      <c r="I13371" s="24">
        <v>1.0290515354121057</v>
      </c>
      <c r="J13371" s="10">
        <f t="shared" si="1461"/>
        <v>1.0819161343553609</v>
      </c>
      <c r="K13371" s="10">
        <f t="shared" si="1462"/>
        <v>46.934009051128257</v>
      </c>
      <c r="L13371" s="10" t="s">
        <v>22</v>
      </c>
    </row>
    <row r="13372" spans="1:12">
      <c r="A13372" s="10">
        <f t="shared" si="1456"/>
        <v>13369</v>
      </c>
      <c r="B13372" s="10">
        <v>1</v>
      </c>
      <c r="C13372" s="10">
        <f t="shared" si="1457"/>
        <v>1</v>
      </c>
      <c r="D13372" s="10">
        <f t="shared" si="1458"/>
        <v>0</v>
      </c>
      <c r="E13372" s="10">
        <f t="shared" si="1459"/>
        <v>0</v>
      </c>
      <c r="F13372" s="10">
        <f t="shared" si="1460"/>
        <v>0</v>
      </c>
      <c r="G13372" s="22">
        <v>9971.0299991071006</v>
      </c>
      <c r="H13372" s="23">
        <v>-6.6210442219017196E-3</v>
      </c>
      <c r="I13372" s="24">
        <v>1.4177793219834218</v>
      </c>
      <c r="J13372" s="10">
        <f t="shared" si="1461"/>
        <v>1.0756224735607367</v>
      </c>
      <c r="K13372" s="10">
        <f t="shared" si="1462"/>
        <v>1167.3215333014241</v>
      </c>
      <c r="L13372" s="10" t="s">
        <v>23</v>
      </c>
    </row>
    <row r="13373" spans="1:12">
      <c r="A13373" s="10">
        <f t="shared" si="1456"/>
        <v>13370</v>
      </c>
      <c r="B13373" s="10">
        <v>1</v>
      </c>
      <c r="C13373" s="10">
        <f t="shared" si="1457"/>
        <v>1</v>
      </c>
      <c r="D13373" s="10">
        <f t="shared" si="1458"/>
        <v>0</v>
      </c>
      <c r="E13373" s="10">
        <f t="shared" si="1459"/>
        <v>0</v>
      </c>
      <c r="F13373" s="10">
        <f t="shared" si="1460"/>
        <v>0</v>
      </c>
      <c r="G13373" s="22">
        <v>21729.049999773499</v>
      </c>
      <c r="H13373" s="23">
        <v>2.12550889823147E-3</v>
      </c>
      <c r="I13373" s="24">
        <v>1.049058337161231</v>
      </c>
      <c r="J13373" s="10">
        <f t="shared" si="1461"/>
        <v>1.0899641146493266</v>
      </c>
      <c r="K13373" s="10">
        <f t="shared" si="1462"/>
        <v>36.358841972429225</v>
      </c>
      <c r="L13373" s="10" t="s">
        <v>22</v>
      </c>
    </row>
    <row r="13374" spans="1:12">
      <c r="A13374" s="10">
        <f t="shared" si="1456"/>
        <v>13371</v>
      </c>
      <c r="B13374" s="10">
        <v>1</v>
      </c>
      <c r="C13374" s="10">
        <f t="shared" si="1457"/>
        <v>1</v>
      </c>
      <c r="D13374" s="10">
        <f t="shared" si="1458"/>
        <v>0</v>
      </c>
      <c r="E13374" s="10">
        <f t="shared" si="1459"/>
        <v>0</v>
      </c>
      <c r="F13374" s="10">
        <f t="shared" si="1460"/>
        <v>0</v>
      </c>
      <c r="G13374" s="22">
        <v>13278.709998607599</v>
      </c>
      <c r="H13374" s="23">
        <v>-1.22983599377334E-3</v>
      </c>
      <c r="I13374" s="24">
        <v>1.355672426746807</v>
      </c>
      <c r="J13374" s="10">
        <f t="shared" si="1461"/>
        <v>1.084439917296107</v>
      </c>
      <c r="K13374" s="10">
        <f t="shared" si="1462"/>
        <v>976.87584352110071</v>
      </c>
      <c r="L13374" s="10" t="s">
        <v>22</v>
      </c>
    </row>
    <row r="13375" spans="1:12">
      <c r="A13375" s="10">
        <f t="shared" si="1456"/>
        <v>13372</v>
      </c>
      <c r="B13375" s="10">
        <v>1</v>
      </c>
      <c r="C13375" s="10">
        <f t="shared" si="1457"/>
        <v>1</v>
      </c>
      <c r="D13375" s="10">
        <f t="shared" si="1458"/>
        <v>0</v>
      </c>
      <c r="E13375" s="10">
        <f t="shared" si="1459"/>
        <v>0</v>
      </c>
      <c r="F13375" s="10">
        <f t="shared" si="1460"/>
        <v>0</v>
      </c>
      <c r="G13375" s="22">
        <v>7618.9999998584399</v>
      </c>
      <c r="H13375" s="23">
        <v>0.17067302739360801</v>
      </c>
      <c r="I13375" s="24">
        <v>0.94563512807109251</v>
      </c>
      <c r="J13375" s="10">
        <f t="shared" si="1461"/>
        <v>1.4068914379451762</v>
      </c>
      <c r="K13375" s="10">
        <f t="shared" si="1462"/>
        <v>1620.9985040842478</v>
      </c>
      <c r="L13375" s="10" t="s">
        <v>22</v>
      </c>
    </row>
    <row r="13376" spans="1:12">
      <c r="A13376" s="10">
        <f t="shared" si="1456"/>
        <v>13373</v>
      </c>
      <c r="B13376" s="10">
        <v>1</v>
      </c>
      <c r="C13376" s="10">
        <f t="shared" si="1457"/>
        <v>1</v>
      </c>
      <c r="D13376" s="10">
        <f t="shared" si="1458"/>
        <v>0</v>
      </c>
      <c r="E13376" s="10">
        <f t="shared" si="1459"/>
        <v>0</v>
      </c>
      <c r="F13376" s="10">
        <f t="shared" si="1460"/>
        <v>0</v>
      </c>
      <c r="G13376" s="22">
        <v>5688.4599996805</v>
      </c>
      <c r="H13376" s="23">
        <v>-4.9578710667380601E-5</v>
      </c>
      <c r="I13376" s="24">
        <v>1.1202248177746552</v>
      </c>
      <c r="J13376" s="10">
        <f t="shared" si="1461"/>
        <v>1.0863798785429188</v>
      </c>
      <c r="K13376" s="10">
        <f t="shared" si="1462"/>
        <v>6.5160166575737444</v>
      </c>
      <c r="L13376" s="10" t="s">
        <v>23</v>
      </c>
    </row>
    <row r="13377" spans="1:12">
      <c r="A13377" s="10">
        <f t="shared" si="1456"/>
        <v>13374</v>
      </c>
      <c r="B13377" s="10">
        <v>1</v>
      </c>
      <c r="C13377" s="10">
        <f t="shared" si="1457"/>
        <v>1</v>
      </c>
      <c r="D13377" s="10">
        <f t="shared" si="1458"/>
        <v>0</v>
      </c>
      <c r="E13377" s="10">
        <f t="shared" si="1459"/>
        <v>0</v>
      </c>
      <c r="F13377" s="10">
        <f t="shared" si="1460"/>
        <v>0</v>
      </c>
      <c r="G13377" s="22">
        <v>9848.7700005173701</v>
      </c>
      <c r="H13377" s="23">
        <v>6.1585554664684693E-5</v>
      </c>
      <c r="I13377" s="24">
        <v>0.89899604502585939</v>
      </c>
      <c r="J13377" s="10">
        <f t="shared" si="1461"/>
        <v>1.0865627753710554</v>
      </c>
      <c r="K13377" s="10">
        <f t="shared" si="1462"/>
        <v>346.49231861986948</v>
      </c>
      <c r="L13377" s="10" t="s">
        <v>22</v>
      </c>
    </row>
    <row r="13378" spans="1:12">
      <c r="A13378" s="10">
        <f t="shared" si="1456"/>
        <v>13375</v>
      </c>
      <c r="B13378" s="10">
        <v>1</v>
      </c>
      <c r="C13378" s="10">
        <f t="shared" si="1457"/>
        <v>1</v>
      </c>
      <c r="D13378" s="10">
        <f t="shared" si="1458"/>
        <v>0</v>
      </c>
      <c r="E13378" s="10">
        <f t="shared" si="1459"/>
        <v>0</v>
      </c>
      <c r="F13378" s="10">
        <f t="shared" si="1460"/>
        <v>0</v>
      </c>
      <c r="G13378" s="22">
        <v>8701.7149998545501</v>
      </c>
      <c r="H13378" s="23">
        <v>1.62637156229011E-2</v>
      </c>
      <c r="I13378" s="24">
        <v>0.88019279320633459</v>
      </c>
      <c r="J13378" s="10">
        <f t="shared" si="1461"/>
        <v>1.1135518720108391</v>
      </c>
      <c r="K13378" s="10">
        <f t="shared" si="1462"/>
        <v>473.86459186663325</v>
      </c>
      <c r="L13378" s="10" t="s">
        <v>22</v>
      </c>
    </row>
    <row r="13379" spans="1:12">
      <c r="A13379" s="10">
        <f t="shared" si="1456"/>
        <v>13376</v>
      </c>
      <c r="B13379" s="10">
        <v>1</v>
      </c>
      <c r="C13379" s="10">
        <f t="shared" si="1457"/>
        <v>1</v>
      </c>
      <c r="D13379" s="10">
        <f t="shared" si="1458"/>
        <v>0</v>
      </c>
      <c r="E13379" s="10">
        <f t="shared" si="1459"/>
        <v>0</v>
      </c>
      <c r="F13379" s="10">
        <f t="shared" si="1460"/>
        <v>0</v>
      </c>
      <c r="G13379" s="22">
        <v>6024.7949993312504</v>
      </c>
      <c r="H13379" s="23">
        <v>1.8783529448411699E-3</v>
      </c>
      <c r="I13379" s="24">
        <v>0.93379733200762283</v>
      </c>
      <c r="J13379" s="10">
        <f t="shared" si="1461"/>
        <v>1.0895562418831071</v>
      </c>
      <c r="K13379" s="10">
        <f t="shared" si="1462"/>
        <v>146.16657549571974</v>
      </c>
      <c r="L13379" s="10" t="s">
        <v>23</v>
      </c>
    </row>
    <row r="13380" spans="1:12">
      <c r="A13380" s="10">
        <f t="shared" si="1456"/>
        <v>13377</v>
      </c>
      <c r="B13380" s="10">
        <v>1</v>
      </c>
      <c r="C13380" s="10">
        <f t="shared" si="1457"/>
        <v>1</v>
      </c>
      <c r="D13380" s="10">
        <f t="shared" si="1458"/>
        <v>0</v>
      </c>
      <c r="E13380" s="10">
        <f t="shared" si="1459"/>
        <v>0</v>
      </c>
      <c r="F13380" s="10">
        <f t="shared" si="1460"/>
        <v>0</v>
      </c>
      <c r="G13380" s="22">
        <v>14879.260001637</v>
      </c>
      <c r="H13380" s="23">
        <v>-2.1243572316556399E-4</v>
      </c>
      <c r="I13380" s="24">
        <v>1.8314117173883899</v>
      </c>
      <c r="J13380" s="10">
        <f t="shared" si="1461"/>
        <v>1.0861119880333048</v>
      </c>
      <c r="K13380" s="10">
        <f t="shared" si="1462"/>
        <v>8265.0076481234755</v>
      </c>
      <c r="L13380" s="10" t="s">
        <v>23</v>
      </c>
    </row>
    <row r="13381" spans="1:12">
      <c r="A13381" s="10">
        <f t="shared" ref="A13381:A13444" si="1463">A13380+1</f>
        <v>13378</v>
      </c>
      <c r="B13381" s="10">
        <v>1</v>
      </c>
      <c r="C13381" s="10">
        <f t="shared" ref="C13381:C13444" si="1464">IF(B13381=1, 1, 0)</f>
        <v>1</v>
      </c>
      <c r="D13381" s="10">
        <f t="shared" ref="D13381:D13444" si="1465">IF(B13381=2,1,0)</f>
        <v>0</v>
      </c>
      <c r="E13381" s="10">
        <f t="shared" ref="E13381:E13444" si="1466">IF(B13381=3,1,0)</f>
        <v>0</v>
      </c>
      <c r="F13381" s="10">
        <f t="shared" ref="F13381:F13444" si="1467">IF(B13381=4,1,0)</f>
        <v>0</v>
      </c>
      <c r="G13381" s="22">
        <v>6966.9100000858498</v>
      </c>
      <c r="H13381" s="23">
        <v>-1.0629416440338501E-3</v>
      </c>
      <c r="I13381" s="24">
        <v>0.97972053027588679</v>
      </c>
      <c r="J13381" s="10">
        <f t="shared" ref="J13381:J13444" si="1468">SUMPRODUCT($C$2:$F$2,C13381:F13381)*EXP($G$2*H13381)</f>
        <v>1.0847140271916107</v>
      </c>
      <c r="K13381" s="10">
        <f t="shared" ref="K13381:K13444" si="1469">G13381*(I13381-J13381)^2</f>
        <v>76.8006687009742</v>
      </c>
      <c r="L13381" s="10" t="s">
        <v>22</v>
      </c>
    </row>
    <row r="13382" spans="1:12">
      <c r="A13382" s="10">
        <f t="shared" si="1463"/>
        <v>13379</v>
      </c>
      <c r="B13382" s="10">
        <v>1</v>
      </c>
      <c r="C13382" s="10">
        <f t="shared" si="1464"/>
        <v>1</v>
      </c>
      <c r="D13382" s="10">
        <f t="shared" si="1465"/>
        <v>0</v>
      </c>
      <c r="E13382" s="10">
        <f t="shared" si="1466"/>
        <v>0</v>
      </c>
      <c r="F13382" s="10">
        <f t="shared" si="1467"/>
        <v>0</v>
      </c>
      <c r="G13382" s="22">
        <v>13135.4700006843</v>
      </c>
      <c r="H13382" s="23">
        <v>-8.4250341670498799E-4</v>
      </c>
      <c r="I13382" s="24">
        <v>0.91844645435889638</v>
      </c>
      <c r="J13382" s="10">
        <f t="shared" si="1468"/>
        <v>1.0850761845880499</v>
      </c>
      <c r="K13382" s="10">
        <f t="shared" si="1469"/>
        <v>364.71245878410679</v>
      </c>
      <c r="L13382" s="10" t="s">
        <v>23</v>
      </c>
    </row>
    <row r="13383" spans="1:12">
      <c r="A13383" s="10">
        <f t="shared" si="1463"/>
        <v>13380</v>
      </c>
      <c r="B13383" s="10">
        <v>1</v>
      </c>
      <c r="C13383" s="10">
        <f t="shared" si="1464"/>
        <v>1</v>
      </c>
      <c r="D13383" s="10">
        <f t="shared" si="1465"/>
        <v>0</v>
      </c>
      <c r="E13383" s="10">
        <f t="shared" si="1466"/>
        <v>0</v>
      </c>
      <c r="F13383" s="10">
        <f t="shared" si="1467"/>
        <v>0</v>
      </c>
      <c r="G13383" s="22">
        <v>6492.0800004005496</v>
      </c>
      <c r="H13383" s="23">
        <v>4.7726661978528201E-3</v>
      </c>
      <c r="I13383" s="24">
        <v>1.2752821930430775</v>
      </c>
      <c r="J13383" s="10">
        <f t="shared" si="1468"/>
        <v>1.0943422120436195</v>
      </c>
      <c r="K13383" s="10">
        <f t="shared" si="1469"/>
        <v>212.54600364800658</v>
      </c>
      <c r="L13383" s="10" t="s">
        <v>22</v>
      </c>
    </row>
    <row r="13384" spans="1:12">
      <c r="A13384" s="10">
        <f t="shared" si="1463"/>
        <v>13381</v>
      </c>
      <c r="B13384" s="10">
        <v>1</v>
      </c>
      <c r="C13384" s="10">
        <f t="shared" si="1464"/>
        <v>1</v>
      </c>
      <c r="D13384" s="10">
        <f t="shared" si="1465"/>
        <v>0</v>
      </c>
      <c r="E13384" s="10">
        <f t="shared" si="1466"/>
        <v>0</v>
      </c>
      <c r="F13384" s="10">
        <f t="shared" si="1467"/>
        <v>0</v>
      </c>
      <c r="G13384" s="22">
        <v>4528.6350001096753</v>
      </c>
      <c r="H13384" s="23">
        <v>2.8855572284173102E-3</v>
      </c>
      <c r="I13384" s="24">
        <v>1.4572720255816518</v>
      </c>
      <c r="J13384" s="10">
        <f t="shared" si="1468"/>
        <v>1.0912193526144844</v>
      </c>
      <c r="K13384" s="10">
        <f t="shared" si="1469"/>
        <v>606.81245146156152</v>
      </c>
      <c r="L13384" s="10" t="s">
        <v>22</v>
      </c>
    </row>
    <row r="13385" spans="1:12">
      <c r="A13385" s="10">
        <f t="shared" si="1463"/>
        <v>13382</v>
      </c>
      <c r="B13385" s="10">
        <v>1</v>
      </c>
      <c r="C13385" s="10">
        <f t="shared" si="1464"/>
        <v>1</v>
      </c>
      <c r="D13385" s="10">
        <f t="shared" si="1465"/>
        <v>0</v>
      </c>
      <c r="E13385" s="10">
        <f t="shared" si="1466"/>
        <v>0</v>
      </c>
      <c r="F13385" s="10">
        <f t="shared" si="1467"/>
        <v>0</v>
      </c>
      <c r="G13385" s="22">
        <v>36801.889999963299</v>
      </c>
      <c r="H13385" s="23">
        <v>-5.5602451335641002E-4</v>
      </c>
      <c r="I13385" s="24">
        <v>1.7406000759589821</v>
      </c>
      <c r="J13385" s="10">
        <f t="shared" si="1468"/>
        <v>1.0855470207252016</v>
      </c>
      <c r="K13385" s="10">
        <f t="shared" si="1469"/>
        <v>15791.488778895888</v>
      </c>
      <c r="L13385" s="10" t="s">
        <v>23</v>
      </c>
    </row>
    <row r="13386" spans="1:12">
      <c r="A13386" s="10">
        <f t="shared" si="1463"/>
        <v>13383</v>
      </c>
      <c r="B13386" s="10">
        <v>1</v>
      </c>
      <c r="C13386" s="10">
        <f t="shared" si="1464"/>
        <v>1</v>
      </c>
      <c r="D13386" s="10">
        <f t="shared" si="1465"/>
        <v>0</v>
      </c>
      <c r="E13386" s="10">
        <f t="shared" si="1466"/>
        <v>0</v>
      </c>
      <c r="F13386" s="10">
        <f t="shared" si="1467"/>
        <v>0</v>
      </c>
      <c r="G13386" s="22">
        <v>29671.1800009012</v>
      </c>
      <c r="H13386" s="23">
        <v>3.5176190298434601E-4</v>
      </c>
      <c r="I13386" s="24">
        <v>1.1524630458938012</v>
      </c>
      <c r="J13386" s="10">
        <f t="shared" si="1468"/>
        <v>1.0870403430869284</v>
      </c>
      <c r="K13386" s="10">
        <f t="shared" si="1469"/>
        <v>126.9965089199559</v>
      </c>
      <c r="L13386" s="10" t="s">
        <v>23</v>
      </c>
    </row>
    <row r="13387" spans="1:12">
      <c r="A13387" s="10">
        <f t="shared" si="1463"/>
        <v>13384</v>
      </c>
      <c r="B13387" s="10">
        <v>1</v>
      </c>
      <c r="C13387" s="10">
        <f t="shared" si="1464"/>
        <v>1</v>
      </c>
      <c r="D13387" s="10">
        <f t="shared" si="1465"/>
        <v>0</v>
      </c>
      <c r="E13387" s="10">
        <f t="shared" si="1466"/>
        <v>0</v>
      </c>
      <c r="F13387" s="10">
        <f t="shared" si="1467"/>
        <v>0</v>
      </c>
      <c r="G13387" s="22">
        <v>14981.80500116945</v>
      </c>
      <c r="H13387" s="23">
        <v>2.48156011535984E-3</v>
      </c>
      <c r="I13387" s="24">
        <v>1.0139925373134329</v>
      </c>
      <c r="J13387" s="10">
        <f t="shared" si="1468"/>
        <v>1.0905519618641537</v>
      </c>
      <c r="K13387" s="10">
        <f t="shared" si="1469"/>
        <v>87.81353513877157</v>
      </c>
      <c r="L13387" s="10" t="s">
        <v>23</v>
      </c>
    </row>
    <row r="13388" spans="1:12">
      <c r="A13388" s="10">
        <f t="shared" si="1463"/>
        <v>13385</v>
      </c>
      <c r="B13388" s="10">
        <v>1</v>
      </c>
      <c r="C13388" s="10">
        <f t="shared" si="1464"/>
        <v>1</v>
      </c>
      <c r="D13388" s="10">
        <f t="shared" si="1465"/>
        <v>0</v>
      </c>
      <c r="E13388" s="10">
        <f t="shared" si="1466"/>
        <v>0</v>
      </c>
      <c r="F13388" s="10">
        <f t="shared" si="1467"/>
        <v>0</v>
      </c>
      <c r="G13388" s="22">
        <v>16344.044998168951</v>
      </c>
      <c r="H13388" s="23">
        <v>-3.9141375851087901E-4</v>
      </c>
      <c r="I13388" s="24">
        <v>1.7427699816961562</v>
      </c>
      <c r="J13388" s="10">
        <f t="shared" si="1468"/>
        <v>1.0858176555501711</v>
      </c>
      <c r="K13388" s="10">
        <f t="shared" si="1469"/>
        <v>7053.8668692908695</v>
      </c>
      <c r="L13388" s="10" t="s">
        <v>23</v>
      </c>
    </row>
    <row r="13389" spans="1:12">
      <c r="A13389" s="10">
        <f t="shared" si="1463"/>
        <v>13386</v>
      </c>
      <c r="B13389" s="10">
        <v>1</v>
      </c>
      <c r="C13389" s="10">
        <f t="shared" si="1464"/>
        <v>1</v>
      </c>
      <c r="D13389" s="10">
        <f t="shared" si="1465"/>
        <v>0</v>
      </c>
      <c r="E13389" s="10">
        <f t="shared" si="1466"/>
        <v>0</v>
      </c>
      <c r="F13389" s="10">
        <f t="shared" si="1467"/>
        <v>0</v>
      </c>
      <c r="G13389" s="22">
        <v>31345.1799994707</v>
      </c>
      <c r="H13389" s="23">
        <v>3.5893782705408999E-3</v>
      </c>
      <c r="I13389" s="24">
        <v>1.1315202853321444</v>
      </c>
      <c r="J13389" s="10">
        <f t="shared" si="1468"/>
        <v>1.092383018950527</v>
      </c>
      <c r="K13389" s="10">
        <f t="shared" si="1469"/>
        <v>48.012215263236769</v>
      </c>
      <c r="L13389" s="10" t="s">
        <v>22</v>
      </c>
    </row>
    <row r="13390" spans="1:12">
      <c r="A13390" s="10">
        <f t="shared" si="1463"/>
        <v>13387</v>
      </c>
      <c r="B13390" s="10">
        <v>1</v>
      </c>
      <c r="C13390" s="10">
        <f t="shared" si="1464"/>
        <v>1</v>
      </c>
      <c r="D13390" s="10">
        <f t="shared" si="1465"/>
        <v>0</v>
      </c>
      <c r="E13390" s="10">
        <f t="shared" si="1466"/>
        <v>0</v>
      </c>
      <c r="F13390" s="10">
        <f t="shared" si="1467"/>
        <v>0</v>
      </c>
      <c r="G13390" s="22">
        <v>38708.565001368501</v>
      </c>
      <c r="H13390" s="23">
        <v>9.6056721923127308E-3</v>
      </c>
      <c r="I13390" s="24">
        <v>0.44606188648133355</v>
      </c>
      <c r="J13390" s="10">
        <f t="shared" si="1468"/>
        <v>1.1023808675189319</v>
      </c>
      <c r="K13390" s="10">
        <f t="shared" si="1469"/>
        <v>16673.892622258161</v>
      </c>
      <c r="L13390" s="10" t="s">
        <v>22</v>
      </c>
    </row>
    <row r="13391" spans="1:12">
      <c r="A13391" s="10">
        <f t="shared" si="1463"/>
        <v>13388</v>
      </c>
      <c r="B13391" s="10">
        <v>1</v>
      </c>
      <c r="C13391" s="10">
        <f t="shared" si="1464"/>
        <v>1</v>
      </c>
      <c r="D13391" s="10">
        <f t="shared" si="1465"/>
        <v>0</v>
      </c>
      <c r="E13391" s="10">
        <f t="shared" si="1466"/>
        <v>0</v>
      </c>
      <c r="F13391" s="10">
        <f t="shared" si="1467"/>
        <v>0</v>
      </c>
      <c r="G13391" s="22">
        <v>38986.550000905998</v>
      </c>
      <c r="H13391" s="23">
        <v>2.8765988822398699E-3</v>
      </c>
      <c r="I13391" s="24">
        <v>1.2628968761184109</v>
      </c>
      <c r="J13391" s="10">
        <f t="shared" si="1468"/>
        <v>1.0912045492763951</v>
      </c>
      <c r="K13391" s="10">
        <f t="shared" si="1469"/>
        <v>1149.2554662562586</v>
      </c>
      <c r="L13391" s="10" t="s">
        <v>22</v>
      </c>
    </row>
    <row r="13392" spans="1:12">
      <c r="A13392" s="10">
        <f t="shared" si="1463"/>
        <v>13389</v>
      </c>
      <c r="B13392" s="10">
        <v>1</v>
      </c>
      <c r="C13392" s="10">
        <f t="shared" si="1464"/>
        <v>1</v>
      </c>
      <c r="D13392" s="10">
        <f t="shared" si="1465"/>
        <v>0</v>
      </c>
      <c r="E13392" s="10">
        <f t="shared" si="1466"/>
        <v>0</v>
      </c>
      <c r="F13392" s="10">
        <f t="shared" si="1467"/>
        <v>0</v>
      </c>
      <c r="G13392" s="22">
        <v>84758.660003721699</v>
      </c>
      <c r="H13392" s="23">
        <v>-1.34195754615469E-3</v>
      </c>
      <c r="I13392" s="24">
        <v>1.840292902299189</v>
      </c>
      <c r="J13392" s="10">
        <f t="shared" si="1468"/>
        <v>1.0842558060014815</v>
      </c>
      <c r="K13392" s="10">
        <f t="shared" si="1469"/>
        <v>48447.379700043457</v>
      </c>
      <c r="L13392" s="10" t="s">
        <v>22</v>
      </c>
    </row>
    <row r="13393" spans="1:12">
      <c r="A13393" s="10">
        <f t="shared" si="1463"/>
        <v>13390</v>
      </c>
      <c r="B13393" s="10">
        <v>1</v>
      </c>
      <c r="C13393" s="10">
        <f t="shared" si="1464"/>
        <v>1</v>
      </c>
      <c r="D13393" s="10">
        <f t="shared" si="1465"/>
        <v>0</v>
      </c>
      <c r="E13393" s="10">
        <f t="shared" si="1466"/>
        <v>0</v>
      </c>
      <c r="F13393" s="10">
        <f t="shared" si="1467"/>
        <v>0</v>
      </c>
      <c r="G13393" s="22">
        <v>70601.780001044302</v>
      </c>
      <c r="H13393" s="23">
        <v>4.4874895282978302E-4</v>
      </c>
      <c r="I13393" s="24">
        <v>0.8049798992129551</v>
      </c>
      <c r="J13393" s="10">
        <f t="shared" si="1468"/>
        <v>1.0872000096613703</v>
      </c>
      <c r="K13393" s="10">
        <f t="shared" si="1469"/>
        <v>5623.304040213704</v>
      </c>
      <c r="L13393" s="10" t="s">
        <v>23</v>
      </c>
    </row>
    <row r="13394" spans="1:12">
      <c r="A13394" s="10">
        <f t="shared" si="1463"/>
        <v>13391</v>
      </c>
      <c r="B13394" s="10">
        <v>1</v>
      </c>
      <c r="C13394" s="10">
        <f t="shared" si="1464"/>
        <v>1</v>
      </c>
      <c r="D13394" s="10">
        <f t="shared" si="1465"/>
        <v>0</v>
      </c>
      <c r="E13394" s="10">
        <f t="shared" si="1466"/>
        <v>0</v>
      </c>
      <c r="F13394" s="10">
        <f t="shared" si="1467"/>
        <v>0</v>
      </c>
      <c r="G13394" s="22">
        <v>33801.899998187997</v>
      </c>
      <c r="H13394" s="23">
        <v>2.3575839978237901E-3</v>
      </c>
      <c r="I13394" s="24">
        <v>1.0379589848075474</v>
      </c>
      <c r="J13394" s="10">
        <f t="shared" si="1468"/>
        <v>1.0903472390081608</v>
      </c>
      <c r="K13394" s="10">
        <f t="shared" si="1469"/>
        <v>92.77030082322257</v>
      </c>
      <c r="L13394" s="10" t="s">
        <v>23</v>
      </c>
    </row>
    <row r="13395" spans="1:12">
      <c r="A13395" s="10">
        <f t="shared" si="1463"/>
        <v>13392</v>
      </c>
      <c r="B13395" s="10">
        <v>1</v>
      </c>
      <c r="C13395" s="10">
        <f t="shared" si="1464"/>
        <v>1</v>
      </c>
      <c r="D13395" s="10">
        <f t="shared" si="1465"/>
        <v>0</v>
      </c>
      <c r="E13395" s="10">
        <f t="shared" si="1466"/>
        <v>0</v>
      </c>
      <c r="F13395" s="10">
        <f t="shared" si="1467"/>
        <v>0</v>
      </c>
      <c r="G13395" s="22">
        <v>39881.70999825</v>
      </c>
      <c r="H13395" s="23">
        <v>3.6853558555325499E-4</v>
      </c>
      <c r="I13395" s="24">
        <v>1.4966461430645241</v>
      </c>
      <c r="J13395" s="10">
        <f t="shared" si="1468"/>
        <v>1.0870679553690117</v>
      </c>
      <c r="K13395" s="10">
        <f t="shared" si="1469"/>
        <v>6690.3280179627736</v>
      </c>
      <c r="L13395" s="10" t="s">
        <v>22</v>
      </c>
    </row>
    <row r="13396" spans="1:12">
      <c r="A13396" s="10">
        <f t="shared" si="1463"/>
        <v>13393</v>
      </c>
      <c r="B13396" s="10">
        <v>1</v>
      </c>
      <c r="C13396" s="10">
        <f t="shared" si="1464"/>
        <v>1</v>
      </c>
      <c r="D13396" s="10">
        <f t="shared" si="1465"/>
        <v>0</v>
      </c>
      <c r="E13396" s="10">
        <f t="shared" si="1466"/>
        <v>0</v>
      </c>
      <c r="F13396" s="10">
        <f t="shared" si="1467"/>
        <v>0</v>
      </c>
      <c r="G13396" s="22">
        <v>82223.459987342401</v>
      </c>
      <c r="H13396" s="23">
        <v>8.2529790776578204E-4</v>
      </c>
      <c r="I13396" s="24">
        <v>1.1071307218096209</v>
      </c>
      <c r="J13396" s="10">
        <f t="shared" si="1468"/>
        <v>1.0878201320706076</v>
      </c>
      <c r="K13396" s="10">
        <f t="shared" si="1469"/>
        <v>30.661035815742217</v>
      </c>
      <c r="L13396" s="10" t="s">
        <v>22</v>
      </c>
    </row>
    <row r="13397" spans="1:12">
      <c r="A13397" s="10">
        <f t="shared" si="1463"/>
        <v>13394</v>
      </c>
      <c r="B13397" s="10">
        <v>1</v>
      </c>
      <c r="C13397" s="10">
        <f t="shared" si="1464"/>
        <v>1</v>
      </c>
      <c r="D13397" s="10">
        <f t="shared" si="1465"/>
        <v>0</v>
      </c>
      <c r="E13397" s="10">
        <f t="shared" si="1466"/>
        <v>0</v>
      </c>
      <c r="F13397" s="10">
        <f t="shared" si="1467"/>
        <v>0</v>
      </c>
      <c r="G13397" s="22">
        <v>62164.329989612103</v>
      </c>
      <c r="H13397" s="23">
        <v>-6.1908921843010396E-3</v>
      </c>
      <c r="I13397" s="24">
        <v>1.1256206238064927</v>
      </c>
      <c r="J13397" s="10">
        <f t="shared" si="1468"/>
        <v>1.0763233573443929</v>
      </c>
      <c r="K13397" s="10">
        <f t="shared" si="1469"/>
        <v>151.07302790572504</v>
      </c>
      <c r="L13397" s="10" t="s">
        <v>23</v>
      </c>
    </row>
    <row r="13398" spans="1:12">
      <c r="A13398" s="10">
        <f t="shared" si="1463"/>
        <v>13395</v>
      </c>
      <c r="B13398" s="10">
        <v>1</v>
      </c>
      <c r="C13398" s="10">
        <f t="shared" si="1464"/>
        <v>1</v>
      </c>
      <c r="D13398" s="10">
        <f t="shared" si="1465"/>
        <v>0</v>
      </c>
      <c r="E13398" s="10">
        <f t="shared" si="1466"/>
        <v>0</v>
      </c>
      <c r="F13398" s="10">
        <f t="shared" si="1467"/>
        <v>0</v>
      </c>
      <c r="G13398" s="22">
        <v>39391.379999577999</v>
      </c>
      <c r="H13398" s="23">
        <v>-1.6952169243980599E-2</v>
      </c>
      <c r="I13398" s="24">
        <v>2.2908227336590947</v>
      </c>
      <c r="J13398" s="10">
        <f t="shared" si="1468"/>
        <v>1.0589255142164711</v>
      </c>
      <c r="K13398" s="10">
        <f t="shared" si="1469"/>
        <v>59779.206454671097</v>
      </c>
      <c r="L13398" s="10" t="s">
        <v>22</v>
      </c>
    </row>
    <row r="13399" spans="1:12">
      <c r="A13399" s="10">
        <f t="shared" si="1463"/>
        <v>13396</v>
      </c>
      <c r="B13399" s="10">
        <v>1</v>
      </c>
      <c r="C13399" s="10">
        <f t="shared" si="1464"/>
        <v>1</v>
      </c>
      <c r="D13399" s="10">
        <f t="shared" si="1465"/>
        <v>0</v>
      </c>
      <c r="E13399" s="10">
        <f t="shared" si="1466"/>
        <v>0</v>
      </c>
      <c r="F13399" s="10">
        <f t="shared" si="1467"/>
        <v>0</v>
      </c>
      <c r="G13399" s="22">
        <v>73152.719996750398</v>
      </c>
      <c r="H13399" s="23">
        <v>3.2138601918793299E-3</v>
      </c>
      <c r="I13399" s="24">
        <v>1.2547113208061744</v>
      </c>
      <c r="J13399" s="10">
        <f t="shared" si="1468"/>
        <v>1.0917619997659369</v>
      </c>
      <c r="K13399" s="10">
        <f t="shared" si="1469"/>
        <v>1942.3862244524055</v>
      </c>
      <c r="L13399" s="10" t="s">
        <v>22</v>
      </c>
    </row>
    <row r="13400" spans="1:12">
      <c r="A13400" s="10">
        <f t="shared" si="1463"/>
        <v>13397</v>
      </c>
      <c r="B13400" s="10">
        <v>1</v>
      </c>
      <c r="C13400" s="10">
        <f t="shared" si="1464"/>
        <v>1</v>
      </c>
      <c r="D13400" s="10">
        <f t="shared" si="1465"/>
        <v>0</v>
      </c>
      <c r="E13400" s="10">
        <f t="shared" si="1466"/>
        <v>0</v>
      </c>
      <c r="F13400" s="10">
        <f t="shared" si="1467"/>
        <v>0</v>
      </c>
      <c r="G13400" s="22">
        <v>58724.5599997342</v>
      </c>
      <c r="H13400" s="23">
        <v>4.0461498296960104E-3</v>
      </c>
      <c r="I13400" s="24">
        <v>1.1404683975783065</v>
      </c>
      <c r="J13400" s="10">
        <f t="shared" si="1468"/>
        <v>1.0931388886033893</v>
      </c>
      <c r="K13400" s="10">
        <f t="shared" si="1469"/>
        <v>131.54785446629276</v>
      </c>
      <c r="L13400" s="10" t="s">
        <v>22</v>
      </c>
    </row>
    <row r="13401" spans="1:12">
      <c r="A13401" s="10">
        <f t="shared" si="1463"/>
        <v>13398</v>
      </c>
      <c r="B13401" s="10">
        <v>1</v>
      </c>
      <c r="C13401" s="10">
        <f t="shared" si="1464"/>
        <v>1</v>
      </c>
      <c r="D13401" s="10">
        <f t="shared" si="1465"/>
        <v>0</v>
      </c>
      <c r="E13401" s="10">
        <f t="shared" si="1466"/>
        <v>0</v>
      </c>
      <c r="F13401" s="10">
        <f t="shared" si="1467"/>
        <v>0</v>
      </c>
      <c r="G13401" s="22">
        <v>151829.350010097</v>
      </c>
      <c r="H13401" s="23">
        <v>2.8467754719179502E-4</v>
      </c>
      <c r="I13401" s="24">
        <v>1.0780982596561439</v>
      </c>
      <c r="J13401" s="10">
        <f t="shared" si="1468"/>
        <v>1.086929918048309</v>
      </c>
      <c r="K13401" s="10">
        <f t="shared" si="1469"/>
        <v>11.842414482968257</v>
      </c>
      <c r="L13401" s="10" t="s">
        <v>23</v>
      </c>
    </row>
    <row r="13402" spans="1:12">
      <c r="A13402" s="10">
        <f t="shared" si="1463"/>
        <v>13399</v>
      </c>
      <c r="B13402" s="10">
        <v>1</v>
      </c>
      <c r="C13402" s="10">
        <f t="shared" si="1464"/>
        <v>1</v>
      </c>
      <c r="D13402" s="10">
        <f t="shared" si="1465"/>
        <v>0</v>
      </c>
      <c r="E13402" s="10">
        <f t="shared" si="1466"/>
        <v>0</v>
      </c>
      <c r="F13402" s="10">
        <f t="shared" si="1467"/>
        <v>0</v>
      </c>
      <c r="G13402" s="22">
        <v>108439.539986253</v>
      </c>
      <c r="H13402" s="23">
        <v>3.4696631544244201E-4</v>
      </c>
      <c r="I13402" s="24">
        <v>0.80876200305951307</v>
      </c>
      <c r="J13402" s="10">
        <f t="shared" si="1468"/>
        <v>1.0870324488780776</v>
      </c>
      <c r="K13402" s="10">
        <f t="shared" si="1469"/>
        <v>8396.9551628744757</v>
      </c>
      <c r="L13402" s="10" t="s">
        <v>22</v>
      </c>
    </row>
    <row r="13403" spans="1:12">
      <c r="A13403" s="10">
        <f t="shared" si="1463"/>
        <v>13400</v>
      </c>
      <c r="B13403" s="10">
        <v>1</v>
      </c>
      <c r="C13403" s="10">
        <f t="shared" si="1464"/>
        <v>1</v>
      </c>
      <c r="D13403" s="10">
        <f t="shared" si="1465"/>
        <v>0</v>
      </c>
      <c r="E13403" s="10">
        <f t="shared" si="1466"/>
        <v>0</v>
      </c>
      <c r="F13403" s="10">
        <f t="shared" si="1467"/>
        <v>0</v>
      </c>
      <c r="G13403" s="22">
        <v>64803.760005206001</v>
      </c>
      <c r="H13403" s="23">
        <v>7.2708886444521905E-4</v>
      </c>
      <c r="I13403" s="24">
        <v>1.3275144829286332</v>
      </c>
      <c r="J13403" s="10">
        <f t="shared" si="1468"/>
        <v>1.0876583616995203</v>
      </c>
      <c r="K13403" s="10">
        <f t="shared" si="1469"/>
        <v>3728.2224528465881</v>
      </c>
      <c r="L13403" s="10" t="s">
        <v>23</v>
      </c>
    </row>
    <row r="13404" spans="1:12">
      <c r="A13404" s="10">
        <f t="shared" si="1463"/>
        <v>13401</v>
      </c>
      <c r="B13404" s="10">
        <v>1</v>
      </c>
      <c r="C13404" s="10">
        <f t="shared" si="1464"/>
        <v>1</v>
      </c>
      <c r="D13404" s="10">
        <f t="shared" si="1465"/>
        <v>0</v>
      </c>
      <c r="E13404" s="10">
        <f t="shared" si="1466"/>
        <v>0</v>
      </c>
      <c r="F13404" s="10">
        <f t="shared" si="1467"/>
        <v>0</v>
      </c>
      <c r="G13404" s="22">
        <v>54768.409993626199</v>
      </c>
      <c r="H13404" s="23">
        <v>1.6507127595836401E-3</v>
      </c>
      <c r="I13404" s="24">
        <v>1.0599158117244019</v>
      </c>
      <c r="J13404" s="10">
        <f t="shared" si="1468"/>
        <v>1.089180710330288</v>
      </c>
      <c r="K13404" s="10">
        <f t="shared" si="1469"/>
        <v>46.905544349928249</v>
      </c>
      <c r="L13404" s="10" t="s">
        <v>23</v>
      </c>
    </row>
    <row r="13405" spans="1:12">
      <c r="A13405" s="10">
        <f t="shared" si="1463"/>
        <v>13402</v>
      </c>
      <c r="B13405" s="10">
        <v>1</v>
      </c>
      <c r="C13405" s="10">
        <f t="shared" si="1464"/>
        <v>1</v>
      </c>
      <c r="D13405" s="10">
        <f t="shared" si="1465"/>
        <v>0</v>
      </c>
      <c r="E13405" s="10">
        <f t="shared" si="1466"/>
        <v>0</v>
      </c>
      <c r="F13405" s="10">
        <f t="shared" si="1467"/>
        <v>0</v>
      </c>
      <c r="G13405" s="22">
        <v>104460.23999690999</v>
      </c>
      <c r="H13405" s="23">
        <v>-4.5655087515877697E-3</v>
      </c>
      <c r="I13405" s="24">
        <v>1.0693042032771314</v>
      </c>
      <c r="J13405" s="10">
        <f t="shared" si="1468"/>
        <v>1.0789758603732174</v>
      </c>
      <c r="K13405" s="10">
        <f t="shared" si="1469"/>
        <v>9.7713101893560541</v>
      </c>
      <c r="L13405" s="10" t="s">
        <v>23</v>
      </c>
    </row>
    <row r="13406" spans="1:12">
      <c r="A13406" s="10">
        <f t="shared" si="1463"/>
        <v>13403</v>
      </c>
      <c r="B13406" s="10">
        <v>1</v>
      </c>
      <c r="C13406" s="10">
        <f t="shared" si="1464"/>
        <v>1</v>
      </c>
      <c r="D13406" s="10">
        <f t="shared" si="1465"/>
        <v>0</v>
      </c>
      <c r="E13406" s="10">
        <f t="shared" si="1466"/>
        <v>0</v>
      </c>
      <c r="F13406" s="10">
        <f t="shared" si="1467"/>
        <v>0</v>
      </c>
      <c r="G13406" s="22">
        <v>56354.599997311998</v>
      </c>
      <c r="H13406" s="23">
        <v>-7.5319621410398696E-3</v>
      </c>
      <c r="I13406" s="24">
        <v>1.7011833021938019</v>
      </c>
      <c r="J13406" s="10">
        <f t="shared" si="1468"/>
        <v>1.0741397427580814</v>
      </c>
      <c r="K13406" s="10">
        <f t="shared" si="1469"/>
        <v>22157.705936590337</v>
      </c>
      <c r="L13406" s="10" t="s">
        <v>22</v>
      </c>
    </row>
    <row r="13407" spans="1:12">
      <c r="A13407" s="10">
        <f t="shared" si="1463"/>
        <v>13404</v>
      </c>
      <c r="B13407" s="10">
        <v>1</v>
      </c>
      <c r="C13407" s="10">
        <f t="shared" si="1464"/>
        <v>1</v>
      </c>
      <c r="D13407" s="10">
        <f t="shared" si="1465"/>
        <v>0</v>
      </c>
      <c r="E13407" s="10">
        <f t="shared" si="1466"/>
        <v>0</v>
      </c>
      <c r="F13407" s="10">
        <f t="shared" si="1467"/>
        <v>0</v>
      </c>
      <c r="G13407" s="22">
        <v>99019.209988385395</v>
      </c>
      <c r="H13407" s="23">
        <v>2.7074211334030601E-3</v>
      </c>
      <c r="I13407" s="24">
        <v>1.3520379873173978</v>
      </c>
      <c r="J13407" s="10">
        <f t="shared" si="1468"/>
        <v>1.0909250269624968</v>
      </c>
      <c r="K13407" s="10">
        <f t="shared" si="1469"/>
        <v>6751.1275650514581</v>
      </c>
      <c r="L13407" s="10" t="s">
        <v>23</v>
      </c>
    </row>
    <row r="13408" spans="1:12">
      <c r="A13408" s="10">
        <f t="shared" si="1463"/>
        <v>13405</v>
      </c>
      <c r="B13408" s="10">
        <v>1</v>
      </c>
      <c r="C13408" s="10">
        <f t="shared" si="1464"/>
        <v>1</v>
      </c>
      <c r="D13408" s="10">
        <f t="shared" si="1465"/>
        <v>0</v>
      </c>
      <c r="E13408" s="10">
        <f t="shared" si="1466"/>
        <v>0</v>
      </c>
      <c r="F13408" s="10">
        <f t="shared" si="1467"/>
        <v>0</v>
      </c>
      <c r="G13408" s="22">
        <v>95446.609997689695</v>
      </c>
      <c r="H13408" s="23">
        <v>1.0476477010979001E-3</v>
      </c>
      <c r="I13408" s="24">
        <v>0.98399381484228887</v>
      </c>
      <c r="J13408" s="10">
        <f t="shared" si="1468"/>
        <v>1.0881864765435734</v>
      </c>
      <c r="K13408" s="10">
        <f t="shared" si="1469"/>
        <v>1036.1789690758876</v>
      </c>
      <c r="L13408" s="10" t="s">
        <v>22</v>
      </c>
    </row>
    <row r="13409" spans="1:12">
      <c r="A13409" s="10">
        <f t="shared" si="1463"/>
        <v>13406</v>
      </c>
      <c r="B13409" s="10">
        <v>1</v>
      </c>
      <c r="C13409" s="10">
        <f t="shared" si="1464"/>
        <v>1</v>
      </c>
      <c r="D13409" s="10">
        <f t="shared" si="1465"/>
        <v>0</v>
      </c>
      <c r="E13409" s="10">
        <f t="shared" si="1466"/>
        <v>0</v>
      </c>
      <c r="F13409" s="10">
        <f t="shared" si="1467"/>
        <v>0</v>
      </c>
      <c r="G13409" s="22">
        <v>19668.880002915848</v>
      </c>
      <c r="H13409" s="23">
        <v>3.1985754237369001E-3</v>
      </c>
      <c r="I13409" s="24">
        <v>1.0828748890860691</v>
      </c>
      <c r="J13409" s="10">
        <f t="shared" si="1468"/>
        <v>1.091736729808729</v>
      </c>
      <c r="K13409" s="10">
        <f t="shared" si="1469"/>
        <v>1.5446408310894044</v>
      </c>
      <c r="L13409" s="10" t="s">
        <v>23</v>
      </c>
    </row>
    <row r="13410" spans="1:12">
      <c r="A13410" s="10">
        <f t="shared" si="1463"/>
        <v>13407</v>
      </c>
      <c r="B13410" s="10">
        <v>1</v>
      </c>
      <c r="C13410" s="10">
        <f t="shared" si="1464"/>
        <v>1</v>
      </c>
      <c r="D13410" s="10">
        <f t="shared" si="1465"/>
        <v>0</v>
      </c>
      <c r="E13410" s="10">
        <f t="shared" si="1466"/>
        <v>0</v>
      </c>
      <c r="F13410" s="10">
        <f t="shared" si="1467"/>
        <v>0</v>
      </c>
      <c r="G13410" s="22">
        <v>30968.2050023675</v>
      </c>
      <c r="H13410" s="23">
        <v>2.2243497371497601E-3</v>
      </c>
      <c r="I13410" s="24">
        <v>0.71299560535084749</v>
      </c>
      <c r="J13410" s="10">
        <f t="shared" si="1468"/>
        <v>1.0901272709420449</v>
      </c>
      <c r="K13410" s="10">
        <f t="shared" si="1469"/>
        <v>4404.5549406940108</v>
      </c>
      <c r="L13410" s="10" t="s">
        <v>23</v>
      </c>
    </row>
    <row r="13411" spans="1:12">
      <c r="A13411" s="10">
        <f t="shared" si="1463"/>
        <v>13408</v>
      </c>
      <c r="B13411" s="10">
        <v>1</v>
      </c>
      <c r="C13411" s="10">
        <f t="shared" si="1464"/>
        <v>1</v>
      </c>
      <c r="D13411" s="10">
        <f t="shared" si="1465"/>
        <v>0</v>
      </c>
      <c r="E13411" s="10">
        <f t="shared" si="1466"/>
        <v>0</v>
      </c>
      <c r="F13411" s="10">
        <f t="shared" si="1467"/>
        <v>0</v>
      </c>
      <c r="G13411" s="22">
        <v>39152.530006766297</v>
      </c>
      <c r="H13411" s="23">
        <v>2.6871045141049999E-3</v>
      </c>
      <c r="I13411" s="24">
        <v>1.1378344662542326</v>
      </c>
      <c r="J13411" s="10">
        <f t="shared" si="1468"/>
        <v>1.0908914638390488</v>
      </c>
      <c r="K13411" s="10">
        <f t="shared" si="1469"/>
        <v>86.278295613653057</v>
      </c>
      <c r="L13411" s="10" t="s">
        <v>22</v>
      </c>
    </row>
    <row r="13412" spans="1:12">
      <c r="A13412" s="10">
        <f t="shared" si="1463"/>
        <v>13409</v>
      </c>
      <c r="B13412" s="10">
        <v>1</v>
      </c>
      <c r="C13412" s="10">
        <f t="shared" si="1464"/>
        <v>1</v>
      </c>
      <c r="D13412" s="10">
        <f t="shared" si="1465"/>
        <v>0</v>
      </c>
      <c r="E13412" s="10">
        <f t="shared" si="1466"/>
        <v>0</v>
      </c>
      <c r="F13412" s="10">
        <f t="shared" si="1467"/>
        <v>0</v>
      </c>
      <c r="G13412" s="22">
        <v>25792.155003517852</v>
      </c>
      <c r="H13412" s="23">
        <v>-5.6613064514573199E-3</v>
      </c>
      <c r="I13412" s="24">
        <v>1.2616760201655093</v>
      </c>
      <c r="J13412" s="10">
        <f t="shared" si="1468"/>
        <v>1.077186884307221</v>
      </c>
      <c r="K13412" s="10">
        <f t="shared" si="1469"/>
        <v>877.86801005036966</v>
      </c>
      <c r="L13412" s="10" t="s">
        <v>22</v>
      </c>
    </row>
    <row r="13413" spans="1:12">
      <c r="A13413" s="10">
        <f t="shared" si="1463"/>
        <v>13410</v>
      </c>
      <c r="B13413" s="10">
        <v>1</v>
      </c>
      <c r="C13413" s="10">
        <f t="shared" si="1464"/>
        <v>1</v>
      </c>
      <c r="D13413" s="10">
        <f t="shared" si="1465"/>
        <v>0</v>
      </c>
      <c r="E13413" s="10">
        <f t="shared" si="1466"/>
        <v>0</v>
      </c>
      <c r="F13413" s="10">
        <f t="shared" si="1467"/>
        <v>0</v>
      </c>
      <c r="G13413" s="22">
        <v>29515.719999551751</v>
      </c>
      <c r="H13413" s="23">
        <v>5.9015670299474698E-3</v>
      </c>
      <c r="I13413" s="24">
        <v>1.0017950323523273</v>
      </c>
      <c r="J13413" s="10">
        <f t="shared" si="1468"/>
        <v>1.0962146305384728</v>
      </c>
      <c r="K13413" s="10">
        <f t="shared" si="1469"/>
        <v>263.13443013558265</v>
      </c>
      <c r="L13413" s="10" t="s">
        <v>22</v>
      </c>
    </row>
    <row r="13414" spans="1:12">
      <c r="A13414" s="10">
        <f t="shared" si="1463"/>
        <v>13411</v>
      </c>
      <c r="B13414" s="10">
        <v>1</v>
      </c>
      <c r="C13414" s="10">
        <f t="shared" si="1464"/>
        <v>1</v>
      </c>
      <c r="D13414" s="10">
        <f t="shared" si="1465"/>
        <v>0</v>
      </c>
      <c r="E13414" s="10">
        <f t="shared" si="1466"/>
        <v>0</v>
      </c>
      <c r="F13414" s="10">
        <f t="shared" si="1467"/>
        <v>0</v>
      </c>
      <c r="G13414" s="22">
        <v>33425.045000135899</v>
      </c>
      <c r="H13414" s="23">
        <v>-2.12009617017641E-3</v>
      </c>
      <c r="I13414" s="24">
        <v>0.83978762113392491</v>
      </c>
      <c r="J13414" s="10">
        <f t="shared" si="1468"/>
        <v>1.082978909847222</v>
      </c>
      <c r="K13414" s="10">
        <f t="shared" si="1469"/>
        <v>1976.8241085323618</v>
      </c>
      <c r="L13414" s="10" t="s">
        <v>23</v>
      </c>
    </row>
    <row r="13415" spans="1:12">
      <c r="A13415" s="10">
        <f t="shared" si="1463"/>
        <v>13412</v>
      </c>
      <c r="B13415" s="10">
        <v>1</v>
      </c>
      <c r="C13415" s="10">
        <f t="shared" si="1464"/>
        <v>1</v>
      </c>
      <c r="D13415" s="10">
        <f t="shared" si="1465"/>
        <v>0</v>
      </c>
      <c r="E13415" s="10">
        <f t="shared" si="1466"/>
        <v>0</v>
      </c>
      <c r="F13415" s="10">
        <f t="shared" si="1467"/>
        <v>0</v>
      </c>
      <c r="G13415" s="22">
        <v>41764.070001423352</v>
      </c>
      <c r="H13415" s="23">
        <v>3.3426341321190801E-3</v>
      </c>
      <c r="I13415" s="24">
        <v>1.1433589976287362</v>
      </c>
      <c r="J13415" s="10">
        <f t="shared" si="1468"/>
        <v>1.0919749219968418</v>
      </c>
      <c r="K13415" s="10">
        <f t="shared" si="1469"/>
        <v>110.2706441433059</v>
      </c>
      <c r="L13415" s="10" t="s">
        <v>23</v>
      </c>
    </row>
    <row r="13416" spans="1:12">
      <c r="A13416" s="10">
        <f t="shared" si="1463"/>
        <v>13413</v>
      </c>
      <c r="B13416" s="10">
        <v>1</v>
      </c>
      <c r="C13416" s="10">
        <f t="shared" si="1464"/>
        <v>1</v>
      </c>
      <c r="D13416" s="10">
        <f t="shared" si="1465"/>
        <v>0</v>
      </c>
      <c r="E13416" s="10">
        <f t="shared" si="1466"/>
        <v>0</v>
      </c>
      <c r="F13416" s="10">
        <f t="shared" si="1467"/>
        <v>0</v>
      </c>
      <c r="G13416" s="22">
        <v>44235.300000190749</v>
      </c>
      <c r="H13416" s="23">
        <v>1.3079095590737E-2</v>
      </c>
      <c r="I13416" s="24">
        <v>1.0424158470702314</v>
      </c>
      <c r="J13416" s="10">
        <f t="shared" si="1468"/>
        <v>1.1081945964316924</v>
      </c>
      <c r="K13416" s="10">
        <f t="shared" si="1469"/>
        <v>191.39923653540956</v>
      </c>
      <c r="L13416" s="10" t="s">
        <v>22</v>
      </c>
    </row>
    <row r="13417" spans="1:12">
      <c r="A13417" s="10">
        <f t="shared" si="1463"/>
        <v>13414</v>
      </c>
      <c r="B13417" s="10">
        <v>1</v>
      </c>
      <c r="C13417" s="10">
        <f t="shared" si="1464"/>
        <v>1</v>
      </c>
      <c r="D13417" s="10">
        <f t="shared" si="1465"/>
        <v>0</v>
      </c>
      <c r="E13417" s="10">
        <f t="shared" si="1466"/>
        <v>0</v>
      </c>
      <c r="F13417" s="10">
        <f t="shared" si="1467"/>
        <v>0</v>
      </c>
      <c r="G13417" s="22">
        <v>44099.169998168953</v>
      </c>
      <c r="H13417" s="23">
        <v>-3.3366193897652698E-3</v>
      </c>
      <c r="I13417" s="24">
        <v>0.90605720695457093</v>
      </c>
      <c r="J13417" s="10">
        <f t="shared" si="1468"/>
        <v>1.0809856536081854</v>
      </c>
      <c r="K13417" s="10">
        <f t="shared" si="1469"/>
        <v>1349.4329018612764</v>
      </c>
      <c r="L13417" s="10" t="s">
        <v>23</v>
      </c>
    </row>
    <row r="13418" spans="1:12">
      <c r="A13418" s="10">
        <f t="shared" si="1463"/>
        <v>13415</v>
      </c>
      <c r="B13418" s="10">
        <v>1</v>
      </c>
      <c r="C13418" s="10">
        <f t="shared" si="1464"/>
        <v>1</v>
      </c>
      <c r="D13418" s="10">
        <f t="shared" si="1465"/>
        <v>0</v>
      </c>
      <c r="E13418" s="10">
        <f t="shared" si="1466"/>
        <v>0</v>
      </c>
      <c r="F13418" s="10">
        <f t="shared" si="1467"/>
        <v>0</v>
      </c>
      <c r="G13418" s="22">
        <v>17577.60499843955</v>
      </c>
      <c r="H13418" s="23">
        <v>-3.48332713561912E-4</v>
      </c>
      <c r="I13418" s="24">
        <v>1.0732286212914486</v>
      </c>
      <c r="J13418" s="10">
        <f t="shared" si="1468"/>
        <v>1.0858884957859181</v>
      </c>
      <c r="K13418" s="10">
        <f t="shared" si="1469"/>
        <v>2.8172053298510344</v>
      </c>
      <c r="L13418" s="10" t="s">
        <v>23</v>
      </c>
    </row>
    <row r="13419" spans="1:12">
      <c r="A13419" s="10">
        <f t="shared" si="1463"/>
        <v>13416</v>
      </c>
      <c r="B13419" s="10">
        <v>1</v>
      </c>
      <c r="C13419" s="10">
        <f t="shared" si="1464"/>
        <v>1</v>
      </c>
      <c r="D13419" s="10">
        <f t="shared" si="1465"/>
        <v>0</v>
      </c>
      <c r="E13419" s="10">
        <f t="shared" si="1466"/>
        <v>0</v>
      </c>
      <c r="F13419" s="10">
        <f t="shared" si="1467"/>
        <v>0</v>
      </c>
      <c r="G13419" s="22">
        <v>18606.994999885552</v>
      </c>
      <c r="H13419" s="23">
        <v>1.1545243535464701E-2</v>
      </c>
      <c r="I13419" s="24">
        <v>1.1191641317286074</v>
      </c>
      <c r="J13419" s="10">
        <f t="shared" si="1468"/>
        <v>1.105623502645529</v>
      </c>
      <c r="K13419" s="10">
        <f t="shared" si="1469"/>
        <v>3.4115671526460565</v>
      </c>
      <c r="L13419" s="10" t="s">
        <v>23</v>
      </c>
    </row>
    <row r="13420" spans="1:12">
      <c r="A13420" s="10">
        <f t="shared" si="1463"/>
        <v>13417</v>
      </c>
      <c r="B13420" s="10">
        <v>1</v>
      </c>
      <c r="C13420" s="10">
        <f t="shared" si="1464"/>
        <v>1</v>
      </c>
      <c r="D13420" s="10">
        <f t="shared" si="1465"/>
        <v>0</v>
      </c>
      <c r="E13420" s="10">
        <f t="shared" si="1466"/>
        <v>0</v>
      </c>
      <c r="F13420" s="10">
        <f t="shared" si="1467"/>
        <v>0</v>
      </c>
      <c r="G13420" s="22">
        <v>25022.100002080198</v>
      </c>
      <c r="H13420" s="23">
        <v>-5.1096383798687299E-3</v>
      </c>
      <c r="I13420" s="24">
        <v>0.8299386988333004</v>
      </c>
      <c r="J13420" s="10">
        <f t="shared" si="1468"/>
        <v>1.0780871548282935</v>
      </c>
      <c r="K13420" s="10">
        <f t="shared" si="1469"/>
        <v>1540.8022716478704</v>
      </c>
      <c r="L13420" s="10" t="s">
        <v>22</v>
      </c>
    </row>
    <row r="13421" spans="1:12">
      <c r="A13421" s="10">
        <f t="shared" si="1463"/>
        <v>13418</v>
      </c>
      <c r="B13421" s="10">
        <v>1</v>
      </c>
      <c r="C13421" s="10">
        <f t="shared" si="1464"/>
        <v>1</v>
      </c>
      <c r="D13421" s="10">
        <f t="shared" si="1465"/>
        <v>0</v>
      </c>
      <c r="E13421" s="10">
        <f t="shared" si="1466"/>
        <v>0</v>
      </c>
      <c r="F13421" s="10">
        <f t="shared" si="1467"/>
        <v>0</v>
      </c>
      <c r="G13421" s="22">
        <v>7779.72999954224</v>
      </c>
      <c r="H13421" s="23">
        <v>0.22269205714488499</v>
      </c>
      <c r="I13421" s="24">
        <v>0.95336787564766834</v>
      </c>
      <c r="J13421" s="10">
        <f t="shared" si="1468"/>
        <v>1.52220050539171</v>
      </c>
      <c r="K13421" s="10">
        <f t="shared" si="1469"/>
        <v>2517.2915977471448</v>
      </c>
      <c r="L13421" s="10" t="s">
        <v>22</v>
      </c>
    </row>
    <row r="13422" spans="1:12">
      <c r="A13422" s="10">
        <f t="shared" si="1463"/>
        <v>13419</v>
      </c>
      <c r="B13422" s="10">
        <v>1</v>
      </c>
      <c r="C13422" s="10">
        <f t="shared" si="1464"/>
        <v>1</v>
      </c>
      <c r="D13422" s="10">
        <f t="shared" si="1465"/>
        <v>0</v>
      </c>
      <c r="E13422" s="10">
        <f t="shared" si="1466"/>
        <v>0</v>
      </c>
      <c r="F13422" s="10">
        <f t="shared" si="1467"/>
        <v>0</v>
      </c>
      <c r="G13422" s="22">
        <v>31154.310004502498</v>
      </c>
      <c r="H13422" s="23">
        <v>-8.0135002707475006E-3</v>
      </c>
      <c r="I13422" s="24">
        <v>1.1394497448413579</v>
      </c>
      <c r="J13422" s="10">
        <f t="shared" si="1468"/>
        <v>1.0733567534458111</v>
      </c>
      <c r="K13422" s="10">
        <f t="shared" si="1469"/>
        <v>136.09085870831157</v>
      </c>
      <c r="L13422" s="10" t="s">
        <v>22</v>
      </c>
    </row>
    <row r="13423" spans="1:12">
      <c r="A13423" s="10">
        <f t="shared" si="1463"/>
        <v>13420</v>
      </c>
      <c r="B13423" s="10">
        <v>1</v>
      </c>
      <c r="C13423" s="10">
        <f t="shared" si="1464"/>
        <v>1</v>
      </c>
      <c r="D13423" s="10">
        <f t="shared" si="1465"/>
        <v>0</v>
      </c>
      <c r="E13423" s="10">
        <f t="shared" si="1466"/>
        <v>0</v>
      </c>
      <c r="F13423" s="10">
        <f t="shared" si="1467"/>
        <v>0</v>
      </c>
      <c r="G13423" s="22">
        <v>141378.429998398</v>
      </c>
      <c r="H13423" s="23">
        <v>-2.22449189064481E-4</v>
      </c>
      <c r="I13423" s="24">
        <v>0.99175001412668817</v>
      </c>
      <c r="J13423" s="10">
        <f t="shared" si="1468"/>
        <v>1.0860955186081451</v>
      </c>
      <c r="K13423" s="10">
        <f t="shared" si="1469"/>
        <v>1258.4198979375951</v>
      </c>
      <c r="L13423" s="10" t="s">
        <v>23</v>
      </c>
    </row>
    <row r="13424" spans="1:12">
      <c r="A13424" s="10">
        <f t="shared" si="1463"/>
        <v>13421</v>
      </c>
      <c r="B13424" s="10">
        <v>1</v>
      </c>
      <c r="C13424" s="10">
        <f t="shared" si="1464"/>
        <v>1</v>
      </c>
      <c r="D13424" s="10">
        <f t="shared" si="1465"/>
        <v>0</v>
      </c>
      <c r="E13424" s="10">
        <f t="shared" si="1466"/>
        <v>0</v>
      </c>
      <c r="F13424" s="10">
        <f t="shared" si="1467"/>
        <v>0</v>
      </c>
      <c r="G13424" s="22">
        <v>74887.494995355504</v>
      </c>
      <c r="H13424" s="23">
        <v>1.2679649550463501E-2</v>
      </c>
      <c r="I13424" s="24">
        <v>1.7181493904062184</v>
      </c>
      <c r="J13424" s="10">
        <f t="shared" si="1468"/>
        <v>1.1075244564846385</v>
      </c>
      <c r="K13424" s="10">
        <f t="shared" si="1469"/>
        <v>27922.761812342469</v>
      </c>
      <c r="L13424" s="10" t="s">
        <v>22</v>
      </c>
    </row>
    <row r="13425" spans="1:12">
      <c r="A13425" s="10">
        <f t="shared" si="1463"/>
        <v>13422</v>
      </c>
      <c r="B13425" s="10">
        <v>1</v>
      </c>
      <c r="C13425" s="10">
        <f t="shared" si="1464"/>
        <v>1</v>
      </c>
      <c r="D13425" s="10">
        <f t="shared" si="1465"/>
        <v>0</v>
      </c>
      <c r="E13425" s="10">
        <f t="shared" si="1466"/>
        <v>0</v>
      </c>
      <c r="F13425" s="10">
        <f t="shared" si="1467"/>
        <v>0</v>
      </c>
      <c r="G13425" s="22">
        <v>94375.789994716601</v>
      </c>
      <c r="H13425" s="23">
        <v>-1.06223551564118E-4</v>
      </c>
      <c r="I13425" s="24">
        <v>1.0665149215983813</v>
      </c>
      <c r="J13425" s="10">
        <f t="shared" si="1468"/>
        <v>1.0862866935125164</v>
      </c>
      <c r="K13425" s="10">
        <f t="shared" si="1469"/>
        <v>36.893663613521305</v>
      </c>
      <c r="L13425" s="10" t="s">
        <v>22</v>
      </c>
    </row>
    <row r="13426" spans="1:12">
      <c r="A13426" s="10">
        <f t="shared" si="1463"/>
        <v>13423</v>
      </c>
      <c r="B13426" s="10">
        <v>1</v>
      </c>
      <c r="C13426" s="10">
        <f t="shared" si="1464"/>
        <v>1</v>
      </c>
      <c r="D13426" s="10">
        <f t="shared" si="1465"/>
        <v>0</v>
      </c>
      <c r="E13426" s="10">
        <f t="shared" si="1466"/>
        <v>0</v>
      </c>
      <c r="F13426" s="10">
        <f t="shared" si="1467"/>
        <v>0</v>
      </c>
      <c r="G13426" s="22">
        <v>9124.77999955415</v>
      </c>
      <c r="H13426" s="23">
        <v>-2.58219753801047E-3</v>
      </c>
      <c r="I13426" s="24">
        <v>0.99585695595290014</v>
      </c>
      <c r="J13426" s="10">
        <f t="shared" si="1468"/>
        <v>1.0822213307022008</v>
      </c>
      <c r="K13426" s="10">
        <f t="shared" si="1469"/>
        <v>68.059956745293348</v>
      </c>
      <c r="L13426" s="10" t="s">
        <v>23</v>
      </c>
    </row>
    <row r="13427" spans="1:12">
      <c r="A13427" s="10">
        <f t="shared" si="1463"/>
        <v>13424</v>
      </c>
      <c r="B13427" s="10">
        <v>1</v>
      </c>
      <c r="C13427" s="10">
        <f t="shared" si="1464"/>
        <v>1</v>
      </c>
      <c r="D13427" s="10">
        <f t="shared" si="1465"/>
        <v>0</v>
      </c>
      <c r="E13427" s="10">
        <f t="shared" si="1466"/>
        <v>0</v>
      </c>
      <c r="F13427" s="10">
        <f t="shared" si="1467"/>
        <v>0</v>
      </c>
      <c r="G13427" s="22">
        <v>12851.75500130655</v>
      </c>
      <c r="H13427" s="23">
        <v>2.0071437231481401E-2</v>
      </c>
      <c r="I13427" s="24">
        <v>3.9050257222002376</v>
      </c>
      <c r="J13427" s="10">
        <f t="shared" si="1468"/>
        <v>1.1199913558140313</v>
      </c>
      <c r="K13427" s="10">
        <f t="shared" si="1469"/>
        <v>99683.563543040669</v>
      </c>
      <c r="L13427" s="10" t="s">
        <v>23</v>
      </c>
    </row>
    <row r="13428" spans="1:12">
      <c r="A13428" s="10">
        <f t="shared" si="1463"/>
        <v>13425</v>
      </c>
      <c r="B13428" s="10">
        <v>1</v>
      </c>
      <c r="C13428" s="10">
        <f t="shared" si="1464"/>
        <v>1</v>
      </c>
      <c r="D13428" s="10">
        <f t="shared" si="1465"/>
        <v>0</v>
      </c>
      <c r="E13428" s="10">
        <f t="shared" si="1466"/>
        <v>0</v>
      </c>
      <c r="F13428" s="10">
        <f t="shared" si="1467"/>
        <v>0</v>
      </c>
      <c r="G13428" s="22">
        <v>11165.3799996823</v>
      </c>
      <c r="H13428" s="23">
        <v>1.1005851516089501E-3</v>
      </c>
      <c r="I13428" s="24">
        <v>1.3422099101916805</v>
      </c>
      <c r="J13428" s="10">
        <f t="shared" si="1468"/>
        <v>1.0882737146955817</v>
      </c>
      <c r="K13428" s="10">
        <f t="shared" si="1469"/>
        <v>719.98380153580149</v>
      </c>
      <c r="L13428" s="10" t="s">
        <v>22</v>
      </c>
    </row>
    <row r="13429" spans="1:12">
      <c r="A13429" s="10">
        <f t="shared" si="1463"/>
        <v>13426</v>
      </c>
      <c r="B13429" s="10">
        <v>1</v>
      </c>
      <c r="C13429" s="10">
        <f t="shared" si="1464"/>
        <v>1</v>
      </c>
      <c r="D13429" s="10">
        <f t="shared" si="1465"/>
        <v>0</v>
      </c>
      <c r="E13429" s="10">
        <f t="shared" si="1466"/>
        <v>0</v>
      </c>
      <c r="F13429" s="10">
        <f t="shared" si="1467"/>
        <v>0</v>
      </c>
      <c r="G13429" s="22">
        <v>31449.199994266</v>
      </c>
      <c r="H13429" s="23">
        <v>-6.7035054556161804E-3</v>
      </c>
      <c r="I13429" s="24">
        <v>1.0472975104912756</v>
      </c>
      <c r="J13429" s="10">
        <f t="shared" si="1468"/>
        <v>1.0754881645088841</v>
      </c>
      <c r="K13429" s="10">
        <f t="shared" si="1469"/>
        <v>24.993087255492803</v>
      </c>
      <c r="L13429" s="10" t="s">
        <v>22</v>
      </c>
    </row>
    <row r="13430" spans="1:12">
      <c r="A13430" s="10">
        <f t="shared" si="1463"/>
        <v>13427</v>
      </c>
      <c r="B13430" s="10">
        <v>1</v>
      </c>
      <c r="C13430" s="10">
        <f t="shared" si="1464"/>
        <v>1</v>
      </c>
      <c r="D13430" s="10">
        <f t="shared" si="1465"/>
        <v>0</v>
      </c>
      <c r="E13430" s="10">
        <f t="shared" si="1466"/>
        <v>0</v>
      </c>
      <c r="F13430" s="10">
        <f t="shared" si="1467"/>
        <v>0</v>
      </c>
      <c r="G13430" s="22">
        <v>17146.16000068935</v>
      </c>
      <c r="H13430" s="23">
        <v>-3.79682174342486E-3</v>
      </c>
      <c r="I13430" s="24">
        <v>1.5815325869999133</v>
      </c>
      <c r="J13430" s="10">
        <f t="shared" si="1468"/>
        <v>1.0802325752838511</v>
      </c>
      <c r="K13430" s="10">
        <f t="shared" si="1469"/>
        <v>4308.8591865914168</v>
      </c>
      <c r="L13430" s="10" t="s">
        <v>22</v>
      </c>
    </row>
    <row r="13431" spans="1:12">
      <c r="A13431" s="10">
        <f t="shared" si="1463"/>
        <v>13428</v>
      </c>
      <c r="B13431" s="10">
        <v>1</v>
      </c>
      <c r="C13431" s="10">
        <f t="shared" si="1464"/>
        <v>1</v>
      </c>
      <c r="D13431" s="10">
        <f t="shared" si="1465"/>
        <v>0</v>
      </c>
      <c r="E13431" s="10">
        <f t="shared" si="1466"/>
        <v>0</v>
      </c>
      <c r="F13431" s="10">
        <f t="shared" si="1467"/>
        <v>0</v>
      </c>
      <c r="G13431" s="22">
        <v>33798.649998485998</v>
      </c>
      <c r="H13431" s="23">
        <v>2.31853085520047E-3</v>
      </c>
      <c r="I13431" s="24">
        <v>1.1749808135072908</v>
      </c>
      <c r="J13431" s="10">
        <f t="shared" si="1468"/>
        <v>1.0902827581695471</v>
      </c>
      <c r="K13431" s="10">
        <f t="shared" si="1469"/>
        <v>242.46342294860611</v>
      </c>
      <c r="L13431" s="10" t="s">
        <v>22</v>
      </c>
    </row>
    <row r="13432" spans="1:12">
      <c r="A13432" s="10">
        <f t="shared" si="1463"/>
        <v>13429</v>
      </c>
      <c r="B13432" s="10">
        <v>1</v>
      </c>
      <c r="C13432" s="10">
        <f t="shared" si="1464"/>
        <v>1</v>
      </c>
      <c r="D13432" s="10">
        <f t="shared" si="1465"/>
        <v>0</v>
      </c>
      <c r="E13432" s="10">
        <f t="shared" si="1466"/>
        <v>0</v>
      </c>
      <c r="F13432" s="10">
        <f t="shared" si="1467"/>
        <v>0</v>
      </c>
      <c r="G13432" s="22">
        <v>95069.710004925699</v>
      </c>
      <c r="H13432" s="23">
        <v>0.17912632901768799</v>
      </c>
      <c r="I13432" s="24">
        <v>0.99358789813918191</v>
      </c>
      <c r="J13432" s="10">
        <f t="shared" si="1468"/>
        <v>1.4250170364425565</v>
      </c>
      <c r="K13432" s="10">
        <f t="shared" si="1469"/>
        <v>17695.429830827099</v>
      </c>
      <c r="L13432" s="10" t="s">
        <v>22</v>
      </c>
    </row>
    <row r="13433" spans="1:12">
      <c r="A13433" s="10">
        <f t="shared" si="1463"/>
        <v>13430</v>
      </c>
      <c r="B13433" s="10">
        <v>1</v>
      </c>
      <c r="C13433" s="10">
        <f t="shared" si="1464"/>
        <v>1</v>
      </c>
      <c r="D13433" s="10">
        <f t="shared" si="1465"/>
        <v>0</v>
      </c>
      <c r="E13433" s="10">
        <f t="shared" si="1466"/>
        <v>0</v>
      </c>
      <c r="F13433" s="10">
        <f t="shared" si="1467"/>
        <v>0</v>
      </c>
      <c r="G13433" s="22">
        <v>38361.795006215551</v>
      </c>
      <c r="H13433" s="23">
        <v>-2.6477751424737301E-3</v>
      </c>
      <c r="I13433" s="24">
        <v>1.1744257422543858</v>
      </c>
      <c r="J13433" s="10">
        <f t="shared" si="1468"/>
        <v>1.0821138642833343</v>
      </c>
      <c r="K13433" s="10">
        <f t="shared" si="1469"/>
        <v>326.89937688046018</v>
      </c>
      <c r="L13433" s="10" t="s">
        <v>22</v>
      </c>
    </row>
    <row r="13434" spans="1:12">
      <c r="A13434" s="10">
        <f t="shared" si="1463"/>
        <v>13431</v>
      </c>
      <c r="B13434" s="10">
        <v>1</v>
      </c>
      <c r="C13434" s="10">
        <f t="shared" si="1464"/>
        <v>1</v>
      </c>
      <c r="D13434" s="10">
        <f t="shared" si="1465"/>
        <v>0</v>
      </c>
      <c r="E13434" s="10">
        <f t="shared" si="1466"/>
        <v>0</v>
      </c>
      <c r="F13434" s="10">
        <f t="shared" si="1467"/>
        <v>0</v>
      </c>
      <c r="G13434" s="22">
        <v>45825.244999885552</v>
      </c>
      <c r="H13434" s="23">
        <v>2.9437891881431998E-3</v>
      </c>
      <c r="I13434" s="24">
        <v>1.0485900216919739</v>
      </c>
      <c r="J13434" s="10">
        <f t="shared" si="1468"/>
        <v>1.0913155836851371</v>
      </c>
      <c r="K13434" s="10">
        <f t="shared" si="1469"/>
        <v>83.652777143554445</v>
      </c>
      <c r="L13434" s="10" t="s">
        <v>23</v>
      </c>
    </row>
    <row r="13435" spans="1:12">
      <c r="A13435" s="10">
        <f t="shared" si="1463"/>
        <v>13432</v>
      </c>
      <c r="B13435" s="10">
        <v>1</v>
      </c>
      <c r="C13435" s="10">
        <f t="shared" si="1464"/>
        <v>1</v>
      </c>
      <c r="D13435" s="10">
        <f t="shared" si="1465"/>
        <v>0</v>
      </c>
      <c r="E13435" s="10">
        <f t="shared" si="1466"/>
        <v>0</v>
      </c>
      <c r="F13435" s="10">
        <f t="shared" si="1467"/>
        <v>0</v>
      </c>
      <c r="G13435" s="22">
        <v>68090.320006131995</v>
      </c>
      <c r="H13435" s="23">
        <v>-3.41309813717927E-4</v>
      </c>
      <c r="I13435" s="24">
        <v>0.7960632225962242</v>
      </c>
      <c r="J13435" s="10">
        <f t="shared" si="1468"/>
        <v>1.0859000443162592</v>
      </c>
      <c r="K13435" s="10">
        <f t="shared" si="1469"/>
        <v>5719.9534260124346</v>
      </c>
      <c r="L13435" s="10" t="s">
        <v>22</v>
      </c>
    </row>
    <row r="13436" spans="1:12">
      <c r="A13436" s="10">
        <f t="shared" si="1463"/>
        <v>13433</v>
      </c>
      <c r="B13436" s="10">
        <v>1</v>
      </c>
      <c r="C13436" s="10">
        <f t="shared" si="1464"/>
        <v>1</v>
      </c>
      <c r="D13436" s="10">
        <f t="shared" si="1465"/>
        <v>0</v>
      </c>
      <c r="E13436" s="10">
        <f t="shared" si="1466"/>
        <v>0</v>
      </c>
      <c r="F13436" s="10">
        <f t="shared" si="1467"/>
        <v>0</v>
      </c>
      <c r="G13436" s="22">
        <v>43356.2699980736</v>
      </c>
      <c r="H13436" s="23">
        <v>0.17139176260724301</v>
      </c>
      <c r="I13436" s="24">
        <v>1.1212226467523445</v>
      </c>
      <c r="J13436" s="10">
        <f t="shared" si="1468"/>
        <v>1.4084235431195813</v>
      </c>
      <c r="K13436" s="10">
        <f t="shared" si="1469"/>
        <v>3576.2139605403177</v>
      </c>
      <c r="L13436" s="10" t="s">
        <v>22</v>
      </c>
    </row>
    <row r="13437" spans="1:12">
      <c r="A13437" s="10">
        <f t="shared" si="1463"/>
        <v>13434</v>
      </c>
      <c r="B13437" s="10">
        <v>1</v>
      </c>
      <c r="C13437" s="10">
        <f t="shared" si="1464"/>
        <v>1</v>
      </c>
      <c r="D13437" s="10">
        <f t="shared" si="1465"/>
        <v>0</v>
      </c>
      <c r="E13437" s="10">
        <f t="shared" si="1466"/>
        <v>0</v>
      </c>
      <c r="F13437" s="10">
        <f t="shared" si="1467"/>
        <v>0</v>
      </c>
      <c r="G13437" s="22">
        <v>24181.5599927902</v>
      </c>
      <c r="H13437" s="23">
        <v>0.13269164945217399</v>
      </c>
      <c r="I13437" s="24">
        <v>1.596551724137931</v>
      </c>
      <c r="J13437" s="10">
        <f t="shared" si="1468"/>
        <v>1.328254917016239</v>
      </c>
      <c r="K13437" s="10">
        <f t="shared" si="1469"/>
        <v>1740.6655061254567</v>
      </c>
      <c r="L13437" s="10" t="s">
        <v>22</v>
      </c>
    </row>
    <row r="13438" spans="1:12">
      <c r="A13438" s="10">
        <f t="shared" si="1463"/>
        <v>13435</v>
      </c>
      <c r="B13438" s="10">
        <v>2</v>
      </c>
      <c r="C13438" s="10">
        <f t="shared" si="1464"/>
        <v>0</v>
      </c>
      <c r="D13438" s="10">
        <f t="shared" si="1465"/>
        <v>1</v>
      </c>
      <c r="E13438" s="10">
        <f t="shared" si="1466"/>
        <v>0</v>
      </c>
      <c r="F13438" s="10">
        <f t="shared" si="1467"/>
        <v>0</v>
      </c>
      <c r="G13438" s="22">
        <v>36906.980000019103</v>
      </c>
      <c r="H13438" s="23">
        <v>9.2785673861229795E-2</v>
      </c>
      <c r="I13438" s="24">
        <v>1.22</v>
      </c>
      <c r="J13438" s="10">
        <f t="shared" si="1468"/>
        <v>1.3507901561464841</v>
      </c>
      <c r="K13438" s="10">
        <f t="shared" si="1469"/>
        <v>631.33319679756255</v>
      </c>
      <c r="L13438" s="10" t="s">
        <v>22</v>
      </c>
    </row>
    <row r="13439" spans="1:12">
      <c r="A13439" s="10">
        <f t="shared" si="1463"/>
        <v>13436</v>
      </c>
      <c r="B13439" s="10">
        <v>1</v>
      </c>
      <c r="C13439" s="10">
        <f t="shared" si="1464"/>
        <v>1</v>
      </c>
      <c r="D13439" s="10">
        <f t="shared" si="1465"/>
        <v>0</v>
      </c>
      <c r="E13439" s="10">
        <f t="shared" si="1466"/>
        <v>0</v>
      </c>
      <c r="F13439" s="10">
        <f t="shared" si="1467"/>
        <v>0</v>
      </c>
      <c r="G13439" s="22">
        <v>16584.340000510201</v>
      </c>
      <c r="H13439" s="23">
        <v>0.113800271639035</v>
      </c>
      <c r="I13439" s="24">
        <v>0.99927893282057445</v>
      </c>
      <c r="J13439" s="10">
        <f t="shared" si="1468"/>
        <v>1.2907946863532485</v>
      </c>
      <c r="K13439" s="10">
        <f t="shared" si="1469"/>
        <v>1409.3610044363811</v>
      </c>
      <c r="L13439" s="10" t="s">
        <v>22</v>
      </c>
    </row>
    <row r="13440" spans="1:12">
      <c r="A13440" s="10">
        <f t="shared" si="1463"/>
        <v>13437</v>
      </c>
      <c r="B13440" s="10">
        <v>1</v>
      </c>
      <c r="C13440" s="10">
        <f t="shared" si="1464"/>
        <v>1</v>
      </c>
      <c r="D13440" s="10">
        <f t="shared" si="1465"/>
        <v>0</v>
      </c>
      <c r="E13440" s="10">
        <f t="shared" si="1466"/>
        <v>0</v>
      </c>
      <c r="F13440" s="10">
        <f t="shared" si="1467"/>
        <v>0</v>
      </c>
      <c r="G13440" s="22">
        <v>31488.829997686651</v>
      </c>
      <c r="H13440" s="23">
        <v>4.5387131651399501E-3</v>
      </c>
      <c r="I13440" s="24">
        <v>0.40126732673267329</v>
      </c>
      <c r="J13440" s="10">
        <f t="shared" si="1468"/>
        <v>1.0939545729184734</v>
      </c>
      <c r="K13440" s="10">
        <f t="shared" si="1469"/>
        <v>15108.83252079985</v>
      </c>
      <c r="L13440" s="10" t="s">
        <v>23</v>
      </c>
    </row>
    <row r="13441" spans="1:12">
      <c r="A13441" s="10">
        <f t="shared" si="1463"/>
        <v>13438</v>
      </c>
      <c r="B13441" s="10">
        <v>1</v>
      </c>
      <c r="C13441" s="10">
        <f t="shared" si="1464"/>
        <v>1</v>
      </c>
      <c r="D13441" s="10">
        <f t="shared" si="1465"/>
        <v>0</v>
      </c>
      <c r="E13441" s="10">
        <f t="shared" si="1466"/>
        <v>0</v>
      </c>
      <c r="F13441" s="10">
        <f t="shared" si="1467"/>
        <v>0</v>
      </c>
      <c r="G13441" s="22">
        <v>8681.7350001036993</v>
      </c>
      <c r="H13441" s="23">
        <v>1.86927890120439E-3</v>
      </c>
      <c r="I13441" s="24">
        <v>1.0608935656373986</v>
      </c>
      <c r="J13441" s="10">
        <f t="shared" si="1468"/>
        <v>1.089541270213451</v>
      </c>
      <c r="K13441" s="10">
        <f t="shared" si="1469"/>
        <v>7.1250215834294615</v>
      </c>
      <c r="L13441" s="10" t="s">
        <v>22</v>
      </c>
    </row>
    <row r="13442" spans="1:12">
      <c r="A13442" s="10">
        <f t="shared" si="1463"/>
        <v>13439</v>
      </c>
      <c r="B13442" s="10">
        <v>1</v>
      </c>
      <c r="C13442" s="10">
        <f t="shared" si="1464"/>
        <v>1</v>
      </c>
      <c r="D13442" s="10">
        <f t="shared" si="1465"/>
        <v>0</v>
      </c>
      <c r="E13442" s="10">
        <f t="shared" si="1466"/>
        <v>0</v>
      </c>
      <c r="F13442" s="10">
        <f t="shared" si="1467"/>
        <v>0</v>
      </c>
      <c r="G13442" s="22">
        <v>26317.8499990702</v>
      </c>
      <c r="H13442" s="23">
        <v>0.15112936417522299</v>
      </c>
      <c r="I13442" s="24">
        <v>1.1283416402356139</v>
      </c>
      <c r="J13442" s="10">
        <f t="shared" si="1468"/>
        <v>1.3658636138690829</v>
      </c>
      <c r="K13442" s="10">
        <f t="shared" si="1469"/>
        <v>1484.7659311424263</v>
      </c>
      <c r="L13442" s="10" t="s">
        <v>23</v>
      </c>
    </row>
    <row r="13443" spans="1:12">
      <c r="A13443" s="10">
        <f t="shared" si="1463"/>
        <v>13440</v>
      </c>
      <c r="B13443" s="10">
        <v>1</v>
      </c>
      <c r="C13443" s="10">
        <f t="shared" si="1464"/>
        <v>1</v>
      </c>
      <c r="D13443" s="10">
        <f t="shared" si="1465"/>
        <v>0</v>
      </c>
      <c r="E13443" s="10">
        <f t="shared" si="1466"/>
        <v>0</v>
      </c>
      <c r="F13443" s="10">
        <f t="shared" si="1467"/>
        <v>0</v>
      </c>
      <c r="G13443" s="22">
        <v>13336.6099977493</v>
      </c>
      <c r="H13443" s="23">
        <v>6.2538669663429096E-3</v>
      </c>
      <c r="I13443" s="24">
        <v>1.1500380807311501</v>
      </c>
      <c r="J13443" s="10">
        <f t="shared" si="1468"/>
        <v>1.0967996182128332</v>
      </c>
      <c r="K13443" s="10">
        <f t="shared" si="1469"/>
        <v>37.800405711861046</v>
      </c>
      <c r="L13443" s="10" t="s">
        <v>22</v>
      </c>
    </row>
    <row r="13444" spans="1:12">
      <c r="A13444" s="10">
        <f t="shared" si="1463"/>
        <v>13441</v>
      </c>
      <c r="B13444" s="10">
        <v>1</v>
      </c>
      <c r="C13444" s="10">
        <f t="shared" si="1464"/>
        <v>1</v>
      </c>
      <c r="D13444" s="10">
        <f t="shared" si="1465"/>
        <v>0</v>
      </c>
      <c r="E13444" s="10">
        <f t="shared" si="1466"/>
        <v>0</v>
      </c>
      <c r="F13444" s="10">
        <f t="shared" si="1467"/>
        <v>0</v>
      </c>
      <c r="G13444" s="22">
        <v>92.5</v>
      </c>
      <c r="H13444" s="23">
        <v>9.4162158450564901E-2</v>
      </c>
      <c r="I13444" s="24">
        <v>1.1111111111111112</v>
      </c>
      <c r="J13444" s="10">
        <f t="shared" si="1468"/>
        <v>1.2529732558607327</v>
      </c>
      <c r="K13444" s="10">
        <f t="shared" si="1469"/>
        <v>1.8615503004490384</v>
      </c>
      <c r="L13444" s="10" t="s">
        <v>22</v>
      </c>
    </row>
    <row r="13445" spans="1:12">
      <c r="A13445" s="10">
        <f t="shared" ref="A13445:A13508" si="1470">A13444+1</f>
        <v>13442</v>
      </c>
      <c r="B13445" s="10">
        <v>1</v>
      </c>
      <c r="C13445" s="10">
        <f t="shared" ref="C13445:C13508" si="1471">IF(B13445=1, 1, 0)</f>
        <v>1</v>
      </c>
      <c r="D13445" s="10">
        <f t="shared" ref="D13445:D13508" si="1472">IF(B13445=2,1,0)</f>
        <v>0</v>
      </c>
      <c r="E13445" s="10">
        <f t="shared" ref="E13445:E13508" si="1473">IF(B13445=3,1,0)</f>
        <v>0</v>
      </c>
      <c r="F13445" s="10">
        <f t="shared" ref="F13445:F13508" si="1474">IF(B13445=4,1,0)</f>
        <v>0</v>
      </c>
      <c r="G13445" s="22">
        <v>40.75</v>
      </c>
      <c r="H13445" s="23">
        <v>0.13565098841172499</v>
      </c>
      <c r="I13445" s="24">
        <v>2.25</v>
      </c>
      <c r="J13445" s="10">
        <f t="shared" ref="J13445:J13508" si="1475">SUMPRODUCT($C$2:$F$2,C13445:F13445)*EXP($G$2*H13445)</f>
        <v>1.3342207671950608</v>
      </c>
      <c r="K13445" s="10">
        <f t="shared" ref="K13445:K13508" si="1476">G13445*(I13445-J13445)^2</f>
        <v>34.175052831899727</v>
      </c>
      <c r="L13445" s="10" t="s">
        <v>22</v>
      </c>
    </row>
    <row r="13446" spans="1:12">
      <c r="A13446" s="10">
        <f t="shared" si="1470"/>
        <v>13443</v>
      </c>
      <c r="B13446" s="10">
        <v>1</v>
      </c>
      <c r="C13446" s="10">
        <f t="shared" si="1471"/>
        <v>1</v>
      </c>
      <c r="D13446" s="10">
        <f t="shared" si="1472"/>
        <v>0</v>
      </c>
      <c r="E13446" s="10">
        <f t="shared" si="1473"/>
        <v>0</v>
      </c>
      <c r="F13446" s="10">
        <f t="shared" si="1474"/>
        <v>0</v>
      </c>
      <c r="G13446" s="22">
        <v>3242.3900108337398</v>
      </c>
      <c r="H13446" s="23">
        <v>0.23503419189600999</v>
      </c>
      <c r="I13446" s="24">
        <v>1.7090271691498686</v>
      </c>
      <c r="J13446" s="10">
        <f t="shared" si="1475"/>
        <v>1.5509182075157133</v>
      </c>
      <c r="K13446" s="10">
        <f t="shared" si="1476"/>
        <v>81.054704298246619</v>
      </c>
      <c r="L13446" s="10" t="s">
        <v>23</v>
      </c>
    </row>
    <row r="13447" spans="1:12">
      <c r="A13447" s="10">
        <f t="shared" si="1470"/>
        <v>13444</v>
      </c>
      <c r="B13447" s="10">
        <v>1</v>
      </c>
      <c r="C13447" s="10">
        <f t="shared" si="1471"/>
        <v>1</v>
      </c>
      <c r="D13447" s="10">
        <f t="shared" si="1472"/>
        <v>0</v>
      </c>
      <c r="E13447" s="10">
        <f t="shared" si="1473"/>
        <v>0</v>
      </c>
      <c r="F13447" s="10">
        <f t="shared" si="1474"/>
        <v>0</v>
      </c>
      <c r="G13447" s="22">
        <v>7644.52991718054</v>
      </c>
      <c r="H13447" s="23">
        <v>0.21920938543823301</v>
      </c>
      <c r="I13447" s="24">
        <v>1.3526187576126676</v>
      </c>
      <c r="J13447" s="10">
        <f t="shared" si="1475"/>
        <v>1.5141936426336027</v>
      </c>
      <c r="K13447" s="10">
        <f t="shared" si="1476"/>
        <v>199.57148813399235</v>
      </c>
      <c r="L13447" s="10" t="s">
        <v>22</v>
      </c>
    </row>
    <row r="13448" spans="1:12">
      <c r="A13448" s="10">
        <f t="shared" si="1470"/>
        <v>13445</v>
      </c>
      <c r="B13448" s="10">
        <v>1</v>
      </c>
      <c r="C13448" s="10">
        <f t="shared" si="1471"/>
        <v>1</v>
      </c>
      <c r="D13448" s="10">
        <f t="shared" si="1472"/>
        <v>0</v>
      </c>
      <c r="E13448" s="10">
        <f t="shared" si="1473"/>
        <v>0</v>
      </c>
      <c r="F13448" s="10">
        <f t="shared" si="1474"/>
        <v>0</v>
      </c>
      <c r="G13448" s="22">
        <v>9268.2600287199002</v>
      </c>
      <c r="H13448" s="23">
        <v>0.14931776483523501</v>
      </c>
      <c r="I13448" s="24">
        <v>1.0475291155177842</v>
      </c>
      <c r="J13448" s="10">
        <f t="shared" si="1475"/>
        <v>1.3621216756468668</v>
      </c>
      <c r="K13448" s="10">
        <f t="shared" si="1476"/>
        <v>917.2655969861471</v>
      </c>
      <c r="L13448" s="10" t="s">
        <v>22</v>
      </c>
    </row>
    <row r="13449" spans="1:12">
      <c r="A13449" s="10">
        <f t="shared" si="1470"/>
        <v>13446</v>
      </c>
      <c r="B13449" s="10">
        <v>1</v>
      </c>
      <c r="C13449" s="10">
        <f t="shared" si="1471"/>
        <v>1</v>
      </c>
      <c r="D13449" s="10">
        <f t="shared" si="1472"/>
        <v>0</v>
      </c>
      <c r="E13449" s="10">
        <f t="shared" si="1473"/>
        <v>0</v>
      </c>
      <c r="F13449" s="10">
        <f t="shared" si="1474"/>
        <v>0</v>
      </c>
      <c r="G13449" s="22">
        <v>51121.540000230001</v>
      </c>
      <c r="H13449" s="23">
        <v>1.2539382464163499E-2</v>
      </c>
      <c r="I13449" s="24">
        <v>1.6017275592389402</v>
      </c>
      <c r="J13449" s="10">
        <f t="shared" si="1475"/>
        <v>1.1072892302913211</v>
      </c>
      <c r="K13449" s="10">
        <f t="shared" si="1476"/>
        <v>12497.645111812486</v>
      </c>
      <c r="L13449" s="10" t="s">
        <v>23</v>
      </c>
    </row>
    <row r="13450" spans="1:12">
      <c r="A13450" s="10">
        <f t="shared" si="1470"/>
        <v>13447</v>
      </c>
      <c r="B13450" s="10">
        <v>1</v>
      </c>
      <c r="C13450" s="10">
        <f t="shared" si="1471"/>
        <v>1</v>
      </c>
      <c r="D13450" s="10">
        <f t="shared" si="1472"/>
        <v>0</v>
      </c>
      <c r="E13450" s="10">
        <f t="shared" si="1473"/>
        <v>0</v>
      </c>
      <c r="F13450" s="10">
        <f t="shared" si="1474"/>
        <v>0</v>
      </c>
      <c r="G13450" s="22">
        <v>67057.150017023101</v>
      </c>
      <c r="H13450" s="23">
        <v>-4.4638231682772103E-3</v>
      </c>
      <c r="I13450" s="24">
        <v>1.5075944895796538</v>
      </c>
      <c r="J13450" s="10">
        <f t="shared" si="1475"/>
        <v>1.0791420206680813</v>
      </c>
      <c r="K13450" s="10">
        <f t="shared" si="1476"/>
        <v>12309.782829185584</v>
      </c>
      <c r="L13450" s="10" t="s">
        <v>23</v>
      </c>
    </row>
    <row r="13451" spans="1:12">
      <c r="A13451" s="10">
        <f t="shared" si="1470"/>
        <v>13448</v>
      </c>
      <c r="B13451" s="10">
        <v>1</v>
      </c>
      <c r="C13451" s="10">
        <f t="shared" si="1471"/>
        <v>1</v>
      </c>
      <c r="D13451" s="10">
        <f t="shared" si="1472"/>
        <v>0</v>
      </c>
      <c r="E13451" s="10">
        <f t="shared" si="1473"/>
        <v>0</v>
      </c>
      <c r="F13451" s="10">
        <f t="shared" si="1474"/>
        <v>0</v>
      </c>
      <c r="G13451" s="22">
        <v>23780.955000787952</v>
      </c>
      <c r="H13451" s="23">
        <v>5.6105418189763296E-3</v>
      </c>
      <c r="I13451" s="24">
        <v>1.5148291828306846</v>
      </c>
      <c r="J13451" s="10">
        <f t="shared" si="1475"/>
        <v>1.0957316237722492</v>
      </c>
      <c r="K13451" s="10">
        <f t="shared" si="1476"/>
        <v>4176.9526671058338</v>
      </c>
      <c r="L13451" s="10" t="s">
        <v>22</v>
      </c>
    </row>
    <row r="13452" spans="1:12">
      <c r="A13452" s="10">
        <f t="shared" si="1470"/>
        <v>13449</v>
      </c>
      <c r="B13452" s="10">
        <v>1</v>
      </c>
      <c r="C13452" s="10">
        <f t="shared" si="1471"/>
        <v>1</v>
      </c>
      <c r="D13452" s="10">
        <f t="shared" si="1472"/>
        <v>0</v>
      </c>
      <c r="E13452" s="10">
        <f t="shared" si="1473"/>
        <v>0</v>
      </c>
      <c r="F13452" s="10">
        <f t="shared" si="1474"/>
        <v>0</v>
      </c>
      <c r="G13452" s="22">
        <v>23066.290000356748</v>
      </c>
      <c r="H13452" s="23">
        <v>4.9038861950532597E-3</v>
      </c>
      <c r="I13452" s="24">
        <v>0.92255687973997835</v>
      </c>
      <c r="J13452" s="10">
        <f t="shared" si="1475"/>
        <v>1.0945596918959561</v>
      </c>
      <c r="K13452" s="10">
        <f t="shared" si="1476"/>
        <v>682.41543745879403</v>
      </c>
      <c r="L13452" s="10" t="s">
        <v>23</v>
      </c>
    </row>
    <row r="13453" spans="1:12">
      <c r="A13453" s="10">
        <f t="shared" si="1470"/>
        <v>13450</v>
      </c>
      <c r="B13453" s="10">
        <v>1</v>
      </c>
      <c r="C13453" s="10">
        <f t="shared" si="1471"/>
        <v>1</v>
      </c>
      <c r="D13453" s="10">
        <f t="shared" si="1472"/>
        <v>0</v>
      </c>
      <c r="E13453" s="10">
        <f t="shared" si="1473"/>
        <v>0</v>
      </c>
      <c r="F13453" s="10">
        <f t="shared" si="1474"/>
        <v>0</v>
      </c>
      <c r="G13453" s="22">
        <v>29183.04499542715</v>
      </c>
      <c r="H13453" s="23">
        <v>5.5385271738750998E-3</v>
      </c>
      <c r="I13453" s="24">
        <v>1.6304901661061857</v>
      </c>
      <c r="J13453" s="10">
        <f t="shared" si="1475"/>
        <v>1.0956121358406214</v>
      </c>
      <c r="K13453" s="10">
        <f t="shared" si="1476"/>
        <v>8349.1088783356063</v>
      </c>
      <c r="L13453" s="10" t="s">
        <v>22</v>
      </c>
    </row>
    <row r="13454" spans="1:12">
      <c r="A13454" s="10">
        <f t="shared" si="1470"/>
        <v>13451</v>
      </c>
      <c r="B13454" s="10">
        <v>1</v>
      </c>
      <c r="C13454" s="10">
        <f t="shared" si="1471"/>
        <v>1</v>
      </c>
      <c r="D13454" s="10">
        <f t="shared" si="1472"/>
        <v>0</v>
      </c>
      <c r="E13454" s="10">
        <f t="shared" si="1473"/>
        <v>0</v>
      </c>
      <c r="F13454" s="10">
        <f t="shared" si="1474"/>
        <v>0</v>
      </c>
      <c r="G13454" s="22">
        <v>26025.0300003886</v>
      </c>
      <c r="H13454" s="23">
        <v>5.2541424643566103E-3</v>
      </c>
      <c r="I13454" s="24">
        <v>0.88579814683369462</v>
      </c>
      <c r="J13454" s="10">
        <f t="shared" si="1475"/>
        <v>1.0951404071754149</v>
      </c>
      <c r="K13454" s="10">
        <f t="shared" si="1476"/>
        <v>1140.5256503811092</v>
      </c>
      <c r="L13454" s="10" t="s">
        <v>22</v>
      </c>
    </row>
    <row r="13455" spans="1:12">
      <c r="A13455" s="10">
        <f t="shared" si="1470"/>
        <v>13452</v>
      </c>
      <c r="B13455" s="10">
        <v>1</v>
      </c>
      <c r="C13455" s="10">
        <f t="shared" si="1471"/>
        <v>1</v>
      </c>
      <c r="D13455" s="10">
        <f t="shared" si="1472"/>
        <v>0</v>
      </c>
      <c r="E13455" s="10">
        <f t="shared" si="1473"/>
        <v>0</v>
      </c>
      <c r="F13455" s="10">
        <f t="shared" si="1474"/>
        <v>0</v>
      </c>
      <c r="G13455" s="22">
        <v>12360.469999790201</v>
      </c>
      <c r="H13455" s="23">
        <v>0.29852834826740898</v>
      </c>
      <c r="I13455" s="24">
        <v>1.0710558008831794</v>
      </c>
      <c r="J13455" s="10">
        <f t="shared" si="1475"/>
        <v>1.707446082906426</v>
      </c>
      <c r="K13455" s="10">
        <f t="shared" si="1476"/>
        <v>5005.8987718556609</v>
      </c>
      <c r="L13455" s="10" t="s">
        <v>22</v>
      </c>
    </row>
    <row r="13456" spans="1:12">
      <c r="A13456" s="10">
        <f t="shared" si="1470"/>
        <v>13453</v>
      </c>
      <c r="B13456" s="10">
        <v>1</v>
      </c>
      <c r="C13456" s="10">
        <f t="shared" si="1471"/>
        <v>1</v>
      </c>
      <c r="D13456" s="10">
        <f t="shared" si="1472"/>
        <v>0</v>
      </c>
      <c r="E13456" s="10">
        <f t="shared" si="1473"/>
        <v>0</v>
      </c>
      <c r="F13456" s="10">
        <f t="shared" si="1474"/>
        <v>0</v>
      </c>
      <c r="G13456" s="22">
        <v>1132.6399998143299</v>
      </c>
      <c r="H13456" s="23">
        <v>0.23165549207903099</v>
      </c>
      <c r="I13456" s="24">
        <v>3.5773195876288661</v>
      </c>
      <c r="J13456" s="10">
        <f t="shared" si="1475"/>
        <v>1.5430032124623942</v>
      </c>
      <c r="K13456" s="10">
        <f t="shared" si="1476"/>
        <v>4687.3662081789007</v>
      </c>
      <c r="L13456" s="10" t="s">
        <v>23</v>
      </c>
    </row>
    <row r="13457" spans="1:12">
      <c r="A13457" s="10">
        <f t="shared" si="1470"/>
        <v>13454</v>
      </c>
      <c r="B13457" s="10">
        <v>1</v>
      </c>
      <c r="C13457" s="10">
        <f t="shared" si="1471"/>
        <v>1</v>
      </c>
      <c r="D13457" s="10">
        <f t="shared" si="1472"/>
        <v>0</v>
      </c>
      <c r="E13457" s="10">
        <f t="shared" si="1473"/>
        <v>0</v>
      </c>
      <c r="F13457" s="10">
        <f t="shared" si="1474"/>
        <v>0</v>
      </c>
      <c r="G13457" s="22">
        <v>2461.5700007826099</v>
      </c>
      <c r="H13457" s="23">
        <v>0.29833843669426002</v>
      </c>
      <c r="I13457" s="24">
        <v>1.2229987293519695</v>
      </c>
      <c r="J13457" s="10">
        <f t="shared" si="1475"/>
        <v>1.7069551086903996</v>
      </c>
      <c r="K13457" s="10">
        <f t="shared" si="1476"/>
        <v>576.53360748516025</v>
      </c>
      <c r="L13457" s="10" t="s">
        <v>23</v>
      </c>
    </row>
    <row r="13458" spans="1:12">
      <c r="A13458" s="10">
        <f t="shared" si="1470"/>
        <v>13455</v>
      </c>
      <c r="B13458" s="10">
        <v>1</v>
      </c>
      <c r="C13458" s="10">
        <f t="shared" si="1471"/>
        <v>1</v>
      </c>
      <c r="D13458" s="10">
        <f t="shared" si="1472"/>
        <v>0</v>
      </c>
      <c r="E13458" s="10">
        <f t="shared" si="1473"/>
        <v>0</v>
      </c>
      <c r="F13458" s="10">
        <f t="shared" si="1474"/>
        <v>0</v>
      </c>
      <c r="G13458" s="22">
        <v>2947.60000015795</v>
      </c>
      <c r="H13458" s="23">
        <v>0.121893346426971</v>
      </c>
      <c r="I13458" s="24">
        <v>0.98290884718498661</v>
      </c>
      <c r="J13458" s="10">
        <f t="shared" si="1475"/>
        <v>1.3067115473665543</v>
      </c>
      <c r="K13458" s="10">
        <f t="shared" si="1476"/>
        <v>309.05052086619196</v>
      </c>
      <c r="L13458" s="10" t="s">
        <v>23</v>
      </c>
    </row>
    <row r="13459" spans="1:12">
      <c r="A13459" s="10">
        <f t="shared" si="1470"/>
        <v>13456</v>
      </c>
      <c r="B13459" s="10">
        <v>2</v>
      </c>
      <c r="C13459" s="10">
        <f t="shared" si="1471"/>
        <v>0</v>
      </c>
      <c r="D13459" s="10">
        <f t="shared" si="1472"/>
        <v>1</v>
      </c>
      <c r="E13459" s="10">
        <f t="shared" si="1473"/>
        <v>0</v>
      </c>
      <c r="F13459" s="10">
        <f t="shared" si="1474"/>
        <v>0</v>
      </c>
      <c r="G13459" s="22">
        <v>33508.460125446298</v>
      </c>
      <c r="H13459" s="23">
        <v>-3.0655738115789702E-4</v>
      </c>
      <c r="I13459" s="24">
        <v>1.0754082137555665</v>
      </c>
      <c r="J13459" s="10">
        <f t="shared" si="1475"/>
        <v>1.1731784117708393</v>
      </c>
      <c r="K13459" s="10">
        <f t="shared" si="1476"/>
        <v>320.30775970562644</v>
      </c>
      <c r="L13459" s="10" t="s">
        <v>22</v>
      </c>
    </row>
    <row r="13460" spans="1:12">
      <c r="A13460" s="10">
        <f t="shared" si="1470"/>
        <v>13457</v>
      </c>
      <c r="B13460" s="10">
        <v>2</v>
      </c>
      <c r="C13460" s="10">
        <f t="shared" si="1471"/>
        <v>0</v>
      </c>
      <c r="D13460" s="10">
        <f t="shared" si="1472"/>
        <v>1</v>
      </c>
      <c r="E13460" s="10">
        <f t="shared" si="1473"/>
        <v>0</v>
      </c>
      <c r="F13460" s="10">
        <f t="shared" si="1474"/>
        <v>0</v>
      </c>
      <c r="G13460" s="22">
        <v>9859.9300564229507</v>
      </c>
      <c r="H13460" s="23">
        <v>1.9482807501134899E-2</v>
      </c>
      <c r="I13460" s="24">
        <v>1.0678475935828877</v>
      </c>
      <c r="J13460" s="10">
        <f t="shared" si="1475"/>
        <v>1.2088680621729113</v>
      </c>
      <c r="K13460" s="10">
        <f t="shared" si="1476"/>
        <v>196.08218650290044</v>
      </c>
      <c r="L13460" s="10" t="s">
        <v>22</v>
      </c>
    </row>
    <row r="13461" spans="1:12">
      <c r="A13461" s="10">
        <f t="shared" si="1470"/>
        <v>13458</v>
      </c>
      <c r="B13461" s="10">
        <v>2</v>
      </c>
      <c r="C13461" s="10">
        <f t="shared" si="1471"/>
        <v>0</v>
      </c>
      <c r="D13461" s="10">
        <f t="shared" si="1472"/>
        <v>1</v>
      </c>
      <c r="E13461" s="10">
        <f t="shared" si="1473"/>
        <v>0</v>
      </c>
      <c r="F13461" s="10">
        <f t="shared" si="1474"/>
        <v>0</v>
      </c>
      <c r="G13461" s="22">
        <v>10824.940056204799</v>
      </c>
      <c r="H13461" s="23">
        <v>-2.55867018081809E-3</v>
      </c>
      <c r="I13461" s="24">
        <v>1.1535877862595421</v>
      </c>
      <c r="J13461" s="10">
        <f t="shared" si="1475"/>
        <v>1.1691841498165274</v>
      </c>
      <c r="K13461" s="10">
        <f t="shared" si="1476"/>
        <v>2.6331293897612285</v>
      </c>
      <c r="L13461" s="10" t="s">
        <v>23</v>
      </c>
    </row>
    <row r="13462" spans="1:12">
      <c r="A13462" s="10">
        <f t="shared" si="1470"/>
        <v>13459</v>
      </c>
      <c r="B13462" s="10">
        <v>1</v>
      </c>
      <c r="C13462" s="10">
        <f t="shared" si="1471"/>
        <v>1</v>
      </c>
      <c r="D13462" s="10">
        <f t="shared" si="1472"/>
        <v>0</v>
      </c>
      <c r="E13462" s="10">
        <f t="shared" si="1473"/>
        <v>0</v>
      </c>
      <c r="F13462" s="10">
        <f t="shared" si="1474"/>
        <v>0</v>
      </c>
      <c r="G13462" s="22">
        <v>195.309999227524</v>
      </c>
      <c r="H13462" s="23">
        <v>0.289397963005389</v>
      </c>
      <c r="I13462" s="24">
        <v>2.1025641025641026</v>
      </c>
      <c r="J13462" s="10">
        <f t="shared" si="1475"/>
        <v>1.6840005622630734</v>
      </c>
      <c r="K13462" s="10">
        <f t="shared" si="1476"/>
        <v>34.217420717738833</v>
      </c>
      <c r="L13462" s="10" t="s">
        <v>23</v>
      </c>
    </row>
    <row r="13463" spans="1:12">
      <c r="A13463" s="10">
        <f t="shared" si="1470"/>
        <v>13460</v>
      </c>
      <c r="B13463" s="10">
        <v>2</v>
      </c>
      <c r="C13463" s="10">
        <f t="shared" si="1471"/>
        <v>0</v>
      </c>
      <c r="D13463" s="10">
        <f t="shared" si="1472"/>
        <v>1</v>
      </c>
      <c r="E13463" s="10">
        <f t="shared" si="1473"/>
        <v>0</v>
      </c>
      <c r="F13463" s="10">
        <f t="shared" si="1474"/>
        <v>0</v>
      </c>
      <c r="G13463" s="22">
        <v>71093.949999332399</v>
      </c>
      <c r="H13463" s="23">
        <v>7.1720971787538499E-3</v>
      </c>
      <c r="I13463" s="24">
        <v>0.88467597941392706</v>
      </c>
      <c r="J13463" s="10">
        <f t="shared" si="1475"/>
        <v>1.1865404219486639</v>
      </c>
      <c r="K13463" s="10">
        <f t="shared" si="1476"/>
        <v>6478.2329834920929</v>
      </c>
      <c r="L13463" s="10" t="s">
        <v>22</v>
      </c>
    </row>
    <row r="13464" spans="1:12">
      <c r="A13464" s="10">
        <f t="shared" si="1470"/>
        <v>13461</v>
      </c>
      <c r="B13464" s="10">
        <v>1</v>
      </c>
      <c r="C13464" s="10">
        <f t="shared" si="1471"/>
        <v>1</v>
      </c>
      <c r="D13464" s="10">
        <f t="shared" si="1472"/>
        <v>0</v>
      </c>
      <c r="E13464" s="10">
        <f t="shared" si="1473"/>
        <v>0</v>
      </c>
      <c r="F13464" s="10">
        <f t="shared" si="1474"/>
        <v>0</v>
      </c>
      <c r="G13464" s="22">
        <v>6082.73000191152</v>
      </c>
      <c r="H13464" s="23">
        <v>0.28754843209299702</v>
      </c>
      <c r="I13464" s="24">
        <v>1.378076062639821</v>
      </c>
      <c r="J13464" s="10">
        <f t="shared" si="1475"/>
        <v>1.6792905885554992</v>
      </c>
      <c r="K13464" s="10">
        <f t="shared" si="1476"/>
        <v>551.88725257928149</v>
      </c>
      <c r="L13464" s="10" t="s">
        <v>22</v>
      </c>
    </row>
    <row r="13465" spans="1:12">
      <c r="A13465" s="10">
        <f t="shared" si="1470"/>
        <v>13462</v>
      </c>
      <c r="B13465" s="10">
        <v>1</v>
      </c>
      <c r="C13465" s="10">
        <f t="shared" si="1471"/>
        <v>1</v>
      </c>
      <c r="D13465" s="10">
        <f t="shared" si="1472"/>
        <v>0</v>
      </c>
      <c r="E13465" s="10">
        <f t="shared" si="1473"/>
        <v>0</v>
      </c>
      <c r="F13465" s="10">
        <f t="shared" si="1474"/>
        <v>0</v>
      </c>
      <c r="G13465" s="22">
        <v>9104.23000228405</v>
      </c>
      <c r="H13465" s="23">
        <v>4.1127525104330204E-3</v>
      </c>
      <c r="I13465" s="24">
        <v>1.1579637317019882</v>
      </c>
      <c r="J13465" s="10">
        <f t="shared" si="1475"/>
        <v>1.0932491469965953</v>
      </c>
      <c r="K13465" s="10">
        <f t="shared" si="1476"/>
        <v>38.128310163961281</v>
      </c>
      <c r="L13465" s="10" t="s">
        <v>23</v>
      </c>
    </row>
    <row r="13466" spans="1:12">
      <c r="A13466" s="10">
        <f t="shared" si="1470"/>
        <v>13463</v>
      </c>
      <c r="B13466" s="10">
        <v>3</v>
      </c>
      <c r="C13466" s="10">
        <f t="shared" si="1471"/>
        <v>0</v>
      </c>
      <c r="D13466" s="10">
        <f t="shared" si="1472"/>
        <v>0</v>
      </c>
      <c r="E13466" s="10">
        <f t="shared" si="1473"/>
        <v>1</v>
      </c>
      <c r="F13466" s="10">
        <f t="shared" si="1474"/>
        <v>0</v>
      </c>
      <c r="G13466" s="22">
        <v>9034.0050005316498</v>
      </c>
      <c r="H13466" s="23">
        <v>4.5578410242089903E-2</v>
      </c>
      <c r="I13466" s="24">
        <v>1.306434023991276</v>
      </c>
      <c r="J13466" s="10">
        <f t="shared" si="1475"/>
        <v>1.1239158030767002</v>
      </c>
      <c r="K13466" s="10">
        <f t="shared" si="1476"/>
        <v>300.94891390745028</v>
      </c>
      <c r="L13466" s="10" t="s">
        <v>22</v>
      </c>
    </row>
    <row r="13467" spans="1:12">
      <c r="A13467" s="10">
        <f t="shared" si="1470"/>
        <v>13464</v>
      </c>
      <c r="B13467" s="10">
        <v>1</v>
      </c>
      <c r="C13467" s="10">
        <f t="shared" si="1471"/>
        <v>1</v>
      </c>
      <c r="D13467" s="10">
        <f t="shared" si="1472"/>
        <v>0</v>
      </c>
      <c r="E13467" s="10">
        <f t="shared" si="1473"/>
        <v>0</v>
      </c>
      <c r="F13467" s="10">
        <f t="shared" si="1474"/>
        <v>0</v>
      </c>
      <c r="G13467" s="22">
        <v>3582.8050003703702</v>
      </c>
      <c r="H13467" s="23">
        <v>-4.18011467913286E-4</v>
      </c>
      <c r="I13467" s="24">
        <v>3.3541029207232267</v>
      </c>
      <c r="J13467" s="10">
        <f t="shared" si="1475"/>
        <v>1.0857739219638116</v>
      </c>
      <c r="K13467" s="10">
        <f t="shared" si="1476"/>
        <v>18434.665493412569</v>
      </c>
      <c r="L13467" s="10" t="s">
        <v>23</v>
      </c>
    </row>
    <row r="13468" spans="1:12">
      <c r="A13468" s="10">
        <f t="shared" si="1470"/>
        <v>13465</v>
      </c>
      <c r="B13468" s="10">
        <v>1</v>
      </c>
      <c r="C13468" s="10">
        <f t="shared" si="1471"/>
        <v>1</v>
      </c>
      <c r="D13468" s="10">
        <f t="shared" si="1472"/>
        <v>0</v>
      </c>
      <c r="E13468" s="10">
        <f t="shared" si="1473"/>
        <v>0</v>
      </c>
      <c r="F13468" s="10">
        <f t="shared" si="1474"/>
        <v>0</v>
      </c>
      <c r="G13468" s="22">
        <v>3583.4600000027549</v>
      </c>
      <c r="H13468" s="23">
        <v>1.6502511836839599E-3</v>
      </c>
      <c r="I13468" s="24">
        <v>1.0777777777777777</v>
      </c>
      <c r="J13468" s="10">
        <f t="shared" si="1475"/>
        <v>1.08917994901313</v>
      </c>
      <c r="K13468" s="10">
        <f t="shared" si="1476"/>
        <v>0.46588387469253772</v>
      </c>
      <c r="L13468" s="10" t="s">
        <v>22</v>
      </c>
    </row>
    <row r="13469" spans="1:12">
      <c r="A13469" s="10">
        <f t="shared" si="1470"/>
        <v>13466</v>
      </c>
      <c r="B13469" s="10">
        <v>1</v>
      </c>
      <c r="C13469" s="10">
        <f t="shared" si="1471"/>
        <v>1</v>
      </c>
      <c r="D13469" s="10">
        <f t="shared" si="1472"/>
        <v>0</v>
      </c>
      <c r="E13469" s="10">
        <f t="shared" si="1473"/>
        <v>0</v>
      </c>
      <c r="F13469" s="10">
        <f t="shared" si="1474"/>
        <v>0</v>
      </c>
      <c r="G13469" s="22">
        <v>3995.0649997517448</v>
      </c>
      <c r="H13469" s="23">
        <v>5.3185969438671998E-4</v>
      </c>
      <c r="I13469" s="24">
        <v>2.0963073852295411</v>
      </c>
      <c r="J13469" s="10">
        <f t="shared" si="1475"/>
        <v>1.087336850787088</v>
      </c>
      <c r="K13469" s="10">
        <f t="shared" si="1476"/>
        <v>4067.062220942822</v>
      </c>
      <c r="L13469" s="10" t="s">
        <v>22</v>
      </c>
    </row>
    <row r="13470" spans="1:12">
      <c r="A13470" s="10">
        <f t="shared" si="1470"/>
        <v>13467</v>
      </c>
      <c r="B13470" s="10">
        <v>1</v>
      </c>
      <c r="C13470" s="10">
        <f t="shared" si="1471"/>
        <v>1</v>
      </c>
      <c r="D13470" s="10">
        <f t="shared" si="1472"/>
        <v>0</v>
      </c>
      <c r="E13470" s="10">
        <f t="shared" si="1473"/>
        <v>0</v>
      </c>
      <c r="F13470" s="10">
        <f t="shared" si="1474"/>
        <v>0</v>
      </c>
      <c r="G13470" s="22">
        <v>2433.88000011444</v>
      </c>
      <c r="H13470" s="23">
        <v>0.111664072560046</v>
      </c>
      <c r="I13470" s="24">
        <v>0.94761904761904758</v>
      </c>
      <c r="J13470" s="10">
        <f t="shared" si="1475"/>
        <v>1.2866258069722196</v>
      </c>
      <c r="K13470" s="10">
        <f t="shared" si="1476"/>
        <v>279.71507769050316</v>
      </c>
      <c r="L13470" s="10" t="s">
        <v>23</v>
      </c>
    </row>
    <row r="13471" spans="1:12">
      <c r="A13471" s="10">
        <f t="shared" si="1470"/>
        <v>13468</v>
      </c>
      <c r="B13471" s="10">
        <v>2</v>
      </c>
      <c r="C13471" s="10">
        <f t="shared" si="1471"/>
        <v>0</v>
      </c>
      <c r="D13471" s="10">
        <f t="shared" si="1472"/>
        <v>1</v>
      </c>
      <c r="E13471" s="10">
        <f t="shared" si="1473"/>
        <v>0</v>
      </c>
      <c r="F13471" s="10">
        <f t="shared" si="1474"/>
        <v>0</v>
      </c>
      <c r="G13471" s="22">
        <v>91695.600008457899</v>
      </c>
      <c r="H13471" s="23">
        <v>0.166615568591539</v>
      </c>
      <c r="I13471" s="24">
        <v>0.72417188269217247</v>
      </c>
      <c r="J13471" s="10">
        <f t="shared" si="1475"/>
        <v>1.5105791299517508</v>
      </c>
      <c r="K13471" s="10">
        <f t="shared" si="1476"/>
        <v>56707.89296359002</v>
      </c>
      <c r="L13471" s="10" t="s">
        <v>23</v>
      </c>
    </row>
    <row r="13472" spans="1:12">
      <c r="A13472" s="10">
        <f t="shared" si="1470"/>
        <v>13469</v>
      </c>
      <c r="B13472" s="10">
        <v>2</v>
      </c>
      <c r="C13472" s="10">
        <f t="shared" si="1471"/>
        <v>0</v>
      </c>
      <c r="D13472" s="10">
        <f t="shared" si="1472"/>
        <v>1</v>
      </c>
      <c r="E13472" s="10">
        <f t="shared" si="1473"/>
        <v>0</v>
      </c>
      <c r="F13472" s="10">
        <f t="shared" si="1474"/>
        <v>0</v>
      </c>
      <c r="G13472" s="22">
        <v>17034.154999583949</v>
      </c>
      <c r="H13472" s="23">
        <v>-6.6465684906275198E-4</v>
      </c>
      <c r="I13472" s="24">
        <v>0.96267591270650621</v>
      </c>
      <c r="J13472" s="10">
        <f t="shared" si="1475"/>
        <v>1.1725423889600928</v>
      </c>
      <c r="K13472" s="10">
        <f t="shared" si="1476"/>
        <v>750.25126421576897</v>
      </c>
      <c r="L13472" s="10" t="s">
        <v>22</v>
      </c>
    </row>
    <row r="13473" spans="1:12">
      <c r="A13473" s="10">
        <f t="shared" si="1470"/>
        <v>13470</v>
      </c>
      <c r="B13473" s="10">
        <v>2</v>
      </c>
      <c r="C13473" s="10">
        <f t="shared" si="1471"/>
        <v>0</v>
      </c>
      <c r="D13473" s="10">
        <f t="shared" si="1472"/>
        <v>1</v>
      </c>
      <c r="E13473" s="10">
        <f t="shared" si="1473"/>
        <v>0</v>
      </c>
      <c r="F13473" s="10">
        <f t="shared" si="1474"/>
        <v>0</v>
      </c>
      <c r="G13473" s="22">
        <v>8077.1800482273102</v>
      </c>
      <c r="H13473" s="23">
        <v>1.1930807495643099E-2</v>
      </c>
      <c r="I13473" s="24">
        <v>1.053403995108031</v>
      </c>
      <c r="J13473" s="10">
        <f t="shared" si="1475"/>
        <v>1.195121864039205</v>
      </c>
      <c r="K13473" s="10">
        <f t="shared" si="1476"/>
        <v>162.2217155623581</v>
      </c>
      <c r="L13473" s="10" t="s">
        <v>22</v>
      </c>
    </row>
    <row r="13474" spans="1:12">
      <c r="A13474" s="10">
        <f t="shared" si="1470"/>
        <v>13471</v>
      </c>
      <c r="B13474" s="10">
        <v>2</v>
      </c>
      <c r="C13474" s="10">
        <f t="shared" si="1471"/>
        <v>0</v>
      </c>
      <c r="D13474" s="10">
        <f t="shared" si="1472"/>
        <v>1</v>
      </c>
      <c r="E13474" s="10">
        <f t="shared" si="1473"/>
        <v>0</v>
      </c>
      <c r="F13474" s="10">
        <f t="shared" si="1474"/>
        <v>0</v>
      </c>
      <c r="G13474" s="22">
        <v>40168.910000860698</v>
      </c>
      <c r="H13474" s="23">
        <v>0.18080550796154701</v>
      </c>
      <c r="I13474" s="24">
        <v>1.2155505952380952</v>
      </c>
      <c r="J13474" s="10">
        <f t="shared" si="1475"/>
        <v>1.5433902621639231</v>
      </c>
      <c r="K13474" s="10">
        <f t="shared" si="1476"/>
        <v>4317.308140576265</v>
      </c>
      <c r="L13474" s="10" t="s">
        <v>23</v>
      </c>
    </row>
    <row r="13475" spans="1:12">
      <c r="A13475" s="10">
        <f t="shared" si="1470"/>
        <v>13472</v>
      </c>
      <c r="B13475" s="10">
        <v>2</v>
      </c>
      <c r="C13475" s="10">
        <f t="shared" si="1471"/>
        <v>0</v>
      </c>
      <c r="D13475" s="10">
        <f t="shared" si="1472"/>
        <v>1</v>
      </c>
      <c r="E13475" s="10">
        <f t="shared" si="1473"/>
        <v>0</v>
      </c>
      <c r="F13475" s="10">
        <f t="shared" si="1474"/>
        <v>0</v>
      </c>
      <c r="G13475" s="22">
        <v>25472.939998388301</v>
      </c>
      <c r="H13475" s="23">
        <v>3.0792938983672E-2</v>
      </c>
      <c r="I13475" s="24">
        <v>0.96210254605185963</v>
      </c>
      <c r="J13475" s="10">
        <f t="shared" si="1475"/>
        <v>1.2297511025208476</v>
      </c>
      <c r="K13475" s="10">
        <f t="shared" si="1476"/>
        <v>1824.7731558837929</v>
      </c>
      <c r="L13475" s="10" t="s">
        <v>22</v>
      </c>
    </row>
    <row r="13476" spans="1:12">
      <c r="A13476" s="10">
        <f t="shared" si="1470"/>
        <v>13473</v>
      </c>
      <c r="B13476" s="10">
        <v>2</v>
      </c>
      <c r="C13476" s="10">
        <f t="shared" si="1471"/>
        <v>0</v>
      </c>
      <c r="D13476" s="10">
        <f t="shared" si="1472"/>
        <v>1</v>
      </c>
      <c r="E13476" s="10">
        <f t="shared" si="1473"/>
        <v>0</v>
      </c>
      <c r="F13476" s="10">
        <f t="shared" si="1474"/>
        <v>0</v>
      </c>
      <c r="G13476" s="22">
        <v>3044.290009588</v>
      </c>
      <c r="H13476" s="23">
        <v>0.16175168757442701</v>
      </c>
      <c r="I13476" s="24">
        <v>0.84583821805392734</v>
      </c>
      <c r="J13476" s="10">
        <f t="shared" si="1475"/>
        <v>1.4994937470893748</v>
      </c>
      <c r="K13476" s="10">
        <f t="shared" si="1476"/>
        <v>1300.7202472502381</v>
      </c>
      <c r="L13476" s="10" t="s">
        <v>23</v>
      </c>
    </row>
    <row r="13477" spans="1:12">
      <c r="A13477" s="10">
        <f t="shared" si="1470"/>
        <v>13474</v>
      </c>
      <c r="B13477" s="10">
        <v>1</v>
      </c>
      <c r="C13477" s="10">
        <f t="shared" si="1471"/>
        <v>1</v>
      </c>
      <c r="D13477" s="10">
        <f t="shared" si="1472"/>
        <v>0</v>
      </c>
      <c r="E13477" s="10">
        <f t="shared" si="1473"/>
        <v>0</v>
      </c>
      <c r="F13477" s="10">
        <f t="shared" si="1474"/>
        <v>0</v>
      </c>
      <c r="G13477" s="22">
        <v>3739.0250001251702</v>
      </c>
      <c r="H13477" s="23">
        <v>6.1800027397315195E-4</v>
      </c>
      <c r="I13477" s="24">
        <v>1.1106655974338413</v>
      </c>
      <c r="J13477" s="10">
        <f t="shared" si="1475"/>
        <v>1.0874786986921383</v>
      </c>
      <c r="K13477" s="10">
        <f t="shared" si="1476"/>
        <v>2.0102205105857429</v>
      </c>
      <c r="L13477" s="10" t="s">
        <v>22</v>
      </c>
    </row>
    <row r="13478" spans="1:12">
      <c r="A13478" s="10">
        <f t="shared" si="1470"/>
        <v>13475</v>
      </c>
      <c r="B13478" s="10">
        <v>1</v>
      </c>
      <c r="C13478" s="10">
        <f t="shared" si="1471"/>
        <v>1</v>
      </c>
      <c r="D13478" s="10">
        <f t="shared" si="1472"/>
        <v>0</v>
      </c>
      <c r="E13478" s="10">
        <f t="shared" si="1473"/>
        <v>0</v>
      </c>
      <c r="F13478" s="10">
        <f t="shared" si="1474"/>
        <v>0</v>
      </c>
      <c r="G13478" s="22">
        <v>14136.3100006226</v>
      </c>
      <c r="H13478" s="23">
        <v>8.9879621452212499E-4</v>
      </c>
      <c r="I13478" s="24">
        <v>0.78616263488257276</v>
      </c>
      <c r="J13478" s="10">
        <f t="shared" si="1475"/>
        <v>1.0879412145480281</v>
      </c>
      <c r="K13478" s="10">
        <f t="shared" si="1476"/>
        <v>1287.3981501974554</v>
      </c>
      <c r="L13478" s="10" t="s">
        <v>23</v>
      </c>
    </row>
    <row r="13479" spans="1:12">
      <c r="A13479" s="10">
        <f t="shared" si="1470"/>
        <v>13476</v>
      </c>
      <c r="B13479" s="10">
        <v>1</v>
      </c>
      <c r="C13479" s="10">
        <f t="shared" si="1471"/>
        <v>1</v>
      </c>
      <c r="D13479" s="10">
        <f t="shared" si="1472"/>
        <v>0</v>
      </c>
      <c r="E13479" s="10">
        <f t="shared" si="1473"/>
        <v>0</v>
      </c>
      <c r="F13479" s="10">
        <f t="shared" si="1474"/>
        <v>0</v>
      </c>
      <c r="G13479" s="22">
        <v>122604.589979814</v>
      </c>
      <c r="H13479" s="23">
        <v>1.04088871505722E-4</v>
      </c>
      <c r="I13479" s="24">
        <v>0.71741127688117401</v>
      </c>
      <c r="J13479" s="10">
        <f t="shared" si="1475"/>
        <v>1.0866327135508069</v>
      </c>
      <c r="K13479" s="10">
        <f t="shared" si="1476"/>
        <v>16714.005662299362</v>
      </c>
      <c r="L13479" s="10" t="s">
        <v>23</v>
      </c>
    </row>
    <row r="13480" spans="1:12">
      <c r="A13480" s="10">
        <f t="shared" si="1470"/>
        <v>13477</v>
      </c>
      <c r="B13480" s="10">
        <v>1</v>
      </c>
      <c r="C13480" s="10">
        <f t="shared" si="1471"/>
        <v>1</v>
      </c>
      <c r="D13480" s="10">
        <f t="shared" si="1472"/>
        <v>0</v>
      </c>
      <c r="E13480" s="10">
        <f t="shared" si="1473"/>
        <v>0</v>
      </c>
      <c r="F13480" s="10">
        <f t="shared" si="1474"/>
        <v>0</v>
      </c>
      <c r="G13480" s="22">
        <v>96033.440006710603</v>
      </c>
      <c r="H13480" s="23">
        <v>-3.7286518395332E-5</v>
      </c>
      <c r="I13480" s="24">
        <v>0.7983947168949298</v>
      </c>
      <c r="J13480" s="10">
        <f t="shared" si="1475"/>
        <v>1.0864001011807196</v>
      </c>
      <c r="K13480" s="10">
        <f t="shared" si="1476"/>
        <v>7965.695483876817</v>
      </c>
      <c r="L13480" s="10" t="s">
        <v>22</v>
      </c>
    </row>
    <row r="13481" spans="1:12">
      <c r="A13481" s="10">
        <f t="shared" si="1470"/>
        <v>13478</v>
      </c>
      <c r="B13481" s="10">
        <v>1</v>
      </c>
      <c r="C13481" s="10">
        <f t="shared" si="1471"/>
        <v>1</v>
      </c>
      <c r="D13481" s="10">
        <f t="shared" si="1472"/>
        <v>0</v>
      </c>
      <c r="E13481" s="10">
        <f t="shared" si="1473"/>
        <v>0</v>
      </c>
      <c r="F13481" s="10">
        <f t="shared" si="1474"/>
        <v>0</v>
      </c>
      <c r="G13481" s="22">
        <v>36107.950004542203</v>
      </c>
      <c r="H13481" s="23">
        <v>-4.9162533075156403E-4</v>
      </c>
      <c r="I13481" s="24">
        <v>0.91158561785369885</v>
      </c>
      <c r="J13481" s="10">
        <f t="shared" si="1475"/>
        <v>1.0856528907159253</v>
      </c>
      <c r="K13481" s="10">
        <f t="shared" si="1476"/>
        <v>1094.0497793798154</v>
      </c>
      <c r="L13481" s="10" t="s">
        <v>22</v>
      </c>
    </row>
    <row r="13482" spans="1:12">
      <c r="A13482" s="10">
        <f t="shared" si="1470"/>
        <v>13479</v>
      </c>
      <c r="B13482" s="10">
        <v>1</v>
      </c>
      <c r="C13482" s="10">
        <f t="shared" si="1471"/>
        <v>1</v>
      </c>
      <c r="D13482" s="10">
        <f t="shared" si="1472"/>
        <v>0</v>
      </c>
      <c r="E13482" s="10">
        <f t="shared" si="1473"/>
        <v>0</v>
      </c>
      <c r="F13482" s="10">
        <f t="shared" si="1474"/>
        <v>0</v>
      </c>
      <c r="G13482" s="22">
        <v>6379.7100000381497</v>
      </c>
      <c r="H13482" s="23">
        <v>6.9006487038049597E-4</v>
      </c>
      <c r="I13482" s="24">
        <v>1.0534315261673457</v>
      </c>
      <c r="J13482" s="10">
        <f t="shared" si="1475"/>
        <v>1.0875973818568845</v>
      </c>
      <c r="K13482" s="10">
        <f t="shared" si="1476"/>
        <v>7.4470718154827082</v>
      </c>
      <c r="L13482" s="10" t="s">
        <v>22</v>
      </c>
    </row>
    <row r="13483" spans="1:12">
      <c r="A13483" s="10">
        <f t="shared" si="1470"/>
        <v>13480</v>
      </c>
      <c r="B13483" s="10">
        <v>1</v>
      </c>
      <c r="C13483" s="10">
        <f t="shared" si="1471"/>
        <v>1</v>
      </c>
      <c r="D13483" s="10">
        <f t="shared" si="1472"/>
        <v>0</v>
      </c>
      <c r="E13483" s="10">
        <f t="shared" si="1473"/>
        <v>0</v>
      </c>
      <c r="F13483" s="10">
        <f t="shared" si="1474"/>
        <v>0</v>
      </c>
      <c r="G13483" s="22">
        <v>17965.6801216602</v>
      </c>
      <c r="H13483" s="23">
        <v>0.12655240981363899</v>
      </c>
      <c r="I13483" s="24">
        <v>1.1926729986431479</v>
      </c>
      <c r="J13483" s="10">
        <f t="shared" si="1475"/>
        <v>1.3159635130171055</v>
      </c>
      <c r="K13483" s="10">
        <f t="shared" si="1476"/>
        <v>273.08823576393735</v>
      </c>
      <c r="L13483" s="10" t="s">
        <v>22</v>
      </c>
    </row>
    <row r="13484" spans="1:12">
      <c r="A13484" s="10">
        <f t="shared" si="1470"/>
        <v>13481</v>
      </c>
      <c r="B13484" s="10">
        <v>2</v>
      </c>
      <c r="C13484" s="10">
        <f t="shared" si="1471"/>
        <v>0</v>
      </c>
      <c r="D13484" s="10">
        <f t="shared" si="1472"/>
        <v>1</v>
      </c>
      <c r="E13484" s="10">
        <f t="shared" si="1473"/>
        <v>0</v>
      </c>
      <c r="F13484" s="10">
        <f t="shared" si="1474"/>
        <v>0</v>
      </c>
      <c r="G13484" s="22">
        <v>15038.8000000715</v>
      </c>
      <c r="H13484" s="23">
        <v>1.20910369823764E-3</v>
      </c>
      <c r="I13484" s="24">
        <v>1.1234059511158343</v>
      </c>
      <c r="J13484" s="10">
        <f t="shared" si="1475"/>
        <v>1.1758742098603217</v>
      </c>
      <c r="K13484" s="10">
        <f t="shared" si="1476"/>
        <v>41.400585860590262</v>
      </c>
      <c r="L13484" s="10" t="s">
        <v>23</v>
      </c>
    </row>
    <row r="13485" spans="1:12">
      <c r="A13485" s="10">
        <f t="shared" si="1470"/>
        <v>13482</v>
      </c>
      <c r="B13485" s="10">
        <v>2</v>
      </c>
      <c r="C13485" s="10">
        <f t="shared" si="1471"/>
        <v>0</v>
      </c>
      <c r="D13485" s="10">
        <f t="shared" si="1472"/>
        <v>1</v>
      </c>
      <c r="E13485" s="10">
        <f t="shared" si="1473"/>
        <v>0</v>
      </c>
      <c r="F13485" s="10">
        <f t="shared" si="1474"/>
        <v>0</v>
      </c>
      <c r="G13485" s="22">
        <v>13418.430001020401</v>
      </c>
      <c r="H13485" s="23">
        <v>5.32678368201915E-4</v>
      </c>
      <c r="I13485" s="24">
        <v>1.0589285714285714</v>
      </c>
      <c r="J13485" s="10">
        <f t="shared" si="1475"/>
        <v>1.1746703359078277</v>
      </c>
      <c r="K13485" s="10">
        <f t="shared" si="1476"/>
        <v>179.75538216951423</v>
      </c>
      <c r="L13485" s="10" t="s">
        <v>22</v>
      </c>
    </row>
    <row r="13486" spans="1:12">
      <c r="A13486" s="10">
        <f t="shared" si="1470"/>
        <v>13483</v>
      </c>
      <c r="B13486" s="10">
        <v>2</v>
      </c>
      <c r="C13486" s="10">
        <f t="shared" si="1471"/>
        <v>0</v>
      </c>
      <c r="D13486" s="10">
        <f t="shared" si="1472"/>
        <v>1</v>
      </c>
      <c r="E13486" s="10">
        <f t="shared" si="1473"/>
        <v>0</v>
      </c>
      <c r="F13486" s="10">
        <f t="shared" si="1474"/>
        <v>0</v>
      </c>
      <c r="G13486" s="22">
        <v>75535.110000610395</v>
      </c>
      <c r="H13486" s="23">
        <v>0.118479628345402</v>
      </c>
      <c r="I13486" s="24">
        <v>1.5467303672738131</v>
      </c>
      <c r="J13486" s="10">
        <f t="shared" si="1475"/>
        <v>1.4043843802424751</v>
      </c>
      <c r="K13486" s="10">
        <f t="shared" si="1476"/>
        <v>1530.5211039814083</v>
      </c>
      <c r="L13486" s="10" t="s">
        <v>22</v>
      </c>
    </row>
    <row r="13487" spans="1:12">
      <c r="A13487" s="10">
        <f t="shared" si="1470"/>
        <v>13484</v>
      </c>
      <c r="B13487" s="10">
        <v>2</v>
      </c>
      <c r="C13487" s="10">
        <f t="shared" si="1471"/>
        <v>0</v>
      </c>
      <c r="D13487" s="10">
        <f t="shared" si="1472"/>
        <v>1</v>
      </c>
      <c r="E13487" s="10">
        <f t="shared" si="1473"/>
        <v>0</v>
      </c>
      <c r="F13487" s="10">
        <f t="shared" si="1474"/>
        <v>0</v>
      </c>
      <c r="G13487" s="22">
        <v>106965.249989659</v>
      </c>
      <c r="H13487" s="23">
        <v>2.2251780725639801E-2</v>
      </c>
      <c r="I13487" s="24">
        <v>1.1430367210117325</v>
      </c>
      <c r="J13487" s="10">
        <f t="shared" si="1475"/>
        <v>1.2139476820595116</v>
      </c>
      <c r="K13487" s="10">
        <f t="shared" si="1476"/>
        <v>537.86025473421864</v>
      </c>
      <c r="L13487" s="10" t="s">
        <v>22</v>
      </c>
    </row>
    <row r="13488" spans="1:12">
      <c r="A13488" s="10">
        <f t="shared" si="1470"/>
        <v>13485</v>
      </c>
      <c r="B13488" s="10">
        <v>2</v>
      </c>
      <c r="C13488" s="10">
        <f t="shared" si="1471"/>
        <v>0</v>
      </c>
      <c r="D13488" s="10">
        <f t="shared" si="1472"/>
        <v>1</v>
      </c>
      <c r="E13488" s="10">
        <f t="shared" si="1473"/>
        <v>0</v>
      </c>
      <c r="F13488" s="10">
        <f t="shared" si="1474"/>
        <v>0</v>
      </c>
      <c r="G13488" s="22">
        <v>118382.639971107</v>
      </c>
      <c r="H13488" s="23">
        <v>2.5018466356782499E-2</v>
      </c>
      <c r="I13488" s="24">
        <v>1.4641191307051791</v>
      </c>
      <c r="J13488" s="10">
        <f t="shared" si="1475"/>
        <v>1.2190444233180675</v>
      </c>
      <c r="K13488" s="10">
        <f t="shared" si="1476"/>
        <v>7110.2522132608301</v>
      </c>
      <c r="L13488" s="10" t="s">
        <v>22</v>
      </c>
    </row>
    <row r="13489" spans="1:12">
      <c r="A13489" s="10">
        <f t="shared" si="1470"/>
        <v>13486</v>
      </c>
      <c r="B13489" s="10">
        <v>2</v>
      </c>
      <c r="C13489" s="10">
        <f t="shared" si="1471"/>
        <v>0</v>
      </c>
      <c r="D13489" s="10">
        <f t="shared" si="1472"/>
        <v>1</v>
      </c>
      <c r="E13489" s="10">
        <f t="shared" si="1473"/>
        <v>0</v>
      </c>
      <c r="F13489" s="10">
        <f t="shared" si="1474"/>
        <v>0</v>
      </c>
      <c r="G13489" s="22">
        <v>82822.794997275007</v>
      </c>
      <c r="H13489" s="23">
        <v>3.0352980715087099E-2</v>
      </c>
      <c r="I13489" s="24">
        <v>1.2687439385273418</v>
      </c>
      <c r="J13489" s="10">
        <f t="shared" si="1475"/>
        <v>1.2289320594454649</v>
      </c>
      <c r="K13489" s="10">
        <f t="shared" si="1476"/>
        <v>131.27294703236072</v>
      </c>
      <c r="L13489" s="10" t="s">
        <v>23</v>
      </c>
    </row>
    <row r="13490" spans="1:12">
      <c r="A13490" s="10">
        <f t="shared" si="1470"/>
        <v>13487</v>
      </c>
      <c r="B13490" s="10">
        <v>2</v>
      </c>
      <c r="C13490" s="10">
        <f t="shared" si="1471"/>
        <v>0</v>
      </c>
      <c r="D13490" s="10">
        <f t="shared" si="1472"/>
        <v>1</v>
      </c>
      <c r="E13490" s="10">
        <f t="shared" si="1473"/>
        <v>0</v>
      </c>
      <c r="F13490" s="10">
        <f t="shared" si="1474"/>
        <v>0</v>
      </c>
      <c r="G13490" s="22">
        <v>174407.42000150701</v>
      </c>
      <c r="H13490" s="23">
        <v>3.1562783434534801E-2</v>
      </c>
      <c r="I13490" s="24">
        <v>1.3257507685031922</v>
      </c>
      <c r="J13490" s="10">
        <f t="shared" si="1475"/>
        <v>1.231185587759102</v>
      </c>
      <c r="K13490" s="10">
        <f t="shared" si="1476"/>
        <v>1559.6511564661018</v>
      </c>
      <c r="L13490" s="10" t="s">
        <v>22</v>
      </c>
    </row>
    <row r="13491" spans="1:12">
      <c r="A13491" s="10">
        <f t="shared" si="1470"/>
        <v>13488</v>
      </c>
      <c r="B13491" s="10">
        <v>2</v>
      </c>
      <c r="C13491" s="10">
        <f t="shared" si="1471"/>
        <v>0</v>
      </c>
      <c r="D13491" s="10">
        <f t="shared" si="1472"/>
        <v>1</v>
      </c>
      <c r="E13491" s="10">
        <f t="shared" si="1473"/>
        <v>0</v>
      </c>
      <c r="F13491" s="10">
        <f t="shared" si="1474"/>
        <v>0</v>
      </c>
      <c r="G13491" s="22">
        <v>71594.324986994499</v>
      </c>
      <c r="H13491" s="23">
        <v>2.78107577025167E-2</v>
      </c>
      <c r="I13491" s="24">
        <v>1.1503534685901489</v>
      </c>
      <c r="J13491" s="10">
        <f t="shared" si="1475"/>
        <v>1.2242100318447926</v>
      </c>
      <c r="K13491" s="10">
        <f t="shared" si="1476"/>
        <v>390.53214658718503</v>
      </c>
      <c r="L13491" s="10" t="s">
        <v>23</v>
      </c>
    </row>
    <row r="13492" spans="1:12">
      <c r="A13492" s="10">
        <f t="shared" si="1470"/>
        <v>13489</v>
      </c>
      <c r="B13492" s="10">
        <v>2</v>
      </c>
      <c r="C13492" s="10">
        <f t="shared" si="1471"/>
        <v>0</v>
      </c>
      <c r="D13492" s="10">
        <f t="shared" si="1472"/>
        <v>1</v>
      </c>
      <c r="E13492" s="10">
        <f t="shared" si="1473"/>
        <v>0</v>
      </c>
      <c r="F13492" s="10">
        <f t="shared" si="1474"/>
        <v>0</v>
      </c>
      <c r="G13492" s="22">
        <v>140942.84000995799</v>
      </c>
      <c r="H13492" s="23">
        <v>2.6254938426609802E-2</v>
      </c>
      <c r="I13492" s="24">
        <v>1.3416351469304626</v>
      </c>
      <c r="J13492" s="10">
        <f t="shared" si="1475"/>
        <v>1.2213291444780745</v>
      </c>
      <c r="K13492" s="10">
        <f t="shared" si="1476"/>
        <v>2039.9410188042002</v>
      </c>
      <c r="L13492" s="10" t="s">
        <v>22</v>
      </c>
    </row>
    <row r="13493" spans="1:12">
      <c r="A13493" s="10">
        <f t="shared" si="1470"/>
        <v>13490</v>
      </c>
      <c r="B13493" s="10">
        <v>2</v>
      </c>
      <c r="C13493" s="10">
        <f t="shared" si="1471"/>
        <v>0</v>
      </c>
      <c r="D13493" s="10">
        <f t="shared" si="1472"/>
        <v>1</v>
      </c>
      <c r="E13493" s="10">
        <f t="shared" si="1473"/>
        <v>0</v>
      </c>
      <c r="F13493" s="10">
        <f t="shared" si="1474"/>
        <v>0</v>
      </c>
      <c r="G13493" s="22">
        <v>128495.589975119</v>
      </c>
      <c r="H13493" s="23">
        <v>2.6729357485273501E-2</v>
      </c>
      <c r="I13493" s="24">
        <v>1.4149174452835018</v>
      </c>
      <c r="J13493" s="10">
        <f t="shared" si="1475"/>
        <v>1.2222068999916855</v>
      </c>
      <c r="K13493" s="10">
        <f t="shared" si="1476"/>
        <v>4771.9862466106597</v>
      </c>
      <c r="L13493" s="10" t="s">
        <v>23</v>
      </c>
    </row>
    <row r="13494" spans="1:12">
      <c r="A13494" s="10">
        <f t="shared" si="1470"/>
        <v>13491</v>
      </c>
      <c r="B13494" s="10">
        <v>2</v>
      </c>
      <c r="C13494" s="10">
        <f t="shared" si="1471"/>
        <v>0</v>
      </c>
      <c r="D13494" s="10">
        <f t="shared" si="1472"/>
        <v>1</v>
      </c>
      <c r="E13494" s="10">
        <f t="shared" si="1473"/>
        <v>0</v>
      </c>
      <c r="F13494" s="10">
        <f t="shared" si="1474"/>
        <v>0</v>
      </c>
      <c r="G13494" s="22">
        <v>37488.030003428452</v>
      </c>
      <c r="H13494" s="23">
        <v>-2.38949795666049E-3</v>
      </c>
      <c r="I13494" s="24">
        <v>1.0571601696626944</v>
      </c>
      <c r="J13494" s="10">
        <f t="shared" si="1475"/>
        <v>1.1694837142935155</v>
      </c>
      <c r="K13494" s="10">
        <f t="shared" si="1476"/>
        <v>472.9706800376764</v>
      </c>
      <c r="L13494" s="10" t="s">
        <v>23</v>
      </c>
    </row>
    <row r="13495" spans="1:12">
      <c r="A13495" s="10">
        <f t="shared" si="1470"/>
        <v>13492</v>
      </c>
      <c r="B13495" s="10">
        <v>2</v>
      </c>
      <c r="C13495" s="10">
        <f t="shared" si="1471"/>
        <v>0</v>
      </c>
      <c r="D13495" s="10">
        <f t="shared" si="1472"/>
        <v>1</v>
      </c>
      <c r="E13495" s="10">
        <f t="shared" si="1473"/>
        <v>0</v>
      </c>
      <c r="F13495" s="10">
        <f t="shared" si="1474"/>
        <v>0</v>
      </c>
      <c r="G13495" s="22">
        <v>8059.2949987948004</v>
      </c>
      <c r="H13495" s="23">
        <v>1.81682554742308E-3</v>
      </c>
      <c r="I13495" s="24">
        <v>1.0243512483089412</v>
      </c>
      <c r="J13495" s="10">
        <f t="shared" si="1475"/>
        <v>1.1769568603441254</v>
      </c>
      <c r="K13495" s="10">
        <f t="shared" si="1476"/>
        <v>187.6886725651346</v>
      </c>
      <c r="L13495" s="10" t="s">
        <v>22</v>
      </c>
    </row>
    <row r="13496" spans="1:12">
      <c r="A13496" s="10">
        <f t="shared" si="1470"/>
        <v>13493</v>
      </c>
      <c r="B13496" s="10">
        <v>2</v>
      </c>
      <c r="C13496" s="10">
        <f t="shared" si="1471"/>
        <v>0</v>
      </c>
      <c r="D13496" s="10">
        <f t="shared" si="1472"/>
        <v>1</v>
      </c>
      <c r="E13496" s="10">
        <f t="shared" si="1473"/>
        <v>0</v>
      </c>
      <c r="F13496" s="10">
        <f t="shared" si="1474"/>
        <v>0</v>
      </c>
      <c r="G13496" s="22">
        <v>17366.06999993325</v>
      </c>
      <c r="H13496" s="23">
        <v>-1.06093813469044E-3</v>
      </c>
      <c r="I13496" s="24">
        <v>0.95400819192510244</v>
      </c>
      <c r="J13496" s="10">
        <f t="shared" si="1475"/>
        <v>1.1718389530836557</v>
      </c>
      <c r="K13496" s="10">
        <f t="shared" si="1476"/>
        <v>824.02419815674841</v>
      </c>
      <c r="L13496" s="10" t="s">
        <v>22</v>
      </c>
    </row>
    <row r="13497" spans="1:12">
      <c r="A13497" s="10">
        <f t="shared" si="1470"/>
        <v>13494</v>
      </c>
      <c r="B13497" s="10">
        <v>1</v>
      </c>
      <c r="C13497" s="10">
        <f t="shared" si="1471"/>
        <v>1</v>
      </c>
      <c r="D13497" s="10">
        <f t="shared" si="1472"/>
        <v>0</v>
      </c>
      <c r="E13497" s="10">
        <f t="shared" si="1473"/>
        <v>0</v>
      </c>
      <c r="F13497" s="10">
        <f t="shared" si="1474"/>
        <v>0</v>
      </c>
      <c r="G13497" s="22">
        <v>533.39000010490395</v>
      </c>
      <c r="H13497" s="23">
        <v>0.19456109380109399</v>
      </c>
      <c r="I13497" s="24">
        <v>1.605095541401274</v>
      </c>
      <c r="J13497" s="10">
        <f t="shared" si="1475"/>
        <v>1.4587168998225286</v>
      </c>
      <c r="K13497" s="10">
        <f t="shared" si="1476"/>
        <v>11.428791094528698</v>
      </c>
      <c r="L13497" s="10" t="s">
        <v>23</v>
      </c>
    </row>
    <row r="13498" spans="1:12">
      <c r="A13498" s="10">
        <f t="shared" si="1470"/>
        <v>13495</v>
      </c>
      <c r="B13498" s="10">
        <v>2</v>
      </c>
      <c r="C13498" s="10">
        <f t="shared" si="1471"/>
        <v>0</v>
      </c>
      <c r="D13498" s="10">
        <f t="shared" si="1472"/>
        <v>1</v>
      </c>
      <c r="E13498" s="10">
        <f t="shared" si="1473"/>
        <v>0</v>
      </c>
      <c r="F13498" s="10">
        <f t="shared" si="1474"/>
        <v>0</v>
      </c>
      <c r="G13498" s="22">
        <v>43084.514998435952</v>
      </c>
      <c r="H13498" s="23">
        <v>-5.5405069452361705E-4</v>
      </c>
      <c r="I13498" s="24">
        <v>0.9652462979752191</v>
      </c>
      <c r="J13498" s="10">
        <f t="shared" si="1475"/>
        <v>1.1727388004637114</v>
      </c>
      <c r="K13498" s="10">
        <f t="shared" si="1476"/>
        <v>1854.9235952647966</v>
      </c>
      <c r="L13498" s="10" t="s">
        <v>22</v>
      </c>
    </row>
    <row r="13499" spans="1:12">
      <c r="A13499" s="10">
        <f t="shared" si="1470"/>
        <v>13496</v>
      </c>
      <c r="B13499" s="10">
        <v>2</v>
      </c>
      <c r="C13499" s="10">
        <f t="shared" si="1471"/>
        <v>0</v>
      </c>
      <c r="D13499" s="10">
        <f t="shared" si="1472"/>
        <v>1</v>
      </c>
      <c r="E13499" s="10">
        <f t="shared" si="1473"/>
        <v>0</v>
      </c>
      <c r="F13499" s="10">
        <f t="shared" si="1474"/>
        <v>0</v>
      </c>
      <c r="G13499" s="22">
        <v>5906.7900007366998</v>
      </c>
      <c r="H13499" s="23">
        <v>-2.0559964621895701E-3</v>
      </c>
      <c r="I13499" s="24">
        <v>1.0192307692307692</v>
      </c>
      <c r="J13499" s="10">
        <f t="shared" si="1475"/>
        <v>1.1700744923251556</v>
      </c>
      <c r="K13499" s="10">
        <f t="shared" si="1476"/>
        <v>134.40208841645219</v>
      </c>
      <c r="L13499" s="10" t="s">
        <v>22</v>
      </c>
    </row>
    <row r="13500" spans="1:12">
      <c r="A13500" s="10">
        <f t="shared" si="1470"/>
        <v>13497</v>
      </c>
      <c r="B13500" s="10">
        <v>2</v>
      </c>
      <c r="C13500" s="10">
        <f t="shared" si="1471"/>
        <v>0</v>
      </c>
      <c r="D13500" s="10">
        <f t="shared" si="1472"/>
        <v>1</v>
      </c>
      <c r="E13500" s="10">
        <f t="shared" si="1473"/>
        <v>0</v>
      </c>
      <c r="F13500" s="10">
        <f t="shared" si="1474"/>
        <v>0</v>
      </c>
      <c r="G13500" s="22">
        <v>199599.28999113999</v>
      </c>
      <c r="H13500" s="23">
        <v>8.5500250713556793E-3</v>
      </c>
      <c r="I13500" s="24">
        <v>1.0933372372958552</v>
      </c>
      <c r="J13500" s="10">
        <f t="shared" si="1475"/>
        <v>1.1890188991102608</v>
      </c>
      <c r="K13500" s="10">
        <f t="shared" si="1476"/>
        <v>1827.3275892330284</v>
      </c>
      <c r="L13500" s="10" t="s">
        <v>22</v>
      </c>
    </row>
    <row r="13501" spans="1:12">
      <c r="A13501" s="10">
        <f t="shared" si="1470"/>
        <v>13498</v>
      </c>
      <c r="B13501" s="10">
        <v>2</v>
      </c>
      <c r="C13501" s="10">
        <f t="shared" si="1471"/>
        <v>0</v>
      </c>
      <c r="D13501" s="10">
        <f t="shared" si="1472"/>
        <v>1</v>
      </c>
      <c r="E13501" s="10">
        <f t="shared" si="1473"/>
        <v>0</v>
      </c>
      <c r="F13501" s="10">
        <f t="shared" si="1474"/>
        <v>0</v>
      </c>
      <c r="G13501" s="22">
        <v>156281.10999631899</v>
      </c>
      <c r="H13501" s="23">
        <v>5.0243778032861503E-3</v>
      </c>
      <c r="I13501" s="24">
        <v>0.91509277667329358</v>
      </c>
      <c r="J13501" s="10">
        <f t="shared" si="1475"/>
        <v>1.1826876196513831</v>
      </c>
      <c r="K13501" s="10">
        <f t="shared" si="1476"/>
        <v>11190.821441704244</v>
      </c>
      <c r="L13501" s="10" t="s">
        <v>22</v>
      </c>
    </row>
    <row r="13502" spans="1:12">
      <c r="A13502" s="10">
        <f t="shared" si="1470"/>
        <v>13499</v>
      </c>
      <c r="B13502" s="10">
        <v>2</v>
      </c>
      <c r="C13502" s="10">
        <f t="shared" si="1471"/>
        <v>0</v>
      </c>
      <c r="D13502" s="10">
        <f t="shared" si="1472"/>
        <v>1</v>
      </c>
      <c r="E13502" s="10">
        <f t="shared" si="1473"/>
        <v>0</v>
      </c>
      <c r="F13502" s="10">
        <f t="shared" si="1474"/>
        <v>0</v>
      </c>
      <c r="G13502" s="22">
        <v>77182.364992618503</v>
      </c>
      <c r="H13502" s="23">
        <v>-4.4459616750422599E-4</v>
      </c>
      <c r="I13502" s="24">
        <v>0.89047120418848169</v>
      </c>
      <c r="J13502" s="10">
        <f t="shared" si="1475"/>
        <v>1.1729331993260677</v>
      </c>
      <c r="K13502" s="10">
        <f t="shared" si="1476"/>
        <v>6157.9779102553002</v>
      </c>
      <c r="L13502" s="10" t="s">
        <v>22</v>
      </c>
    </row>
    <row r="13503" spans="1:12">
      <c r="A13503" s="10">
        <f t="shared" si="1470"/>
        <v>13500</v>
      </c>
      <c r="B13503" s="10">
        <v>1</v>
      </c>
      <c r="C13503" s="10">
        <f t="shared" si="1471"/>
        <v>1</v>
      </c>
      <c r="D13503" s="10">
        <f t="shared" si="1472"/>
        <v>0</v>
      </c>
      <c r="E13503" s="10">
        <f t="shared" si="1473"/>
        <v>0</v>
      </c>
      <c r="F13503" s="10">
        <f t="shared" si="1474"/>
        <v>0</v>
      </c>
      <c r="G13503" s="22">
        <v>62490.9900336266</v>
      </c>
      <c r="H13503" s="23">
        <v>0.20392577948979901</v>
      </c>
      <c r="I13503" s="24">
        <v>2.6594827586206895</v>
      </c>
      <c r="J13503" s="10">
        <f t="shared" si="1475"/>
        <v>1.4795507718303345</v>
      </c>
      <c r="K13503" s="10">
        <f t="shared" si="1476"/>
        <v>87002.42430966995</v>
      </c>
      <c r="L13503" s="10" t="s">
        <v>22</v>
      </c>
    </row>
    <row r="13504" spans="1:12">
      <c r="A13504" s="10">
        <f t="shared" si="1470"/>
        <v>13501</v>
      </c>
      <c r="B13504" s="10">
        <v>2</v>
      </c>
      <c r="C13504" s="10">
        <f t="shared" si="1471"/>
        <v>0</v>
      </c>
      <c r="D13504" s="10">
        <f t="shared" si="1472"/>
        <v>1</v>
      </c>
      <c r="E13504" s="10">
        <f t="shared" si="1473"/>
        <v>0</v>
      </c>
      <c r="F13504" s="10">
        <f t="shared" si="1474"/>
        <v>0</v>
      </c>
      <c r="G13504" s="22">
        <v>16580.819996893399</v>
      </c>
      <c r="H13504" s="23">
        <v>3.23126688227257E-4</v>
      </c>
      <c r="I13504" s="24">
        <v>1.4962659600096362</v>
      </c>
      <c r="J13504" s="10">
        <f t="shared" si="1475"/>
        <v>1.1742976345749083</v>
      </c>
      <c r="K13504" s="10">
        <f t="shared" si="1476"/>
        <v>1718.8275346622429</v>
      </c>
      <c r="L13504" s="10" t="s">
        <v>23</v>
      </c>
    </row>
    <row r="13505" spans="1:12">
      <c r="A13505" s="10">
        <f t="shared" si="1470"/>
        <v>13502</v>
      </c>
      <c r="B13505" s="10">
        <v>2</v>
      </c>
      <c r="C13505" s="10">
        <f t="shared" si="1471"/>
        <v>0</v>
      </c>
      <c r="D13505" s="10">
        <f t="shared" si="1472"/>
        <v>1</v>
      </c>
      <c r="E13505" s="10">
        <f t="shared" si="1473"/>
        <v>0</v>
      </c>
      <c r="F13505" s="10">
        <f t="shared" si="1474"/>
        <v>0</v>
      </c>
      <c r="G13505" s="22">
        <v>4866.7900176942303</v>
      </c>
      <c r="H13505" s="23">
        <v>0.16721799601658099</v>
      </c>
      <c r="I13505" s="24">
        <v>0.87679293858036045</v>
      </c>
      <c r="J13505" s="10">
        <f t="shared" si="1475"/>
        <v>1.5119578275911179</v>
      </c>
      <c r="K13505" s="10">
        <f t="shared" si="1476"/>
        <v>1963.4306870482296</v>
      </c>
      <c r="L13505" s="10" t="s">
        <v>22</v>
      </c>
    </row>
    <row r="13506" spans="1:12">
      <c r="A13506" s="10">
        <f t="shared" si="1470"/>
        <v>13503</v>
      </c>
      <c r="B13506" s="10">
        <v>2</v>
      </c>
      <c r="C13506" s="10">
        <f t="shared" si="1471"/>
        <v>0</v>
      </c>
      <c r="D13506" s="10">
        <f t="shared" si="1472"/>
        <v>1</v>
      </c>
      <c r="E13506" s="10">
        <f t="shared" si="1473"/>
        <v>0</v>
      </c>
      <c r="F13506" s="10">
        <f t="shared" si="1474"/>
        <v>0</v>
      </c>
      <c r="G13506" s="22">
        <v>390.49999734759302</v>
      </c>
      <c r="H13506" s="23">
        <v>0.28492368832881199</v>
      </c>
      <c r="I13506" s="24">
        <v>1.178030303030303</v>
      </c>
      <c r="J13506" s="10">
        <f t="shared" si="1475"/>
        <v>1.8069702364110272</v>
      </c>
      <c r="K13506" s="10">
        <f t="shared" si="1476"/>
        <v>154.46830319307034</v>
      </c>
      <c r="L13506" s="10" t="s">
        <v>23</v>
      </c>
    </row>
    <row r="13507" spans="1:12">
      <c r="A13507" s="10">
        <f t="shared" si="1470"/>
        <v>13504</v>
      </c>
      <c r="B13507" s="10">
        <v>2</v>
      </c>
      <c r="C13507" s="10">
        <f t="shared" si="1471"/>
        <v>0</v>
      </c>
      <c r="D13507" s="10">
        <f t="shared" si="1472"/>
        <v>1</v>
      </c>
      <c r="E13507" s="10">
        <f t="shared" si="1473"/>
        <v>0</v>
      </c>
      <c r="F13507" s="10">
        <f t="shared" si="1474"/>
        <v>0</v>
      </c>
      <c r="G13507" s="22">
        <v>20192.935130655751</v>
      </c>
      <c r="H13507" s="23">
        <v>4.4331460141676798E-2</v>
      </c>
      <c r="I13507" s="24">
        <v>1.0251950147942257</v>
      </c>
      <c r="J13507" s="10">
        <f t="shared" si="1475"/>
        <v>1.2552235506899743</v>
      </c>
      <c r="K13507" s="10">
        <f t="shared" si="1476"/>
        <v>1068.4713476609459</v>
      </c>
      <c r="L13507" s="10" t="s">
        <v>23</v>
      </c>
    </row>
    <row r="13508" spans="1:12">
      <c r="A13508" s="10">
        <f t="shared" si="1470"/>
        <v>13505</v>
      </c>
      <c r="B13508" s="10">
        <v>2</v>
      </c>
      <c r="C13508" s="10">
        <f t="shared" si="1471"/>
        <v>0</v>
      </c>
      <c r="D13508" s="10">
        <f t="shared" si="1472"/>
        <v>1</v>
      </c>
      <c r="E13508" s="10">
        <f t="shared" si="1473"/>
        <v>0</v>
      </c>
      <c r="F13508" s="10">
        <f t="shared" si="1474"/>
        <v>0</v>
      </c>
      <c r="G13508" s="22">
        <v>214.17000102996801</v>
      </c>
      <c r="H13508" s="23">
        <v>0.107187477674519</v>
      </c>
      <c r="I13508" s="24">
        <v>0.95348837209302328</v>
      </c>
      <c r="J13508" s="10">
        <f t="shared" si="1475"/>
        <v>1.3805733929120727</v>
      </c>
      <c r="K13508" s="10">
        <f t="shared" si="1476"/>
        <v>39.064954074132878</v>
      </c>
      <c r="L13508" s="10" t="s">
        <v>22</v>
      </c>
    </row>
    <row r="13509" spans="1:12">
      <c r="A13509" s="10">
        <f t="shared" ref="A13509:A13572" si="1477">A13508+1</f>
        <v>13506</v>
      </c>
      <c r="B13509" s="10">
        <v>2</v>
      </c>
      <c r="C13509" s="10">
        <f t="shared" ref="C13509:C13572" si="1478">IF(B13509=1, 1, 0)</f>
        <v>0</v>
      </c>
      <c r="D13509" s="10">
        <f t="shared" ref="D13509:D13572" si="1479">IF(B13509=2,1,0)</f>
        <v>1</v>
      </c>
      <c r="E13509" s="10">
        <f t="shared" ref="E13509:E13572" si="1480">IF(B13509=3,1,0)</f>
        <v>0</v>
      </c>
      <c r="F13509" s="10">
        <f t="shared" ref="F13509:F13572" si="1481">IF(B13509=4,1,0)</f>
        <v>0</v>
      </c>
      <c r="G13509" s="22">
        <v>20924.265028893951</v>
      </c>
      <c r="H13509" s="23">
        <v>-1.2541962811286199E-3</v>
      </c>
      <c r="I13509" s="24">
        <v>0.91240412330841758</v>
      </c>
      <c r="J13509" s="10">
        <f t="shared" ref="J13509:J13572" si="1482">SUMPRODUCT($C$2:$F$2,C13509:F13509)*EXP($G$2*H13509)</f>
        <v>1.1714960551285516</v>
      </c>
      <c r="K13509" s="10">
        <f t="shared" ref="K13509:K13572" si="1483">G13509*(I13509-J13509)^2</f>
        <v>1404.6172270321945</v>
      </c>
      <c r="L13509" s="10" t="s">
        <v>23</v>
      </c>
    </row>
    <row r="13510" spans="1:12">
      <c r="A13510" s="10">
        <f t="shared" si="1477"/>
        <v>13507</v>
      </c>
      <c r="B13510" s="10">
        <v>2</v>
      </c>
      <c r="C13510" s="10">
        <f t="shared" si="1478"/>
        <v>0</v>
      </c>
      <c r="D13510" s="10">
        <f t="shared" si="1479"/>
        <v>1</v>
      </c>
      <c r="E13510" s="10">
        <f t="shared" si="1480"/>
        <v>0</v>
      </c>
      <c r="F13510" s="10">
        <f t="shared" si="1481"/>
        <v>0</v>
      </c>
      <c r="G13510" s="22">
        <v>18669.709893763051</v>
      </c>
      <c r="H13510" s="23">
        <v>-3.1438695214710302E-4</v>
      </c>
      <c r="I13510" s="24">
        <v>0.89655745193305925</v>
      </c>
      <c r="J13510" s="10">
        <f t="shared" si="1482"/>
        <v>1.1731645019300989</v>
      </c>
      <c r="K13510" s="10">
        <f t="shared" si="1483"/>
        <v>1428.4467637657942</v>
      </c>
      <c r="L13510" s="10" t="s">
        <v>22</v>
      </c>
    </row>
    <row r="13511" spans="1:12">
      <c r="A13511" s="10">
        <f t="shared" si="1477"/>
        <v>13508</v>
      </c>
      <c r="B13511" s="10">
        <v>2</v>
      </c>
      <c r="C13511" s="10">
        <f t="shared" si="1478"/>
        <v>0</v>
      </c>
      <c r="D13511" s="10">
        <f t="shared" si="1479"/>
        <v>1</v>
      </c>
      <c r="E13511" s="10">
        <f t="shared" si="1480"/>
        <v>0</v>
      </c>
      <c r="F13511" s="10">
        <f t="shared" si="1481"/>
        <v>0</v>
      </c>
      <c r="G13511" s="22">
        <v>37951.3297299072</v>
      </c>
      <c r="H13511" s="23">
        <v>3.4420412720764198E-3</v>
      </c>
      <c r="I13511" s="24">
        <v>1.1063372717508055</v>
      </c>
      <c r="J13511" s="10">
        <f t="shared" si="1482"/>
        <v>1.1798570660317067</v>
      </c>
      <c r="K13511" s="10">
        <f t="shared" si="1483"/>
        <v>205.13301513757986</v>
      </c>
      <c r="L13511" s="10" t="s">
        <v>22</v>
      </c>
    </row>
    <row r="13512" spans="1:12">
      <c r="A13512" s="10">
        <f t="shared" si="1477"/>
        <v>13509</v>
      </c>
      <c r="B13512" s="10">
        <v>2</v>
      </c>
      <c r="C13512" s="10">
        <f t="shared" si="1478"/>
        <v>0</v>
      </c>
      <c r="D13512" s="10">
        <f t="shared" si="1479"/>
        <v>1</v>
      </c>
      <c r="E13512" s="10">
        <f t="shared" si="1480"/>
        <v>0</v>
      </c>
      <c r="F13512" s="10">
        <f t="shared" si="1481"/>
        <v>0</v>
      </c>
      <c r="G13512" s="22">
        <v>64320.989795327201</v>
      </c>
      <c r="H13512" s="23">
        <v>2.4725818078702399E-2</v>
      </c>
      <c r="I13512" s="24">
        <v>1.2041108986615678</v>
      </c>
      <c r="J13512" s="10">
        <f t="shared" si="1482"/>
        <v>1.2185043011785082</v>
      </c>
      <c r="K13512" s="10">
        <f t="shared" si="1483"/>
        <v>13.325381772396774</v>
      </c>
      <c r="L13512" s="10" t="s">
        <v>23</v>
      </c>
    </row>
    <row r="13513" spans="1:12">
      <c r="A13513" s="10">
        <f t="shared" si="1477"/>
        <v>13510</v>
      </c>
      <c r="B13513" s="10">
        <v>2</v>
      </c>
      <c r="C13513" s="10">
        <f t="shared" si="1478"/>
        <v>0</v>
      </c>
      <c r="D13513" s="10">
        <f t="shared" si="1479"/>
        <v>1</v>
      </c>
      <c r="E13513" s="10">
        <f t="shared" si="1480"/>
        <v>0</v>
      </c>
      <c r="F13513" s="10">
        <f t="shared" si="1481"/>
        <v>0</v>
      </c>
      <c r="G13513" s="22">
        <v>63780.679987549804</v>
      </c>
      <c r="H13513" s="23">
        <v>3.6035112703722799E-3</v>
      </c>
      <c r="I13513" s="24">
        <v>1.0615677786665412</v>
      </c>
      <c r="J13513" s="10">
        <f t="shared" si="1482"/>
        <v>1.1801456000605013</v>
      </c>
      <c r="K13513" s="10">
        <f t="shared" si="1483"/>
        <v>896.80098965934314</v>
      </c>
      <c r="L13513" s="10" t="s">
        <v>22</v>
      </c>
    </row>
    <row r="13514" spans="1:12">
      <c r="A13514" s="10">
        <f t="shared" si="1477"/>
        <v>13511</v>
      </c>
      <c r="B13514" s="10">
        <v>2</v>
      </c>
      <c r="C13514" s="10">
        <f t="shared" si="1478"/>
        <v>0</v>
      </c>
      <c r="D13514" s="10">
        <f t="shared" si="1479"/>
        <v>1</v>
      </c>
      <c r="E13514" s="10">
        <f t="shared" si="1480"/>
        <v>0</v>
      </c>
      <c r="F13514" s="10">
        <f t="shared" si="1481"/>
        <v>0</v>
      </c>
      <c r="G13514" s="22">
        <v>32257.590005278598</v>
      </c>
      <c r="H13514" s="23">
        <v>-5.2909290162817098E-5</v>
      </c>
      <c r="I13514" s="24">
        <v>0.98076967579200702</v>
      </c>
      <c r="J13514" s="10">
        <f t="shared" si="1482"/>
        <v>1.173629126525078</v>
      </c>
      <c r="K13514" s="10">
        <f t="shared" si="1483"/>
        <v>1199.8135680037046</v>
      </c>
      <c r="L13514" s="10" t="s">
        <v>22</v>
      </c>
    </row>
    <row r="13515" spans="1:12">
      <c r="A13515" s="10">
        <f t="shared" si="1477"/>
        <v>13512</v>
      </c>
      <c r="B13515" s="10">
        <v>2</v>
      </c>
      <c r="C13515" s="10">
        <f t="shared" si="1478"/>
        <v>0</v>
      </c>
      <c r="D13515" s="10">
        <f t="shared" si="1479"/>
        <v>1</v>
      </c>
      <c r="E13515" s="10">
        <f t="shared" si="1480"/>
        <v>0</v>
      </c>
      <c r="F13515" s="10">
        <f t="shared" si="1481"/>
        <v>0</v>
      </c>
      <c r="G13515" s="22">
        <v>21964.289865508701</v>
      </c>
      <c r="H13515" s="23">
        <v>-1.67776495717596E-4</v>
      </c>
      <c r="I13515" s="24">
        <v>0.9569279773491417</v>
      </c>
      <c r="J13515" s="10">
        <f t="shared" si="1482"/>
        <v>1.1734249941603589</v>
      </c>
      <c r="K13515" s="10">
        <f t="shared" si="1483"/>
        <v>1029.4873141152366</v>
      </c>
      <c r="L13515" s="10" t="s">
        <v>22</v>
      </c>
    </row>
    <row r="13516" spans="1:12">
      <c r="A13516" s="10">
        <f t="shared" si="1477"/>
        <v>13513</v>
      </c>
      <c r="B13516" s="10">
        <v>2</v>
      </c>
      <c r="C13516" s="10">
        <f t="shared" si="1478"/>
        <v>0</v>
      </c>
      <c r="D13516" s="10">
        <f t="shared" si="1479"/>
        <v>1</v>
      </c>
      <c r="E13516" s="10">
        <f t="shared" si="1480"/>
        <v>0</v>
      </c>
      <c r="F13516" s="10">
        <f t="shared" si="1481"/>
        <v>0</v>
      </c>
      <c r="G13516" s="22">
        <v>40848.350115478053</v>
      </c>
      <c r="H13516" s="23">
        <v>-8.4564200503823705E-4</v>
      </c>
      <c r="I13516" s="24">
        <v>0.92740232312565996</v>
      </c>
      <c r="J13516" s="10">
        <f t="shared" si="1482"/>
        <v>1.1722210712235386</v>
      </c>
      <c r="K13516" s="10">
        <f t="shared" si="1483"/>
        <v>2448.2956754749575</v>
      </c>
      <c r="L13516" s="10" t="s">
        <v>22</v>
      </c>
    </row>
    <row r="13517" spans="1:12">
      <c r="A13517" s="10">
        <f t="shared" si="1477"/>
        <v>13514</v>
      </c>
      <c r="B13517" s="10">
        <v>2</v>
      </c>
      <c r="C13517" s="10">
        <f t="shared" si="1478"/>
        <v>0</v>
      </c>
      <c r="D13517" s="10">
        <f t="shared" si="1479"/>
        <v>1</v>
      </c>
      <c r="E13517" s="10">
        <f t="shared" si="1480"/>
        <v>0</v>
      </c>
      <c r="F13517" s="10">
        <f t="shared" si="1481"/>
        <v>0</v>
      </c>
      <c r="G13517" s="22">
        <v>10546.664856039</v>
      </c>
      <c r="H13517" s="23">
        <v>-4.0536226213611797E-4</v>
      </c>
      <c r="I13517" s="24">
        <v>1.0131504638967326</v>
      </c>
      <c r="J13517" s="10">
        <f t="shared" si="1482"/>
        <v>1.1730028893195799</v>
      </c>
      <c r="K13517" s="10">
        <f t="shared" si="1483"/>
        <v>269.49679572848322</v>
      </c>
      <c r="L13517" s="10" t="s">
        <v>22</v>
      </c>
    </row>
    <row r="13518" spans="1:12">
      <c r="A13518" s="10">
        <f t="shared" si="1477"/>
        <v>13515</v>
      </c>
      <c r="B13518" s="10">
        <v>2</v>
      </c>
      <c r="C13518" s="10">
        <f t="shared" si="1478"/>
        <v>0</v>
      </c>
      <c r="D13518" s="10">
        <f t="shared" si="1479"/>
        <v>1</v>
      </c>
      <c r="E13518" s="10">
        <f t="shared" si="1480"/>
        <v>0</v>
      </c>
      <c r="F13518" s="10">
        <f t="shared" si="1481"/>
        <v>0</v>
      </c>
      <c r="G13518" s="22">
        <v>14071.855000689649</v>
      </c>
      <c r="H13518" s="23">
        <v>2.3347792014081102E-3</v>
      </c>
      <c r="I13518" s="24">
        <v>0.92841510765972468</v>
      </c>
      <c r="J13518" s="10">
        <f t="shared" si="1482"/>
        <v>1.1778803764659316</v>
      </c>
      <c r="K13518" s="10">
        <f t="shared" si="1483"/>
        <v>875.73263130173223</v>
      </c>
      <c r="L13518" s="10" t="s">
        <v>23</v>
      </c>
    </row>
    <row r="13519" spans="1:12">
      <c r="A13519" s="10">
        <f t="shared" si="1477"/>
        <v>13516</v>
      </c>
      <c r="B13519" s="10">
        <v>2</v>
      </c>
      <c r="C13519" s="10">
        <f t="shared" si="1478"/>
        <v>0</v>
      </c>
      <c r="D13519" s="10">
        <f t="shared" si="1479"/>
        <v>1</v>
      </c>
      <c r="E13519" s="10">
        <f t="shared" si="1480"/>
        <v>0</v>
      </c>
      <c r="F13519" s="10">
        <f t="shared" si="1481"/>
        <v>0</v>
      </c>
      <c r="G13519" s="22">
        <v>14725.324912682199</v>
      </c>
      <c r="H13519" s="23">
        <v>-4.6677767844170698E-4</v>
      </c>
      <c r="I13519" s="24">
        <v>0.99305409387497368</v>
      </c>
      <c r="J13519" s="10">
        <f t="shared" si="1482"/>
        <v>1.1728938008145908</v>
      </c>
      <c r="K13519" s="10">
        <f t="shared" si="1483"/>
        <v>476.25117325907792</v>
      </c>
      <c r="L13519" s="10" t="s">
        <v>22</v>
      </c>
    </row>
    <row r="13520" spans="1:12">
      <c r="A13520" s="10">
        <f t="shared" si="1477"/>
        <v>13517</v>
      </c>
      <c r="B13520" s="10">
        <v>2</v>
      </c>
      <c r="C13520" s="10">
        <f t="shared" si="1478"/>
        <v>0</v>
      </c>
      <c r="D13520" s="10">
        <f t="shared" si="1479"/>
        <v>1</v>
      </c>
      <c r="E13520" s="10">
        <f t="shared" si="1480"/>
        <v>0</v>
      </c>
      <c r="F13520" s="10">
        <f t="shared" si="1481"/>
        <v>0</v>
      </c>
      <c r="G13520" s="22">
        <v>45243.020005047299</v>
      </c>
      <c r="H13520" s="23">
        <v>1.2037039659300701E-3</v>
      </c>
      <c r="I13520" s="24">
        <v>1.2276429923825458</v>
      </c>
      <c r="J13520" s="10">
        <f t="shared" si="1482"/>
        <v>1.1758645947555009</v>
      </c>
      <c r="K13520" s="10">
        <f t="shared" si="1483"/>
        <v>121.29664796865819</v>
      </c>
      <c r="L13520" s="10" t="s">
        <v>23</v>
      </c>
    </row>
    <row r="13521" spans="1:12">
      <c r="A13521" s="10">
        <f t="shared" si="1477"/>
        <v>13518</v>
      </c>
      <c r="B13521" s="10">
        <v>2</v>
      </c>
      <c r="C13521" s="10">
        <f t="shared" si="1478"/>
        <v>0</v>
      </c>
      <c r="D13521" s="10">
        <f t="shared" si="1479"/>
        <v>1</v>
      </c>
      <c r="E13521" s="10">
        <f t="shared" si="1480"/>
        <v>0</v>
      </c>
      <c r="F13521" s="10">
        <f t="shared" si="1481"/>
        <v>0</v>
      </c>
      <c r="G13521" s="22">
        <v>19704.519994740349</v>
      </c>
      <c r="H13521" s="23">
        <v>2.8022232567231499E-2</v>
      </c>
      <c r="I13521" s="24">
        <v>1.059356908697775</v>
      </c>
      <c r="J13521" s="10">
        <f t="shared" si="1482"/>
        <v>1.2246021409572418</v>
      </c>
      <c r="K13521" s="10">
        <f t="shared" si="1483"/>
        <v>538.05136257100321</v>
      </c>
      <c r="L13521" s="10" t="s">
        <v>23</v>
      </c>
    </row>
    <row r="13522" spans="1:12">
      <c r="A13522" s="10">
        <f t="shared" si="1477"/>
        <v>13519</v>
      </c>
      <c r="B13522" s="10">
        <v>2</v>
      </c>
      <c r="C13522" s="10">
        <f t="shared" si="1478"/>
        <v>0</v>
      </c>
      <c r="D13522" s="10">
        <f t="shared" si="1479"/>
        <v>1</v>
      </c>
      <c r="E13522" s="10">
        <f t="shared" si="1480"/>
        <v>0</v>
      </c>
      <c r="F13522" s="10">
        <f t="shared" si="1481"/>
        <v>0</v>
      </c>
      <c r="G13522" s="22">
        <v>46810.949983239203</v>
      </c>
      <c r="H13522" s="23">
        <v>1.5721000505889701E-2</v>
      </c>
      <c r="I13522" s="24">
        <v>1.1883090259474023</v>
      </c>
      <c r="J13522" s="10">
        <f t="shared" si="1482"/>
        <v>1.202001146831333</v>
      </c>
      <c r="K13522" s="10">
        <f t="shared" si="1483"/>
        <v>8.7758441963143579</v>
      </c>
      <c r="L13522" s="10" t="s">
        <v>22</v>
      </c>
    </row>
    <row r="13523" spans="1:12">
      <c r="A13523" s="10">
        <f t="shared" si="1477"/>
        <v>13520</v>
      </c>
      <c r="B13523" s="10">
        <v>2</v>
      </c>
      <c r="C13523" s="10">
        <f t="shared" si="1478"/>
        <v>0</v>
      </c>
      <c r="D13523" s="10">
        <f t="shared" si="1479"/>
        <v>1</v>
      </c>
      <c r="E13523" s="10">
        <f t="shared" si="1480"/>
        <v>0</v>
      </c>
      <c r="F13523" s="10">
        <f t="shared" si="1481"/>
        <v>0</v>
      </c>
      <c r="G13523" s="22">
        <v>43707.9498245418</v>
      </c>
      <c r="H13523" s="23">
        <v>-9.8096085717146002E-4</v>
      </c>
      <c r="I13523" s="24">
        <v>1.0042994436014163</v>
      </c>
      <c r="J13523" s="10">
        <f t="shared" si="1482"/>
        <v>1.1719808861382781</v>
      </c>
      <c r="K13523" s="10">
        <f t="shared" si="1483"/>
        <v>1228.9393174260056</v>
      </c>
      <c r="L13523" s="10" t="s">
        <v>23</v>
      </c>
    </row>
    <row r="13524" spans="1:12">
      <c r="A13524" s="10">
        <f t="shared" si="1477"/>
        <v>13521</v>
      </c>
      <c r="B13524" s="10">
        <v>2</v>
      </c>
      <c r="C13524" s="10">
        <f t="shared" si="1478"/>
        <v>0</v>
      </c>
      <c r="D13524" s="10">
        <f t="shared" si="1479"/>
        <v>1</v>
      </c>
      <c r="E13524" s="10">
        <f t="shared" si="1480"/>
        <v>0</v>
      </c>
      <c r="F13524" s="10">
        <f t="shared" si="1481"/>
        <v>0</v>
      </c>
      <c r="G13524" s="22">
        <v>35220.599839240298</v>
      </c>
      <c r="H13524" s="23">
        <v>1.9619436179310599E-3</v>
      </c>
      <c r="I13524" s="24">
        <v>1.120307837286006</v>
      </c>
      <c r="J13524" s="10">
        <f t="shared" si="1482"/>
        <v>1.1772155341566668</v>
      </c>
      <c r="K13524" s="10">
        <f t="shared" si="1483"/>
        <v>114.06141819215239</v>
      </c>
      <c r="L13524" s="10" t="s">
        <v>23</v>
      </c>
    </row>
    <row r="13525" spans="1:12">
      <c r="A13525" s="10">
        <f t="shared" si="1477"/>
        <v>13522</v>
      </c>
      <c r="B13525" s="10">
        <v>2</v>
      </c>
      <c r="C13525" s="10">
        <f t="shared" si="1478"/>
        <v>0</v>
      </c>
      <c r="D13525" s="10">
        <f t="shared" si="1479"/>
        <v>1</v>
      </c>
      <c r="E13525" s="10">
        <f t="shared" si="1480"/>
        <v>0</v>
      </c>
      <c r="F13525" s="10">
        <f t="shared" si="1481"/>
        <v>0</v>
      </c>
      <c r="G13525" s="22">
        <v>23554.210003137599</v>
      </c>
      <c r="H13525" s="23">
        <v>-1.55745969776159E-3</v>
      </c>
      <c r="I13525" s="24">
        <v>1.1381369932647096</v>
      </c>
      <c r="J13525" s="10">
        <f t="shared" si="1482"/>
        <v>1.1709581770586197</v>
      </c>
      <c r="K13525" s="10">
        <f t="shared" si="1483"/>
        <v>25.373304129796519</v>
      </c>
      <c r="L13525" s="10" t="s">
        <v>23</v>
      </c>
    </row>
    <row r="13526" spans="1:12">
      <c r="A13526" s="10">
        <f t="shared" si="1477"/>
        <v>13523</v>
      </c>
      <c r="B13526" s="10">
        <v>2</v>
      </c>
      <c r="C13526" s="10">
        <f t="shared" si="1478"/>
        <v>0</v>
      </c>
      <c r="D13526" s="10">
        <f t="shared" si="1479"/>
        <v>1</v>
      </c>
      <c r="E13526" s="10">
        <f t="shared" si="1480"/>
        <v>0</v>
      </c>
      <c r="F13526" s="10">
        <f t="shared" si="1481"/>
        <v>0</v>
      </c>
      <c r="G13526" s="22">
        <v>21865.61000292005</v>
      </c>
      <c r="H13526" s="23">
        <v>3.4285620893802298E-3</v>
      </c>
      <c r="I13526" s="24">
        <v>0.96815778125780172</v>
      </c>
      <c r="J13526" s="10">
        <f t="shared" si="1482"/>
        <v>1.179832982996057</v>
      </c>
      <c r="K13526" s="10">
        <f t="shared" si="1483"/>
        <v>979.71907192067351</v>
      </c>
      <c r="L13526" s="10" t="s">
        <v>23</v>
      </c>
    </row>
    <row r="13527" spans="1:12">
      <c r="A13527" s="10">
        <f t="shared" si="1477"/>
        <v>13524</v>
      </c>
      <c r="B13527" s="10">
        <v>2</v>
      </c>
      <c r="C13527" s="10">
        <f t="shared" si="1478"/>
        <v>0</v>
      </c>
      <c r="D13527" s="10">
        <f t="shared" si="1479"/>
        <v>1</v>
      </c>
      <c r="E13527" s="10">
        <f t="shared" si="1480"/>
        <v>0</v>
      </c>
      <c r="F13527" s="10">
        <f t="shared" si="1481"/>
        <v>0</v>
      </c>
      <c r="G13527" s="22">
        <v>16970.160047706198</v>
      </c>
      <c r="H13527" s="23">
        <v>-2.8137696039608799E-2</v>
      </c>
      <c r="I13527" s="24">
        <v>1.0578512396694215</v>
      </c>
      <c r="J13527" s="10">
        <f t="shared" si="1482"/>
        <v>1.1247613921660249</v>
      </c>
      <c r="K13527" s="10">
        <f t="shared" si="1483"/>
        <v>75.974872094344931</v>
      </c>
      <c r="L13527" s="10" t="s">
        <v>23</v>
      </c>
    </row>
    <row r="13528" spans="1:12">
      <c r="A13528" s="10">
        <f t="shared" si="1477"/>
        <v>13525</v>
      </c>
      <c r="B13528" s="10">
        <v>2</v>
      </c>
      <c r="C13528" s="10">
        <f t="shared" si="1478"/>
        <v>0</v>
      </c>
      <c r="D13528" s="10">
        <f t="shared" si="1479"/>
        <v>1</v>
      </c>
      <c r="E13528" s="10">
        <f t="shared" si="1480"/>
        <v>0</v>
      </c>
      <c r="F13528" s="10">
        <f t="shared" si="1481"/>
        <v>0</v>
      </c>
      <c r="G13528" s="22">
        <v>38038.854997396447</v>
      </c>
      <c r="H13528" s="23">
        <v>-8.3101886550119295E-4</v>
      </c>
      <c r="I13528" s="24">
        <v>0.90930906909309073</v>
      </c>
      <c r="J13528" s="10">
        <f t="shared" si="1482"/>
        <v>1.1722470296079723</v>
      </c>
      <c r="K13528" s="10">
        <f t="shared" si="1483"/>
        <v>2629.8683945478692</v>
      </c>
      <c r="L13528" s="10" t="s">
        <v>22</v>
      </c>
    </row>
    <row r="13529" spans="1:12">
      <c r="A13529" s="10">
        <f t="shared" si="1477"/>
        <v>13526</v>
      </c>
      <c r="B13529" s="10">
        <v>2</v>
      </c>
      <c r="C13529" s="10">
        <f t="shared" si="1478"/>
        <v>0</v>
      </c>
      <c r="D13529" s="10">
        <f t="shared" si="1479"/>
        <v>1</v>
      </c>
      <c r="E13529" s="10">
        <f t="shared" si="1480"/>
        <v>0</v>
      </c>
      <c r="F13529" s="10">
        <f t="shared" si="1481"/>
        <v>0</v>
      </c>
      <c r="G13529" s="22">
        <v>167444.999988556</v>
      </c>
      <c r="H13529" s="23">
        <v>7.6813274160337705E-4</v>
      </c>
      <c r="I13529" s="24">
        <v>1.1233766233766234</v>
      </c>
      <c r="J13529" s="10">
        <f t="shared" si="1482"/>
        <v>1.1750892479976576</v>
      </c>
      <c r="K13529" s="10">
        <f t="shared" si="1483"/>
        <v>447.78067303473961</v>
      </c>
      <c r="L13529" s="10" t="s">
        <v>23</v>
      </c>
    </row>
    <row r="13530" spans="1:12">
      <c r="A13530" s="10">
        <f t="shared" si="1477"/>
        <v>13527</v>
      </c>
      <c r="B13530" s="10">
        <v>2</v>
      </c>
      <c r="C13530" s="10">
        <f t="shared" si="1478"/>
        <v>0</v>
      </c>
      <c r="D13530" s="10">
        <f t="shared" si="1479"/>
        <v>1</v>
      </c>
      <c r="E13530" s="10">
        <f t="shared" si="1480"/>
        <v>0</v>
      </c>
      <c r="F13530" s="10">
        <f t="shared" si="1481"/>
        <v>0</v>
      </c>
      <c r="G13530" s="22">
        <v>11046.399963170301</v>
      </c>
      <c r="H13530" s="23">
        <v>0.158434019314691</v>
      </c>
      <c r="I13530" s="24">
        <v>0.9509981851179673</v>
      </c>
      <c r="J13530" s="10">
        <f t="shared" si="1482"/>
        <v>1.4919790788104814</v>
      </c>
      <c r="K13530" s="10">
        <f t="shared" si="1483"/>
        <v>3232.8430291538643</v>
      </c>
      <c r="L13530" s="10" t="s">
        <v>23</v>
      </c>
    </row>
    <row r="13531" spans="1:12">
      <c r="A13531" s="10">
        <f t="shared" si="1477"/>
        <v>13528</v>
      </c>
      <c r="B13531" s="10">
        <v>2</v>
      </c>
      <c r="C13531" s="10">
        <f t="shared" si="1478"/>
        <v>0</v>
      </c>
      <c r="D13531" s="10">
        <f t="shared" si="1479"/>
        <v>1</v>
      </c>
      <c r="E13531" s="10">
        <f t="shared" si="1480"/>
        <v>0</v>
      </c>
      <c r="F13531" s="10">
        <f t="shared" si="1481"/>
        <v>0</v>
      </c>
      <c r="G13531" s="22">
        <v>2264.1000317037101</v>
      </c>
      <c r="H13531" s="23">
        <v>0.16315874917217199</v>
      </c>
      <c r="I13531" s="24">
        <v>0.90942472460220314</v>
      </c>
      <c r="J13531" s="10">
        <f t="shared" si="1482"/>
        <v>1.5026922241833593</v>
      </c>
      <c r="K13531" s="10">
        <f t="shared" si="1483"/>
        <v>796.88696998944783</v>
      </c>
      <c r="L13531" s="10" t="s">
        <v>23</v>
      </c>
    </row>
    <row r="13532" spans="1:12">
      <c r="A13532" s="10">
        <f t="shared" si="1477"/>
        <v>13529</v>
      </c>
      <c r="B13532" s="10">
        <v>2</v>
      </c>
      <c r="C13532" s="10">
        <f t="shared" si="1478"/>
        <v>0</v>
      </c>
      <c r="D13532" s="10">
        <f t="shared" si="1479"/>
        <v>1</v>
      </c>
      <c r="E13532" s="10">
        <f t="shared" si="1480"/>
        <v>0</v>
      </c>
      <c r="F13532" s="10">
        <f t="shared" si="1481"/>
        <v>0</v>
      </c>
      <c r="G13532" s="22">
        <v>86738.969996571497</v>
      </c>
      <c r="H13532" s="23">
        <v>3.1578457823311597E-2</v>
      </c>
      <c r="I13532" s="24">
        <v>1.2092337683950265</v>
      </c>
      <c r="J13532" s="10">
        <f t="shared" si="1482"/>
        <v>1.231214811916292</v>
      </c>
      <c r="K13532" s="10">
        <f t="shared" si="1483"/>
        <v>41.909344968455017</v>
      </c>
      <c r="L13532" s="10" t="s">
        <v>23</v>
      </c>
    </row>
    <row r="13533" spans="1:12">
      <c r="A13533" s="10">
        <f t="shared" si="1477"/>
        <v>13530</v>
      </c>
      <c r="B13533" s="10">
        <v>2</v>
      </c>
      <c r="C13533" s="10">
        <f t="shared" si="1478"/>
        <v>0</v>
      </c>
      <c r="D13533" s="10">
        <f t="shared" si="1479"/>
        <v>1</v>
      </c>
      <c r="E13533" s="10">
        <f t="shared" si="1480"/>
        <v>0</v>
      </c>
      <c r="F13533" s="10">
        <f t="shared" si="1481"/>
        <v>0</v>
      </c>
      <c r="G13533" s="22">
        <v>179275.37998390201</v>
      </c>
      <c r="H13533" s="23">
        <v>3.1864518851305E-2</v>
      </c>
      <c r="I13533" s="24">
        <v>1.1856403175699</v>
      </c>
      <c r="J13533" s="10">
        <f t="shared" si="1482"/>
        <v>1.2317482810544078</v>
      </c>
      <c r="K13533" s="10">
        <f t="shared" si="1483"/>
        <v>381.12947161347768</v>
      </c>
      <c r="L13533" s="10" t="s">
        <v>23</v>
      </c>
    </row>
    <row r="13534" spans="1:12">
      <c r="A13534" s="10">
        <f t="shared" si="1477"/>
        <v>13531</v>
      </c>
      <c r="B13534" s="10">
        <v>2</v>
      </c>
      <c r="C13534" s="10">
        <f t="shared" si="1478"/>
        <v>0</v>
      </c>
      <c r="D13534" s="10">
        <f t="shared" si="1479"/>
        <v>1</v>
      </c>
      <c r="E13534" s="10">
        <f t="shared" si="1480"/>
        <v>0</v>
      </c>
      <c r="F13534" s="10">
        <f t="shared" si="1481"/>
        <v>0</v>
      </c>
      <c r="G13534" s="22">
        <v>74810.799992114495</v>
      </c>
      <c r="H13534" s="23">
        <v>2.8431864938723201E-2</v>
      </c>
      <c r="I13534" s="24">
        <v>1.1469697803710024</v>
      </c>
      <c r="J13534" s="10">
        <f t="shared" si="1482"/>
        <v>1.2253620238994583</v>
      </c>
      <c r="K13534" s="10">
        <f t="shared" si="1483"/>
        <v>459.73808930284127</v>
      </c>
      <c r="L13534" s="10" t="s">
        <v>23</v>
      </c>
    </row>
    <row r="13535" spans="1:12">
      <c r="A13535" s="10">
        <f t="shared" si="1477"/>
        <v>13532</v>
      </c>
      <c r="B13535" s="10">
        <v>2</v>
      </c>
      <c r="C13535" s="10">
        <f t="shared" si="1478"/>
        <v>0</v>
      </c>
      <c r="D13535" s="10">
        <f t="shared" si="1479"/>
        <v>1</v>
      </c>
      <c r="E13535" s="10">
        <f t="shared" si="1480"/>
        <v>0</v>
      </c>
      <c r="F13535" s="10">
        <f t="shared" si="1481"/>
        <v>0</v>
      </c>
      <c r="G13535" s="22">
        <v>151213.649983287</v>
      </c>
      <c r="H13535" s="23">
        <v>2.7696736220397099E-2</v>
      </c>
      <c r="I13535" s="24">
        <v>1.1747113948118972</v>
      </c>
      <c r="J13535" s="10">
        <f t="shared" si="1482"/>
        <v>1.2239986693990306</v>
      </c>
      <c r="K13535" s="10">
        <f t="shared" si="1483"/>
        <v>367.3335569806996</v>
      </c>
      <c r="L13535" s="10" t="s">
        <v>22</v>
      </c>
    </row>
    <row r="13536" spans="1:12">
      <c r="A13536" s="10">
        <f t="shared" si="1477"/>
        <v>13533</v>
      </c>
      <c r="B13536" s="10">
        <v>2</v>
      </c>
      <c r="C13536" s="10">
        <f t="shared" si="1478"/>
        <v>0</v>
      </c>
      <c r="D13536" s="10">
        <f t="shared" si="1479"/>
        <v>1</v>
      </c>
      <c r="E13536" s="10">
        <f t="shared" si="1480"/>
        <v>0</v>
      </c>
      <c r="F13536" s="10">
        <f t="shared" si="1481"/>
        <v>0</v>
      </c>
      <c r="G13536" s="22">
        <v>144383.35997498001</v>
      </c>
      <c r="H13536" s="23">
        <v>2.6520849991882499E-2</v>
      </c>
      <c r="I13536" s="24">
        <v>1.1748640104804489</v>
      </c>
      <c r="J13536" s="10">
        <f t="shared" si="1482"/>
        <v>1.2218210481838838</v>
      </c>
      <c r="K13536" s="10">
        <f t="shared" si="1483"/>
        <v>318.36002285295785</v>
      </c>
      <c r="L13536" s="10" t="s">
        <v>22</v>
      </c>
    </row>
    <row r="13537" spans="1:12">
      <c r="A13537" s="10">
        <f t="shared" si="1477"/>
        <v>13534</v>
      </c>
      <c r="B13537" s="10">
        <v>2</v>
      </c>
      <c r="C13537" s="10">
        <f t="shared" si="1478"/>
        <v>0</v>
      </c>
      <c r="D13537" s="10">
        <f t="shared" si="1479"/>
        <v>1</v>
      </c>
      <c r="E13537" s="10">
        <f t="shared" si="1480"/>
        <v>0</v>
      </c>
      <c r="F13537" s="10">
        <f t="shared" si="1481"/>
        <v>0</v>
      </c>
      <c r="G13537" s="22">
        <v>143507.42000237099</v>
      </c>
      <c r="H13537" s="23">
        <v>2.4916371004316502E-2</v>
      </c>
      <c r="I13537" s="24">
        <v>1.0844584971229989</v>
      </c>
      <c r="J13537" s="10">
        <f t="shared" si="1482"/>
        <v>1.2188559652927438</v>
      </c>
      <c r="K13537" s="10">
        <f t="shared" si="1483"/>
        <v>2592.1285262621413</v>
      </c>
      <c r="L13537" s="10" t="s">
        <v>23</v>
      </c>
    </row>
    <row r="13538" spans="1:12">
      <c r="A13538" s="10">
        <f t="shared" si="1477"/>
        <v>13535</v>
      </c>
      <c r="B13538" s="10">
        <v>2</v>
      </c>
      <c r="C13538" s="10">
        <f t="shared" si="1478"/>
        <v>0</v>
      </c>
      <c r="D13538" s="10">
        <f t="shared" si="1479"/>
        <v>1</v>
      </c>
      <c r="E13538" s="10">
        <f t="shared" si="1480"/>
        <v>0</v>
      </c>
      <c r="F13538" s="10">
        <f t="shared" si="1481"/>
        <v>0</v>
      </c>
      <c r="G13538" s="22">
        <v>143155.28000590199</v>
      </c>
      <c r="H13538" s="23">
        <v>2.5486913520905201E-2</v>
      </c>
      <c r="I13538" s="24">
        <v>1.1674100760564992</v>
      </c>
      <c r="J13538" s="10">
        <f t="shared" si="1482"/>
        <v>1.2199095045702308</v>
      </c>
      <c r="K13538" s="10">
        <f t="shared" si="1483"/>
        <v>394.56315037896155</v>
      </c>
      <c r="L13538" s="10" t="s">
        <v>23</v>
      </c>
    </row>
    <row r="13539" spans="1:12">
      <c r="A13539" s="10">
        <f t="shared" si="1477"/>
        <v>13536</v>
      </c>
      <c r="B13539" s="10">
        <v>1</v>
      </c>
      <c r="C13539" s="10">
        <f t="shared" si="1478"/>
        <v>1</v>
      </c>
      <c r="D13539" s="10">
        <f t="shared" si="1479"/>
        <v>0</v>
      </c>
      <c r="E13539" s="10">
        <f t="shared" si="1480"/>
        <v>0</v>
      </c>
      <c r="F13539" s="10">
        <f t="shared" si="1481"/>
        <v>0</v>
      </c>
      <c r="G13539" s="22">
        <v>75995.289998769804</v>
      </c>
      <c r="H13539" s="23">
        <v>-5.7478779790720504E-4</v>
      </c>
      <c r="I13539" s="24">
        <v>1.1317695214105794</v>
      </c>
      <c r="J13539" s="10">
        <f t="shared" si="1482"/>
        <v>1.085516176487741</v>
      </c>
      <c r="K13539" s="10">
        <f t="shared" si="1483"/>
        <v>162.58218921352176</v>
      </c>
      <c r="L13539" s="10" t="s">
        <v>22</v>
      </c>
    </row>
    <row r="13540" spans="1:12">
      <c r="A13540" s="10">
        <f t="shared" si="1477"/>
        <v>13537</v>
      </c>
      <c r="B13540" s="10">
        <v>1</v>
      </c>
      <c r="C13540" s="10">
        <f t="shared" si="1478"/>
        <v>1</v>
      </c>
      <c r="D13540" s="10">
        <f t="shared" si="1479"/>
        <v>0</v>
      </c>
      <c r="E13540" s="10">
        <f t="shared" si="1480"/>
        <v>0</v>
      </c>
      <c r="F13540" s="10">
        <f t="shared" si="1481"/>
        <v>0</v>
      </c>
      <c r="G13540" s="22">
        <v>125809.910003185</v>
      </c>
      <c r="H13540" s="23">
        <v>6.9502129920490201E-3</v>
      </c>
      <c r="I13540" s="24">
        <v>0.99776249077622525</v>
      </c>
      <c r="J13540" s="10">
        <f t="shared" si="1482"/>
        <v>1.0979568066828578</v>
      </c>
      <c r="K13540" s="10">
        <f t="shared" si="1483"/>
        <v>1262.9932237920473</v>
      </c>
      <c r="L13540" s="10" t="s">
        <v>23</v>
      </c>
    </row>
    <row r="13541" spans="1:12">
      <c r="A13541" s="10">
        <f t="shared" si="1477"/>
        <v>13538</v>
      </c>
      <c r="B13541" s="10">
        <v>2</v>
      </c>
      <c r="C13541" s="10">
        <f t="shared" si="1478"/>
        <v>0</v>
      </c>
      <c r="D13541" s="10">
        <f t="shared" si="1479"/>
        <v>1</v>
      </c>
      <c r="E13541" s="10">
        <f t="shared" si="1480"/>
        <v>0</v>
      </c>
      <c r="F13541" s="10">
        <f t="shared" si="1481"/>
        <v>0</v>
      </c>
      <c r="G13541" s="22">
        <v>69559.414988756005</v>
      </c>
      <c r="H13541" s="23">
        <v>3.3262674072157702E-3</v>
      </c>
      <c r="I13541" s="24">
        <v>0.92306977608473473</v>
      </c>
      <c r="J13541" s="10">
        <f t="shared" si="1482"/>
        <v>1.1796502307782393</v>
      </c>
      <c r="K13541" s="10">
        <f t="shared" si="1483"/>
        <v>4579.3418147141438</v>
      </c>
      <c r="L13541" s="10" t="s">
        <v>23</v>
      </c>
    </row>
    <row r="13542" spans="1:12">
      <c r="A13542" s="10">
        <f t="shared" si="1477"/>
        <v>13539</v>
      </c>
      <c r="B13542" s="10">
        <v>2</v>
      </c>
      <c r="C13542" s="10">
        <f t="shared" si="1478"/>
        <v>0</v>
      </c>
      <c r="D13542" s="10">
        <f t="shared" si="1479"/>
        <v>1</v>
      </c>
      <c r="E13542" s="10">
        <f t="shared" si="1480"/>
        <v>0</v>
      </c>
      <c r="F13542" s="10">
        <f t="shared" si="1481"/>
        <v>0</v>
      </c>
      <c r="G13542" s="22">
        <v>176752.93999958</v>
      </c>
      <c r="H13542" s="23">
        <v>1.48677613182955E-2</v>
      </c>
      <c r="I13542" s="24">
        <v>1.2531775769598119</v>
      </c>
      <c r="J13542" s="10">
        <f t="shared" si="1482"/>
        <v>1.2004490534930361</v>
      </c>
      <c r="K13542" s="10">
        <f t="shared" si="1483"/>
        <v>491.42570187239545</v>
      </c>
      <c r="L13542" s="10" t="s">
        <v>22</v>
      </c>
    </row>
    <row r="13543" spans="1:12">
      <c r="A13543" s="10">
        <f t="shared" si="1477"/>
        <v>13540</v>
      </c>
      <c r="B13543" s="10">
        <v>2</v>
      </c>
      <c r="C13543" s="10">
        <f t="shared" si="1478"/>
        <v>0</v>
      </c>
      <c r="D13543" s="10">
        <f t="shared" si="1479"/>
        <v>1</v>
      </c>
      <c r="E13543" s="10">
        <f t="shared" si="1480"/>
        <v>0</v>
      </c>
      <c r="F13543" s="10">
        <f t="shared" si="1481"/>
        <v>0</v>
      </c>
      <c r="G13543" s="22">
        <v>180148.33001279799</v>
      </c>
      <c r="H13543" s="23">
        <v>4.3526567759799798E-3</v>
      </c>
      <c r="I13543" s="24">
        <v>0.94772955884466159</v>
      </c>
      <c r="J13543" s="10">
        <f t="shared" si="1482"/>
        <v>1.1814851868044496</v>
      </c>
      <c r="K13543" s="10">
        <f t="shared" si="1483"/>
        <v>9843.6098516288857</v>
      </c>
      <c r="L13543" s="10" t="s">
        <v>22</v>
      </c>
    </row>
    <row r="13544" spans="1:12">
      <c r="A13544" s="10">
        <f t="shared" si="1477"/>
        <v>13541</v>
      </c>
      <c r="B13544" s="10">
        <v>1</v>
      </c>
      <c r="C13544" s="10">
        <f t="shared" si="1478"/>
        <v>1</v>
      </c>
      <c r="D13544" s="10">
        <f t="shared" si="1479"/>
        <v>0</v>
      </c>
      <c r="E13544" s="10">
        <f t="shared" si="1480"/>
        <v>0</v>
      </c>
      <c r="F13544" s="10">
        <f t="shared" si="1481"/>
        <v>0</v>
      </c>
      <c r="G13544" s="22">
        <v>57044.820002079003</v>
      </c>
      <c r="H13544" s="23">
        <v>4.7321760586706797E-3</v>
      </c>
      <c r="I13544" s="24">
        <v>1.25843678964854</v>
      </c>
      <c r="J13544" s="10">
        <f t="shared" si="1482"/>
        <v>1.0942751136983402</v>
      </c>
      <c r="K13544" s="10">
        <f t="shared" si="1483"/>
        <v>1537.3040402336285</v>
      </c>
      <c r="L13544" s="10" t="s">
        <v>22</v>
      </c>
    </row>
    <row r="13545" spans="1:12">
      <c r="A13545" s="10">
        <f t="shared" si="1477"/>
        <v>13542</v>
      </c>
      <c r="B13545" s="10">
        <v>1</v>
      </c>
      <c r="C13545" s="10">
        <f t="shared" si="1478"/>
        <v>1</v>
      </c>
      <c r="D13545" s="10">
        <f t="shared" si="1479"/>
        <v>0</v>
      </c>
      <c r="E13545" s="10">
        <f t="shared" si="1480"/>
        <v>0</v>
      </c>
      <c r="F13545" s="10">
        <f t="shared" si="1481"/>
        <v>0</v>
      </c>
      <c r="G13545" s="22">
        <v>31242.5050020218</v>
      </c>
      <c r="H13545" s="23">
        <v>7.6882473121459302E-3</v>
      </c>
      <c r="I13545" s="24">
        <v>1.4983298870685542</v>
      </c>
      <c r="J13545" s="10">
        <f t="shared" si="1482"/>
        <v>1.0991846055553485</v>
      </c>
      <c r="K13545" s="10">
        <f t="shared" si="1483"/>
        <v>4977.4607870592372</v>
      </c>
      <c r="L13545" s="10" t="s">
        <v>23</v>
      </c>
    </row>
    <row r="13546" spans="1:12">
      <c r="A13546" s="10">
        <f t="shared" si="1477"/>
        <v>13543</v>
      </c>
      <c r="B13546" s="10">
        <v>1</v>
      </c>
      <c r="C13546" s="10">
        <f t="shared" si="1478"/>
        <v>1</v>
      </c>
      <c r="D13546" s="10">
        <f t="shared" si="1479"/>
        <v>0</v>
      </c>
      <c r="E13546" s="10">
        <f t="shared" si="1480"/>
        <v>0</v>
      </c>
      <c r="F13546" s="10">
        <f t="shared" si="1481"/>
        <v>0</v>
      </c>
      <c r="G13546" s="22">
        <v>47883.600000381499</v>
      </c>
      <c r="H13546" s="23">
        <v>5.8926608825068602E-4</v>
      </c>
      <c r="I13546" s="24">
        <v>1.133139172040774</v>
      </c>
      <c r="J13546" s="10">
        <f t="shared" si="1482"/>
        <v>1.0874313799808801</v>
      </c>
      <c r="K13546" s="10">
        <f t="shared" si="1483"/>
        <v>100.03852509785985</v>
      </c>
      <c r="L13546" s="10" t="s">
        <v>23</v>
      </c>
    </row>
    <row r="13547" spans="1:12">
      <c r="A13547" s="10">
        <f t="shared" si="1477"/>
        <v>13544</v>
      </c>
      <c r="B13547" s="10">
        <v>1</v>
      </c>
      <c r="C13547" s="10">
        <f t="shared" si="1478"/>
        <v>1</v>
      </c>
      <c r="D13547" s="10">
        <f t="shared" si="1479"/>
        <v>0</v>
      </c>
      <c r="E13547" s="10">
        <f t="shared" si="1480"/>
        <v>0</v>
      </c>
      <c r="F13547" s="10">
        <f t="shared" si="1481"/>
        <v>0</v>
      </c>
      <c r="G13547" s="22">
        <v>45380.890000572399</v>
      </c>
      <c r="H13547" s="23">
        <v>4.1396742798923501E-3</v>
      </c>
      <c r="I13547" s="24">
        <v>1.4171064204045734</v>
      </c>
      <c r="J13547" s="10">
        <f t="shared" si="1482"/>
        <v>1.0932937181942795</v>
      </c>
      <c r="K13547" s="10">
        <f t="shared" si="1483"/>
        <v>4758.3980689086584</v>
      </c>
      <c r="L13547" s="10" t="s">
        <v>22</v>
      </c>
    </row>
    <row r="13548" spans="1:12">
      <c r="A13548" s="10">
        <f t="shared" si="1477"/>
        <v>13545</v>
      </c>
      <c r="B13548" s="10">
        <v>1</v>
      </c>
      <c r="C13548" s="10">
        <f t="shared" si="1478"/>
        <v>1</v>
      </c>
      <c r="D13548" s="10">
        <f t="shared" si="1479"/>
        <v>0</v>
      </c>
      <c r="E13548" s="10">
        <f t="shared" si="1480"/>
        <v>0</v>
      </c>
      <c r="F13548" s="10">
        <f t="shared" si="1481"/>
        <v>0</v>
      </c>
      <c r="G13548" s="22">
        <v>26649.744998216651</v>
      </c>
      <c r="H13548" s="23">
        <v>7.8473496746585599E-3</v>
      </c>
      <c r="I13548" s="24">
        <v>1.8980844336990887</v>
      </c>
      <c r="J13548" s="10">
        <f t="shared" si="1482"/>
        <v>1.0994494691620247</v>
      </c>
      <c r="K13548" s="10">
        <f t="shared" si="1483"/>
        <v>16997.681900708652</v>
      </c>
      <c r="L13548" s="10" t="s">
        <v>23</v>
      </c>
    </row>
    <row r="13549" spans="1:12">
      <c r="A13549" s="10">
        <f t="shared" si="1477"/>
        <v>13546</v>
      </c>
      <c r="B13549" s="10">
        <v>1</v>
      </c>
      <c r="C13549" s="10">
        <f t="shared" si="1478"/>
        <v>1</v>
      </c>
      <c r="D13549" s="10">
        <f t="shared" si="1479"/>
        <v>0</v>
      </c>
      <c r="E13549" s="10">
        <f t="shared" si="1480"/>
        <v>0</v>
      </c>
      <c r="F13549" s="10">
        <f t="shared" si="1481"/>
        <v>0</v>
      </c>
      <c r="G13549" s="22">
        <v>36717.750000476801</v>
      </c>
      <c r="H13549" s="23">
        <v>-4.7047294096328801E-3</v>
      </c>
      <c r="I13549" s="24">
        <v>1.3680000000000001</v>
      </c>
      <c r="J13549" s="10">
        <f t="shared" si="1482"/>
        <v>1.0787484070249678</v>
      </c>
      <c r="K13549" s="10">
        <f t="shared" si="1483"/>
        <v>3072.045044347969</v>
      </c>
      <c r="L13549" s="10" t="s">
        <v>23</v>
      </c>
    </row>
    <row r="13550" spans="1:12">
      <c r="A13550" s="10">
        <f t="shared" si="1477"/>
        <v>13547</v>
      </c>
      <c r="B13550" s="10">
        <v>1</v>
      </c>
      <c r="C13550" s="10">
        <f t="shared" si="1478"/>
        <v>1</v>
      </c>
      <c r="D13550" s="10">
        <f t="shared" si="1479"/>
        <v>0</v>
      </c>
      <c r="E13550" s="10">
        <f t="shared" si="1480"/>
        <v>0</v>
      </c>
      <c r="F13550" s="10">
        <f t="shared" si="1481"/>
        <v>0</v>
      </c>
      <c r="G13550" s="22">
        <v>82483.290003299699</v>
      </c>
      <c r="H13550" s="23">
        <v>5.3018611753517303E-3</v>
      </c>
      <c r="I13550" s="24">
        <v>1.2472127968977218</v>
      </c>
      <c r="J13550" s="10">
        <f t="shared" si="1482"/>
        <v>1.0952195473314321</v>
      </c>
      <c r="K13550" s="10">
        <f t="shared" si="1483"/>
        <v>1905.5246694085256</v>
      </c>
      <c r="L13550" s="10" t="s">
        <v>22</v>
      </c>
    </row>
    <row r="13551" spans="1:12">
      <c r="A13551" s="10">
        <f t="shared" si="1477"/>
        <v>13548</v>
      </c>
      <c r="B13551" s="10">
        <v>1</v>
      </c>
      <c r="C13551" s="10">
        <f t="shared" si="1478"/>
        <v>1</v>
      </c>
      <c r="D13551" s="10">
        <f t="shared" si="1479"/>
        <v>0</v>
      </c>
      <c r="E13551" s="10">
        <f t="shared" si="1480"/>
        <v>0</v>
      </c>
      <c r="F13551" s="10">
        <f t="shared" si="1481"/>
        <v>0</v>
      </c>
      <c r="G13551" s="22">
        <v>43641.730008721352</v>
      </c>
      <c r="H13551" s="23">
        <v>9.0163309008838999E-3</v>
      </c>
      <c r="I13551" s="24">
        <v>1.8067159931701764</v>
      </c>
      <c r="J13551" s="10">
        <f t="shared" si="1482"/>
        <v>1.1013974737326089</v>
      </c>
      <c r="K13551" s="10">
        <f t="shared" si="1483"/>
        <v>21710.635327648954</v>
      </c>
      <c r="L13551" s="10" t="s">
        <v>22</v>
      </c>
    </row>
    <row r="13552" spans="1:12">
      <c r="A13552" s="10">
        <f t="shared" si="1477"/>
        <v>13549</v>
      </c>
      <c r="B13552" s="10">
        <v>1</v>
      </c>
      <c r="C13552" s="10">
        <f t="shared" si="1478"/>
        <v>1</v>
      </c>
      <c r="D13552" s="10">
        <f t="shared" si="1479"/>
        <v>0</v>
      </c>
      <c r="E13552" s="10">
        <f t="shared" si="1480"/>
        <v>0</v>
      </c>
      <c r="F13552" s="10">
        <f t="shared" si="1481"/>
        <v>0</v>
      </c>
      <c r="G13552" s="22">
        <v>63462.630002021797</v>
      </c>
      <c r="H13552" s="23">
        <v>-4.20200883109098E-3</v>
      </c>
      <c r="I13552" s="24">
        <v>1.1912746467939761</v>
      </c>
      <c r="J13552" s="10">
        <f t="shared" si="1482"/>
        <v>1.0795699586445924</v>
      </c>
      <c r="K13552" s="10">
        <f t="shared" si="1483"/>
        <v>791.88272152028117</v>
      </c>
      <c r="L13552" s="10" t="s">
        <v>23</v>
      </c>
    </row>
    <row r="13553" spans="1:12">
      <c r="A13553" s="10">
        <f t="shared" si="1477"/>
        <v>13550</v>
      </c>
      <c r="B13553" s="10">
        <v>1</v>
      </c>
      <c r="C13553" s="10">
        <f t="shared" si="1478"/>
        <v>1</v>
      </c>
      <c r="D13553" s="10">
        <f t="shared" si="1479"/>
        <v>0</v>
      </c>
      <c r="E13553" s="10">
        <f t="shared" si="1480"/>
        <v>0</v>
      </c>
      <c r="F13553" s="10">
        <f t="shared" si="1481"/>
        <v>0</v>
      </c>
      <c r="G13553" s="22">
        <v>15153.6400022507</v>
      </c>
      <c r="H13553" s="23">
        <v>6.0829829238478201E-3</v>
      </c>
      <c r="I13553" s="24">
        <v>1.3424932975871313</v>
      </c>
      <c r="J13553" s="10">
        <f t="shared" si="1482"/>
        <v>1.0965158293733865</v>
      </c>
      <c r="K13553" s="10">
        <f t="shared" si="1483"/>
        <v>916.869698289285</v>
      </c>
      <c r="L13553" s="10" t="s">
        <v>22</v>
      </c>
    </row>
    <row r="13554" spans="1:12">
      <c r="A13554" s="10">
        <f t="shared" si="1477"/>
        <v>13551</v>
      </c>
      <c r="B13554" s="10">
        <v>1</v>
      </c>
      <c r="C13554" s="10">
        <f t="shared" si="1478"/>
        <v>1</v>
      </c>
      <c r="D13554" s="10">
        <f t="shared" si="1479"/>
        <v>0</v>
      </c>
      <c r="E13554" s="10">
        <f t="shared" si="1480"/>
        <v>0</v>
      </c>
      <c r="F13554" s="10">
        <f t="shared" si="1481"/>
        <v>0</v>
      </c>
      <c r="G13554" s="22">
        <v>14405.339999437299</v>
      </c>
      <c r="H13554" s="23">
        <v>-3.4780803230186701E-3</v>
      </c>
      <c r="I13554" s="24">
        <v>1.0300279329608939</v>
      </c>
      <c r="J13554" s="10">
        <f t="shared" si="1482"/>
        <v>1.0807541100856035</v>
      </c>
      <c r="K13554" s="10">
        <f t="shared" si="1483"/>
        <v>37.067029250994807</v>
      </c>
      <c r="L13554" s="10" t="s">
        <v>23</v>
      </c>
    </row>
    <row r="13555" spans="1:12">
      <c r="A13555" s="10">
        <f t="shared" si="1477"/>
        <v>13552</v>
      </c>
      <c r="B13555" s="10">
        <v>1</v>
      </c>
      <c r="C13555" s="10">
        <f t="shared" si="1478"/>
        <v>1</v>
      </c>
      <c r="D13555" s="10">
        <f t="shared" si="1479"/>
        <v>0</v>
      </c>
      <c r="E13555" s="10">
        <f t="shared" si="1480"/>
        <v>0</v>
      </c>
      <c r="F13555" s="10">
        <f t="shared" si="1481"/>
        <v>0</v>
      </c>
      <c r="G13555" s="22">
        <v>86379.960004665001</v>
      </c>
      <c r="H13555" s="23">
        <v>4.9406537143445502E-3</v>
      </c>
      <c r="I13555" s="24">
        <v>1.8534119142543479</v>
      </c>
      <c r="J13555" s="10">
        <f t="shared" si="1482"/>
        <v>1.0946206369650362</v>
      </c>
      <c r="K13555" s="10">
        <f t="shared" si="1483"/>
        <v>49734.488783233857</v>
      </c>
      <c r="L13555" s="10" t="s">
        <v>22</v>
      </c>
    </row>
    <row r="13556" spans="1:12">
      <c r="A13556" s="10">
        <f t="shared" si="1477"/>
        <v>13553</v>
      </c>
      <c r="B13556" s="10">
        <v>1</v>
      </c>
      <c r="C13556" s="10">
        <f t="shared" si="1478"/>
        <v>1</v>
      </c>
      <c r="D13556" s="10">
        <f t="shared" si="1479"/>
        <v>0</v>
      </c>
      <c r="E13556" s="10">
        <f t="shared" si="1480"/>
        <v>0</v>
      </c>
      <c r="F13556" s="10">
        <f t="shared" si="1481"/>
        <v>0</v>
      </c>
      <c r="G13556" s="22">
        <v>77890.299997866197</v>
      </c>
      <c r="H13556" s="23">
        <v>-3.4448629450197499E-3</v>
      </c>
      <c r="I13556" s="24">
        <v>1.9660586029365028</v>
      </c>
      <c r="J13556" s="10">
        <f t="shared" si="1482"/>
        <v>1.0808084758965868</v>
      </c>
      <c r="K13556" s="10">
        <f t="shared" si="1483"/>
        <v>61040.119061133992</v>
      </c>
      <c r="L13556" s="10" t="s">
        <v>22</v>
      </c>
    </row>
    <row r="13557" spans="1:12">
      <c r="A13557" s="10">
        <f t="shared" si="1477"/>
        <v>13554</v>
      </c>
      <c r="B13557" s="10">
        <v>1</v>
      </c>
      <c r="C13557" s="10">
        <f t="shared" si="1478"/>
        <v>1</v>
      </c>
      <c r="D13557" s="10">
        <f t="shared" si="1479"/>
        <v>0</v>
      </c>
      <c r="E13557" s="10">
        <f t="shared" si="1480"/>
        <v>0</v>
      </c>
      <c r="F13557" s="10">
        <f t="shared" si="1481"/>
        <v>0</v>
      </c>
      <c r="G13557" s="22">
        <v>127414.65999522799</v>
      </c>
      <c r="H13557" s="23">
        <v>2.8606945581056701E-2</v>
      </c>
      <c r="I13557" s="24">
        <v>2.4201000070427496</v>
      </c>
      <c r="J13557" s="10">
        <f t="shared" si="1482"/>
        <v>1.1345619263023823</v>
      </c>
      <c r="K13557" s="10">
        <f t="shared" si="1483"/>
        <v>210566.50643377998</v>
      </c>
      <c r="L13557" s="10" t="s">
        <v>23</v>
      </c>
    </row>
    <row r="13558" spans="1:12">
      <c r="A13558" s="10">
        <f t="shared" si="1477"/>
        <v>13555</v>
      </c>
      <c r="B13558" s="10">
        <v>1</v>
      </c>
      <c r="C13558" s="10">
        <f t="shared" si="1478"/>
        <v>1</v>
      </c>
      <c r="D13558" s="10">
        <f t="shared" si="1479"/>
        <v>0</v>
      </c>
      <c r="E13558" s="10">
        <f t="shared" si="1480"/>
        <v>0</v>
      </c>
      <c r="F13558" s="10">
        <f t="shared" si="1481"/>
        <v>0</v>
      </c>
      <c r="G13558" s="22">
        <v>172109.48001551599</v>
      </c>
      <c r="H13558" s="23">
        <v>2.99986884902663E-4</v>
      </c>
      <c r="I13558" s="24">
        <v>1.1126166032622857</v>
      </c>
      <c r="J13558" s="10">
        <f t="shared" si="1482"/>
        <v>1.0869551171862533</v>
      </c>
      <c r="K13558" s="10">
        <f t="shared" si="1483"/>
        <v>113.33613512191586</v>
      </c>
      <c r="L13558" s="10" t="s">
        <v>23</v>
      </c>
    </row>
    <row r="13559" spans="1:12">
      <c r="A13559" s="10">
        <f t="shared" si="1477"/>
        <v>13556</v>
      </c>
      <c r="B13559" s="10">
        <v>1</v>
      </c>
      <c r="C13559" s="10">
        <f t="shared" si="1478"/>
        <v>1</v>
      </c>
      <c r="D13559" s="10">
        <f t="shared" si="1479"/>
        <v>0</v>
      </c>
      <c r="E13559" s="10">
        <f t="shared" si="1480"/>
        <v>0</v>
      </c>
      <c r="F13559" s="10">
        <f t="shared" si="1481"/>
        <v>0</v>
      </c>
      <c r="G13559" s="22">
        <v>105482.009997845</v>
      </c>
      <c r="H13559" s="23">
        <v>3.1504496302212803E-2</v>
      </c>
      <c r="I13559" s="24">
        <v>3.0444219238240016</v>
      </c>
      <c r="J13559" s="10">
        <f t="shared" si="1482"/>
        <v>1.1395511746020721</v>
      </c>
      <c r="K13559" s="10">
        <f t="shared" si="1483"/>
        <v>382744.9089571826</v>
      </c>
      <c r="L13559" s="10" t="s">
        <v>22</v>
      </c>
    </row>
    <row r="13560" spans="1:12">
      <c r="A13560" s="10">
        <f t="shared" si="1477"/>
        <v>13557</v>
      </c>
      <c r="B13560" s="10">
        <v>1</v>
      </c>
      <c r="C13560" s="10">
        <f t="shared" si="1478"/>
        <v>1</v>
      </c>
      <c r="D13560" s="10">
        <f t="shared" si="1479"/>
        <v>0</v>
      </c>
      <c r="E13560" s="10">
        <f t="shared" si="1480"/>
        <v>0</v>
      </c>
      <c r="F13560" s="10">
        <f t="shared" si="1481"/>
        <v>0</v>
      </c>
      <c r="G13560" s="22">
        <v>59272.904997288999</v>
      </c>
      <c r="H13560" s="23">
        <v>2.2730690202996799E-3</v>
      </c>
      <c r="I13560" s="24">
        <v>1.084167063681118</v>
      </c>
      <c r="J13560" s="10">
        <f t="shared" si="1482"/>
        <v>1.0902077007103772</v>
      </c>
      <c r="K13560" s="10">
        <f t="shared" si="1483"/>
        <v>2.1628265585855044</v>
      </c>
      <c r="L13560" s="10" t="s">
        <v>22</v>
      </c>
    </row>
    <row r="13561" spans="1:12">
      <c r="A13561" s="10">
        <f t="shared" si="1477"/>
        <v>13558</v>
      </c>
      <c r="B13561" s="10">
        <v>1</v>
      </c>
      <c r="C13561" s="10">
        <f t="shared" si="1478"/>
        <v>1</v>
      </c>
      <c r="D13561" s="10">
        <f t="shared" si="1479"/>
        <v>0</v>
      </c>
      <c r="E13561" s="10">
        <f t="shared" si="1480"/>
        <v>0</v>
      </c>
      <c r="F13561" s="10">
        <f t="shared" si="1481"/>
        <v>0</v>
      </c>
      <c r="G13561" s="22">
        <v>328518.49000740098</v>
      </c>
      <c r="H13561" s="23">
        <v>3.8242038062986098E-4</v>
      </c>
      <c r="I13561" s="24">
        <v>0.88319067565106535</v>
      </c>
      <c r="J13561" s="10">
        <f t="shared" si="1482"/>
        <v>1.0870908125905396</v>
      </c>
      <c r="K13561" s="10">
        <f t="shared" si="1483"/>
        <v>13658.243556706248</v>
      </c>
      <c r="L13561" s="10" t="s">
        <v>22</v>
      </c>
    </row>
    <row r="13562" spans="1:12">
      <c r="A13562" s="10">
        <f t="shared" si="1477"/>
        <v>13559</v>
      </c>
      <c r="B13562" s="10">
        <v>1</v>
      </c>
      <c r="C13562" s="10">
        <f t="shared" si="1478"/>
        <v>1</v>
      </c>
      <c r="D13562" s="10">
        <f t="shared" si="1479"/>
        <v>0</v>
      </c>
      <c r="E13562" s="10">
        <f t="shared" si="1480"/>
        <v>0</v>
      </c>
      <c r="F13562" s="10">
        <f t="shared" si="1481"/>
        <v>0</v>
      </c>
      <c r="G13562" s="22">
        <v>230512.289971828</v>
      </c>
      <c r="H13562" s="23">
        <v>-6.7186394134158896E-4</v>
      </c>
      <c r="I13562" s="24">
        <v>2.2710700268539559</v>
      </c>
      <c r="J13562" s="10">
        <f t="shared" si="1482"/>
        <v>1.0853566107677246</v>
      </c>
      <c r="K13562" s="10">
        <f t="shared" si="1483"/>
        <v>324080.9869943079</v>
      </c>
      <c r="L13562" s="10" t="s">
        <v>23</v>
      </c>
    </row>
    <row r="13563" spans="1:12">
      <c r="A13563" s="10">
        <f t="shared" si="1477"/>
        <v>13560</v>
      </c>
      <c r="B13563" s="10">
        <v>1</v>
      </c>
      <c r="C13563" s="10">
        <f t="shared" si="1478"/>
        <v>1</v>
      </c>
      <c r="D13563" s="10">
        <f t="shared" si="1479"/>
        <v>0</v>
      </c>
      <c r="E13563" s="10">
        <f t="shared" si="1480"/>
        <v>0</v>
      </c>
      <c r="F13563" s="10">
        <f t="shared" si="1481"/>
        <v>0</v>
      </c>
      <c r="G13563" s="22">
        <v>12363.1400001943</v>
      </c>
      <c r="H13563" s="23">
        <v>9.2284939406664906E-2</v>
      </c>
      <c r="I13563" s="24">
        <v>1.0091792656587473</v>
      </c>
      <c r="J13563" s="10">
        <f t="shared" si="1482"/>
        <v>1.249416432412966</v>
      </c>
      <c r="K13563" s="10">
        <f t="shared" si="1483"/>
        <v>713.52497979113002</v>
      </c>
      <c r="L13563" s="10" t="s">
        <v>22</v>
      </c>
    </row>
    <row r="13564" spans="1:12">
      <c r="A13564" s="10">
        <f t="shared" si="1477"/>
        <v>13561</v>
      </c>
      <c r="B13564" s="10">
        <v>1</v>
      </c>
      <c r="C13564" s="10">
        <f t="shared" si="1478"/>
        <v>1</v>
      </c>
      <c r="D13564" s="10">
        <f t="shared" si="1479"/>
        <v>0</v>
      </c>
      <c r="E13564" s="10">
        <f t="shared" si="1480"/>
        <v>0</v>
      </c>
      <c r="F13564" s="10">
        <f t="shared" si="1481"/>
        <v>0</v>
      </c>
      <c r="G13564" s="22">
        <v>32402.729998946201</v>
      </c>
      <c r="H13564" s="23">
        <v>7.9526707972269199E-4</v>
      </c>
      <c r="I13564" s="24">
        <v>1.1401147192154686</v>
      </c>
      <c r="J13564" s="10">
        <f t="shared" si="1482"/>
        <v>1.087770662604034</v>
      </c>
      <c r="K13564" s="10">
        <f t="shared" si="1483"/>
        <v>88.780248431160103</v>
      </c>
      <c r="L13564" s="10" t="s">
        <v>23</v>
      </c>
    </row>
    <row r="13565" spans="1:12">
      <c r="A13565" s="10">
        <f t="shared" si="1477"/>
        <v>13562</v>
      </c>
      <c r="B13565" s="10">
        <v>1</v>
      </c>
      <c r="C13565" s="10">
        <f t="shared" si="1478"/>
        <v>1</v>
      </c>
      <c r="D13565" s="10">
        <f t="shared" si="1479"/>
        <v>0</v>
      </c>
      <c r="E13565" s="10">
        <f t="shared" si="1480"/>
        <v>0</v>
      </c>
      <c r="F13565" s="10">
        <f t="shared" si="1481"/>
        <v>0</v>
      </c>
      <c r="G13565" s="22">
        <v>31056.220000058402</v>
      </c>
      <c r="H13565" s="23">
        <v>2.1823611872396902E-3</v>
      </c>
      <c r="I13565" s="24">
        <v>0.45571084337349399</v>
      </c>
      <c r="J13565" s="10">
        <f t="shared" si="1482"/>
        <v>1.0900579575780911</v>
      </c>
      <c r="K13565" s="10">
        <f t="shared" si="1483"/>
        <v>12496.906818124475</v>
      </c>
      <c r="L13565" s="10" t="s">
        <v>22</v>
      </c>
    </row>
    <row r="13566" spans="1:12">
      <c r="A13566" s="10">
        <f t="shared" si="1477"/>
        <v>13563</v>
      </c>
      <c r="B13566" s="10">
        <v>2</v>
      </c>
      <c r="C13566" s="10">
        <f t="shared" si="1478"/>
        <v>0</v>
      </c>
      <c r="D13566" s="10">
        <f t="shared" si="1479"/>
        <v>1</v>
      </c>
      <c r="E13566" s="10">
        <f t="shared" si="1480"/>
        <v>0</v>
      </c>
      <c r="F13566" s="10">
        <f t="shared" si="1481"/>
        <v>0</v>
      </c>
      <c r="G13566" s="22">
        <v>47750.210051536553</v>
      </c>
      <c r="H13566" s="23">
        <v>9.4834500125117495E-3</v>
      </c>
      <c r="I13566" s="24">
        <v>1.4374430371790439</v>
      </c>
      <c r="J13566" s="10">
        <f t="shared" si="1482"/>
        <v>1.1907007900859472</v>
      </c>
      <c r="K13566" s="10">
        <f t="shared" si="1483"/>
        <v>2907.1157062035995</v>
      </c>
      <c r="L13566" s="10" t="s">
        <v>23</v>
      </c>
    </row>
    <row r="13567" spans="1:12">
      <c r="A13567" s="10">
        <f t="shared" si="1477"/>
        <v>13564</v>
      </c>
      <c r="B13567" s="10">
        <v>2</v>
      </c>
      <c r="C13567" s="10">
        <f t="shared" si="1478"/>
        <v>0</v>
      </c>
      <c r="D13567" s="10">
        <f t="shared" si="1479"/>
        <v>1</v>
      </c>
      <c r="E13567" s="10">
        <f t="shared" si="1480"/>
        <v>0</v>
      </c>
      <c r="F13567" s="10">
        <f t="shared" si="1481"/>
        <v>0</v>
      </c>
      <c r="G13567" s="22">
        <v>98145.130114212603</v>
      </c>
      <c r="H13567" s="23">
        <v>2.4518341082157999E-4</v>
      </c>
      <c r="I13567" s="24">
        <v>1.1462734157034675</v>
      </c>
      <c r="J13567" s="10">
        <f t="shared" si="1482"/>
        <v>1.1741590375453128</v>
      </c>
      <c r="K13567" s="10">
        <f t="shared" si="1483"/>
        <v>76.318429063765862</v>
      </c>
      <c r="L13567" s="10" t="s">
        <v>23</v>
      </c>
    </row>
    <row r="13568" spans="1:12">
      <c r="A13568" s="10">
        <f t="shared" si="1477"/>
        <v>13565</v>
      </c>
      <c r="B13568" s="10">
        <v>2</v>
      </c>
      <c r="C13568" s="10">
        <f t="shared" si="1478"/>
        <v>0</v>
      </c>
      <c r="D13568" s="10">
        <f t="shared" si="1479"/>
        <v>1</v>
      </c>
      <c r="E13568" s="10">
        <f t="shared" si="1480"/>
        <v>0</v>
      </c>
      <c r="F13568" s="10">
        <f t="shared" si="1481"/>
        <v>0</v>
      </c>
      <c r="G13568" s="22">
        <v>72473.270092248902</v>
      </c>
      <c r="H13568" s="23">
        <v>5.97807246740523E-3</v>
      </c>
      <c r="I13568" s="24">
        <v>1.0371031334301721</v>
      </c>
      <c r="J13568" s="10">
        <f t="shared" si="1482"/>
        <v>1.1843969096520055</v>
      </c>
      <c r="K13568" s="10">
        <f t="shared" si="1483"/>
        <v>1572.3406796911167</v>
      </c>
      <c r="L13568" s="10" t="s">
        <v>22</v>
      </c>
    </row>
    <row r="13569" spans="1:12">
      <c r="A13569" s="10">
        <f t="shared" si="1477"/>
        <v>13566</v>
      </c>
      <c r="B13569" s="10">
        <v>2</v>
      </c>
      <c r="C13569" s="10">
        <f t="shared" si="1478"/>
        <v>0</v>
      </c>
      <c r="D13569" s="10">
        <f t="shared" si="1479"/>
        <v>1</v>
      </c>
      <c r="E13569" s="10">
        <f t="shared" si="1480"/>
        <v>0</v>
      </c>
      <c r="F13569" s="10">
        <f t="shared" si="1481"/>
        <v>0</v>
      </c>
      <c r="G13569" s="22">
        <v>64677.840089798003</v>
      </c>
      <c r="H13569" s="23">
        <v>1.4022106721191699E-4</v>
      </c>
      <c r="I13569" s="24">
        <v>1.0772985033001767</v>
      </c>
      <c r="J13569" s="10">
        <f t="shared" si="1482"/>
        <v>1.1739724216498955</v>
      </c>
      <c r="K13569" s="10">
        <f t="shared" si="1483"/>
        <v>604.46916472503904</v>
      </c>
      <c r="L13569" s="10" t="s">
        <v>23</v>
      </c>
    </row>
    <row r="13570" spans="1:12">
      <c r="A13570" s="10">
        <f t="shared" si="1477"/>
        <v>13567</v>
      </c>
      <c r="B13570" s="10">
        <v>1</v>
      </c>
      <c r="C13570" s="10">
        <f t="shared" si="1478"/>
        <v>1</v>
      </c>
      <c r="D13570" s="10">
        <f t="shared" si="1479"/>
        <v>0</v>
      </c>
      <c r="E13570" s="10">
        <f t="shared" si="1480"/>
        <v>0</v>
      </c>
      <c r="F13570" s="10">
        <f t="shared" si="1481"/>
        <v>0</v>
      </c>
      <c r="G13570" s="22">
        <v>225878.610006034</v>
      </c>
      <c r="H13570" s="23">
        <v>5.14950808770075E-3</v>
      </c>
      <c r="I13570" s="24">
        <v>2.1927750773309764</v>
      </c>
      <c r="J13570" s="10">
        <f t="shared" si="1482"/>
        <v>1.0949668939866359</v>
      </c>
      <c r="K13570" s="10">
        <f t="shared" si="1483"/>
        <v>272225.01734270266</v>
      </c>
      <c r="L13570" s="10" t="s">
        <v>22</v>
      </c>
    </row>
    <row r="13571" spans="1:12">
      <c r="A13571" s="10">
        <f t="shared" si="1477"/>
        <v>13568</v>
      </c>
      <c r="B13571" s="10">
        <v>1</v>
      </c>
      <c r="C13571" s="10">
        <f t="shared" si="1478"/>
        <v>1</v>
      </c>
      <c r="D13571" s="10">
        <f t="shared" si="1479"/>
        <v>0</v>
      </c>
      <c r="E13571" s="10">
        <f t="shared" si="1480"/>
        <v>0</v>
      </c>
      <c r="F13571" s="10">
        <f t="shared" si="1481"/>
        <v>0</v>
      </c>
      <c r="G13571" s="22">
        <v>356031.56999778701</v>
      </c>
      <c r="H13571" s="23">
        <v>6.5411476618217198E-4</v>
      </c>
      <c r="I13571" s="24">
        <v>0.84791207252616474</v>
      </c>
      <c r="J13571" s="10">
        <f t="shared" si="1482"/>
        <v>1.0875381740208165</v>
      </c>
      <c r="K13571" s="10">
        <f t="shared" si="1483"/>
        <v>20443.570762616986</v>
      </c>
      <c r="L13571" s="10" t="s">
        <v>23</v>
      </c>
    </row>
    <row r="13572" spans="1:12">
      <c r="A13572" s="10">
        <f t="shared" si="1477"/>
        <v>13569</v>
      </c>
      <c r="B13572" s="10">
        <v>1</v>
      </c>
      <c r="C13572" s="10">
        <f t="shared" si="1478"/>
        <v>1</v>
      </c>
      <c r="D13572" s="10">
        <f t="shared" si="1479"/>
        <v>0</v>
      </c>
      <c r="E13572" s="10">
        <f t="shared" si="1480"/>
        <v>0</v>
      </c>
      <c r="F13572" s="10">
        <f t="shared" si="1481"/>
        <v>0</v>
      </c>
      <c r="G13572" s="22">
        <v>204590.05998873699</v>
      </c>
      <c r="H13572" s="23">
        <v>4.5341632931081302E-2</v>
      </c>
      <c r="I13572" s="24">
        <v>2.6422995461422087</v>
      </c>
      <c r="J13572" s="10">
        <f t="shared" si="1482"/>
        <v>1.1636813698037738</v>
      </c>
      <c r="K13572" s="10">
        <f t="shared" si="1483"/>
        <v>447297.64418907673</v>
      </c>
      <c r="L13572" s="10" t="s">
        <v>22</v>
      </c>
    </row>
    <row r="13573" spans="1:12">
      <c r="A13573" s="10">
        <f t="shared" ref="A13573:A13636" si="1484">A13572+1</f>
        <v>13570</v>
      </c>
      <c r="B13573" s="10">
        <v>1</v>
      </c>
      <c r="C13573" s="10">
        <f t="shared" ref="C13573:C13636" si="1485">IF(B13573=1, 1, 0)</f>
        <v>1</v>
      </c>
      <c r="D13573" s="10">
        <f t="shared" ref="D13573:D13636" si="1486">IF(B13573=2,1,0)</f>
        <v>0</v>
      </c>
      <c r="E13573" s="10">
        <f t="shared" ref="E13573:E13636" si="1487">IF(B13573=3,1,0)</f>
        <v>0</v>
      </c>
      <c r="F13573" s="10">
        <f t="shared" ref="F13573:F13636" si="1488">IF(B13573=4,1,0)</f>
        <v>0</v>
      </c>
      <c r="G13573" s="22">
        <v>215623.550003171</v>
      </c>
      <c r="H13573" s="23">
        <v>-6.9023358586562198E-3</v>
      </c>
      <c r="I13573" s="24">
        <v>0.74933231590995808</v>
      </c>
      <c r="J13573" s="10">
        <f t="shared" ref="J13573:J13636" si="1489">SUMPRODUCT($C$2:$F$2,C13573:F13573)*EXP($G$2*H13573)</f>
        <v>1.0751643876905386</v>
      </c>
      <c r="K13573" s="10">
        <f t="shared" ref="K13573:K13636" si="1490">G13573*(I13573-J13573)^2</f>
        <v>22892.006030908069</v>
      </c>
      <c r="L13573" s="10" t="s">
        <v>23</v>
      </c>
    </row>
    <row r="13574" spans="1:12">
      <c r="A13574" s="10">
        <f t="shared" si="1484"/>
        <v>13571</v>
      </c>
      <c r="B13574" s="10">
        <v>1</v>
      </c>
      <c r="C13574" s="10">
        <f t="shared" si="1485"/>
        <v>1</v>
      </c>
      <c r="D13574" s="10">
        <f t="shared" si="1486"/>
        <v>0</v>
      </c>
      <c r="E13574" s="10">
        <f t="shared" si="1487"/>
        <v>0</v>
      </c>
      <c r="F13574" s="10">
        <f t="shared" si="1488"/>
        <v>0</v>
      </c>
      <c r="G13574" s="22">
        <v>64739.880004882798</v>
      </c>
      <c r="H13574" s="23">
        <v>0.159515048158204</v>
      </c>
      <c r="I13574" s="24">
        <v>0.78668925915466437</v>
      </c>
      <c r="J13574" s="10">
        <f t="shared" si="1489"/>
        <v>1.3833189794484522</v>
      </c>
      <c r="K13574" s="10">
        <f t="shared" si="1490"/>
        <v>23045.262363639322</v>
      </c>
      <c r="L13574" s="10" t="s">
        <v>22</v>
      </c>
    </row>
    <row r="13575" spans="1:12">
      <c r="A13575" s="10">
        <f t="shared" si="1484"/>
        <v>13572</v>
      </c>
      <c r="B13575" s="10">
        <v>1</v>
      </c>
      <c r="C13575" s="10">
        <f t="shared" si="1485"/>
        <v>1</v>
      </c>
      <c r="D13575" s="10">
        <f t="shared" si="1486"/>
        <v>0</v>
      </c>
      <c r="E13575" s="10">
        <f t="shared" si="1487"/>
        <v>0</v>
      </c>
      <c r="F13575" s="10">
        <f t="shared" si="1488"/>
        <v>0</v>
      </c>
      <c r="G13575" s="22">
        <v>85622.154994653494</v>
      </c>
      <c r="H13575" s="23">
        <v>2.5575900132302699E-2</v>
      </c>
      <c r="I13575" s="24">
        <v>0.45332064360705471</v>
      </c>
      <c r="J13575" s="10">
        <f t="shared" si="1489"/>
        <v>1.1293661908902961</v>
      </c>
      <c r="K13575" s="10">
        <f t="shared" si="1490"/>
        <v>39132.542684513865</v>
      </c>
      <c r="L13575" s="10" t="s">
        <v>22</v>
      </c>
    </row>
    <row r="13576" spans="1:12">
      <c r="A13576" s="10">
        <f t="shared" si="1484"/>
        <v>13573</v>
      </c>
      <c r="B13576" s="10">
        <v>1</v>
      </c>
      <c r="C13576" s="10">
        <f t="shared" si="1485"/>
        <v>1</v>
      </c>
      <c r="D13576" s="10">
        <f t="shared" si="1486"/>
        <v>0</v>
      </c>
      <c r="E13576" s="10">
        <f t="shared" si="1487"/>
        <v>0</v>
      </c>
      <c r="F13576" s="10">
        <f t="shared" si="1488"/>
        <v>0</v>
      </c>
      <c r="G13576" s="22">
        <v>45320.569998264298</v>
      </c>
      <c r="H13576" s="23">
        <v>0.160176413571264</v>
      </c>
      <c r="I13576" s="24">
        <v>1.03704200778419</v>
      </c>
      <c r="J13576" s="10">
        <f t="shared" si="1489"/>
        <v>1.3847051096171328</v>
      </c>
      <c r="K13576" s="10">
        <f t="shared" si="1490"/>
        <v>5477.8806347656555</v>
      </c>
      <c r="L13576" s="10" t="s">
        <v>22</v>
      </c>
    </row>
    <row r="13577" spans="1:12">
      <c r="A13577" s="10">
        <f t="shared" si="1484"/>
        <v>13574</v>
      </c>
      <c r="B13577" s="10">
        <v>1</v>
      </c>
      <c r="C13577" s="10">
        <f t="shared" si="1485"/>
        <v>1</v>
      </c>
      <c r="D13577" s="10">
        <f t="shared" si="1486"/>
        <v>0</v>
      </c>
      <c r="E13577" s="10">
        <f t="shared" si="1487"/>
        <v>0</v>
      </c>
      <c r="F13577" s="10">
        <f t="shared" si="1488"/>
        <v>0</v>
      </c>
      <c r="G13577" s="22">
        <v>20729.260000944148</v>
      </c>
      <c r="H13577" s="23">
        <v>2.8522321918262698E-2</v>
      </c>
      <c r="I13577" s="24">
        <v>1.930739109153206</v>
      </c>
      <c r="J13577" s="10">
        <f t="shared" si="1489"/>
        <v>1.1344165428756736</v>
      </c>
      <c r="K13577" s="10">
        <f t="shared" si="1490"/>
        <v>13145.037965510406</v>
      </c>
      <c r="L13577" s="10" t="s">
        <v>23</v>
      </c>
    </row>
    <row r="13578" spans="1:12">
      <c r="A13578" s="10">
        <f t="shared" si="1484"/>
        <v>13575</v>
      </c>
      <c r="B13578" s="10">
        <v>1</v>
      </c>
      <c r="C13578" s="10">
        <f t="shared" si="1485"/>
        <v>1</v>
      </c>
      <c r="D13578" s="10">
        <f t="shared" si="1486"/>
        <v>0</v>
      </c>
      <c r="E13578" s="10">
        <f t="shared" si="1487"/>
        <v>0</v>
      </c>
      <c r="F13578" s="10">
        <f t="shared" si="1488"/>
        <v>0</v>
      </c>
      <c r="G13578" s="22">
        <v>32354.980002134998</v>
      </c>
      <c r="H13578" s="23">
        <v>-2.2061981394311501E-3</v>
      </c>
      <c r="I13578" s="24">
        <v>1.4936840814324257</v>
      </c>
      <c r="J13578" s="10">
        <f t="shared" si="1489"/>
        <v>1.0828377121954946</v>
      </c>
      <c r="K13578" s="10">
        <f t="shared" si="1490"/>
        <v>5461.3504085368777</v>
      </c>
      <c r="L13578" s="10" t="s">
        <v>23</v>
      </c>
    </row>
    <row r="13579" spans="1:12">
      <c r="A13579" s="10">
        <f t="shared" si="1484"/>
        <v>13576</v>
      </c>
      <c r="B13579" s="10">
        <v>1</v>
      </c>
      <c r="C13579" s="10">
        <f t="shared" si="1485"/>
        <v>1</v>
      </c>
      <c r="D13579" s="10">
        <f t="shared" si="1486"/>
        <v>0</v>
      </c>
      <c r="E13579" s="10">
        <f t="shared" si="1487"/>
        <v>0</v>
      </c>
      <c r="F13579" s="10">
        <f t="shared" si="1488"/>
        <v>0</v>
      </c>
      <c r="G13579" s="22">
        <v>34814.8900018036</v>
      </c>
      <c r="H13579" s="23">
        <v>1.3090498544658801E-3</v>
      </c>
      <c r="I13579" s="24">
        <v>0.97683717476365917</v>
      </c>
      <c r="J13579" s="10">
        <f t="shared" si="1489"/>
        <v>1.0886173216350261</v>
      </c>
      <c r="K13579" s="10">
        <f t="shared" si="1490"/>
        <v>435.00513057645452</v>
      </c>
      <c r="L13579" s="10" t="s">
        <v>22</v>
      </c>
    </row>
    <row r="13580" spans="1:12">
      <c r="A13580" s="10">
        <f t="shared" si="1484"/>
        <v>13577</v>
      </c>
      <c r="B13580" s="10">
        <v>1</v>
      </c>
      <c r="C13580" s="10">
        <f t="shared" si="1485"/>
        <v>1</v>
      </c>
      <c r="D13580" s="10">
        <f t="shared" si="1486"/>
        <v>0</v>
      </c>
      <c r="E13580" s="10">
        <f t="shared" si="1487"/>
        <v>0</v>
      </c>
      <c r="F13580" s="10">
        <f t="shared" si="1488"/>
        <v>0</v>
      </c>
      <c r="G13580" s="22">
        <v>19252.705001056202</v>
      </c>
      <c r="H13580" s="23">
        <v>1.8452234617982899E-3</v>
      </c>
      <c r="I13580" s="24">
        <v>0.89012438261229343</v>
      </c>
      <c r="J13580" s="10">
        <f t="shared" si="1489"/>
        <v>1.0895015810657529</v>
      </c>
      <c r="K13580" s="10">
        <f t="shared" si="1490"/>
        <v>765.31942203557276</v>
      </c>
      <c r="L13580" s="10" t="s">
        <v>22</v>
      </c>
    </row>
    <row r="13581" spans="1:12">
      <c r="A13581" s="10">
        <f t="shared" si="1484"/>
        <v>13578</v>
      </c>
      <c r="B13581" s="10">
        <v>1</v>
      </c>
      <c r="C13581" s="10">
        <f t="shared" si="1485"/>
        <v>1</v>
      </c>
      <c r="D13581" s="10">
        <f t="shared" si="1486"/>
        <v>0</v>
      </c>
      <c r="E13581" s="10">
        <f t="shared" si="1487"/>
        <v>0</v>
      </c>
      <c r="F13581" s="10">
        <f t="shared" si="1488"/>
        <v>0</v>
      </c>
      <c r="G13581" s="22">
        <v>33339.579997301102</v>
      </c>
      <c r="H13581" s="23">
        <v>-6.5476720379643999E-3</v>
      </c>
      <c r="I13581" s="24">
        <v>0.91870741214627905</v>
      </c>
      <c r="J13581" s="10">
        <f t="shared" si="1489"/>
        <v>1.0757419928892766</v>
      </c>
      <c r="K13581" s="10">
        <f t="shared" si="1490"/>
        <v>822.14936016039678</v>
      </c>
      <c r="L13581" s="10" t="s">
        <v>22</v>
      </c>
    </row>
    <row r="13582" spans="1:12">
      <c r="A13582" s="10">
        <f t="shared" si="1484"/>
        <v>13579</v>
      </c>
      <c r="B13582" s="10">
        <v>1</v>
      </c>
      <c r="C13582" s="10">
        <f t="shared" si="1485"/>
        <v>1</v>
      </c>
      <c r="D13582" s="10">
        <f t="shared" si="1486"/>
        <v>0</v>
      </c>
      <c r="E13582" s="10">
        <f t="shared" si="1487"/>
        <v>0</v>
      </c>
      <c r="F13582" s="10">
        <f t="shared" si="1488"/>
        <v>0</v>
      </c>
      <c r="G13582" s="22">
        <v>60622.189996153102</v>
      </c>
      <c r="H13582" s="23">
        <v>-7.8776294917562201E-4</v>
      </c>
      <c r="I13582" s="24">
        <v>0.94438966673239988</v>
      </c>
      <c r="J13582" s="10">
        <f t="shared" si="1489"/>
        <v>1.0851661363009937</v>
      </c>
      <c r="K13582" s="10">
        <f t="shared" si="1490"/>
        <v>1201.4114333452985</v>
      </c>
      <c r="L13582" s="10" t="s">
        <v>23</v>
      </c>
    </row>
    <row r="13583" spans="1:12">
      <c r="A13583" s="10">
        <f t="shared" si="1484"/>
        <v>13580</v>
      </c>
      <c r="B13583" s="10">
        <v>1</v>
      </c>
      <c r="C13583" s="10">
        <f t="shared" si="1485"/>
        <v>1</v>
      </c>
      <c r="D13583" s="10">
        <f t="shared" si="1486"/>
        <v>0</v>
      </c>
      <c r="E13583" s="10">
        <f t="shared" si="1487"/>
        <v>0</v>
      </c>
      <c r="F13583" s="10">
        <f t="shared" si="1488"/>
        <v>0</v>
      </c>
      <c r="G13583" s="22">
        <v>42743.609999060602</v>
      </c>
      <c r="H13583" s="23">
        <v>-7.0760921313735899E-4</v>
      </c>
      <c r="I13583" s="24">
        <v>1.4443593847866936</v>
      </c>
      <c r="J13583" s="10">
        <f t="shared" si="1489"/>
        <v>1.0852978615607529</v>
      </c>
      <c r="K13583" s="10">
        <f t="shared" si="1490"/>
        <v>5510.7275044668841</v>
      </c>
      <c r="L13583" s="10" t="s">
        <v>22</v>
      </c>
    </row>
    <row r="13584" spans="1:12">
      <c r="A13584" s="10">
        <f t="shared" si="1484"/>
        <v>13581</v>
      </c>
      <c r="B13584" s="10">
        <v>1</v>
      </c>
      <c r="C13584" s="10">
        <f t="shared" si="1485"/>
        <v>1</v>
      </c>
      <c r="D13584" s="10">
        <f t="shared" si="1486"/>
        <v>0</v>
      </c>
      <c r="E13584" s="10">
        <f t="shared" si="1487"/>
        <v>0</v>
      </c>
      <c r="F13584" s="10">
        <f t="shared" si="1488"/>
        <v>0</v>
      </c>
      <c r="G13584" s="22">
        <v>263453.90000677097</v>
      </c>
      <c r="H13584" s="23">
        <v>4.7810406205691801E-4</v>
      </c>
      <c r="I13584" s="24">
        <v>0.86971438958442204</v>
      </c>
      <c r="J13584" s="10">
        <f t="shared" si="1489"/>
        <v>1.0872483406306077</v>
      </c>
      <c r="K13584" s="10">
        <f t="shared" si="1490"/>
        <v>12466.907233825859</v>
      </c>
      <c r="L13584" s="10" t="s">
        <v>22</v>
      </c>
    </row>
    <row r="13585" spans="1:12">
      <c r="A13585" s="10">
        <f t="shared" si="1484"/>
        <v>13582</v>
      </c>
      <c r="B13585" s="10">
        <v>1</v>
      </c>
      <c r="C13585" s="10">
        <f t="shared" si="1485"/>
        <v>1</v>
      </c>
      <c r="D13585" s="10">
        <f t="shared" si="1486"/>
        <v>0</v>
      </c>
      <c r="E13585" s="10">
        <f t="shared" si="1487"/>
        <v>0</v>
      </c>
      <c r="F13585" s="10">
        <f t="shared" si="1488"/>
        <v>0</v>
      </c>
      <c r="G13585" s="22">
        <v>180364.229995489</v>
      </c>
      <c r="H13585" s="23">
        <v>6.8647747586033506E-5</v>
      </c>
      <c r="I13585" s="24">
        <v>0.78026802218114599</v>
      </c>
      <c r="J13585" s="10">
        <f t="shared" si="1489"/>
        <v>1.0865743957268432</v>
      </c>
      <c r="K13585" s="10">
        <f t="shared" si="1490"/>
        <v>16922.420372841207</v>
      </c>
      <c r="L13585" s="10" t="s">
        <v>23</v>
      </c>
    </row>
    <row r="13586" spans="1:12">
      <c r="A13586" s="10">
        <f t="shared" si="1484"/>
        <v>13583</v>
      </c>
      <c r="B13586" s="10">
        <v>1</v>
      </c>
      <c r="C13586" s="10">
        <f t="shared" si="1485"/>
        <v>1</v>
      </c>
      <c r="D13586" s="10">
        <f t="shared" si="1486"/>
        <v>0</v>
      </c>
      <c r="E13586" s="10">
        <f t="shared" si="1487"/>
        <v>0</v>
      </c>
      <c r="F13586" s="10">
        <f t="shared" si="1488"/>
        <v>0</v>
      </c>
      <c r="G13586" s="22">
        <v>87042.859996557207</v>
      </c>
      <c r="H13586" s="23">
        <v>0.29452031151008601</v>
      </c>
      <c r="I13586" s="24">
        <v>1.9077424023154848</v>
      </c>
      <c r="J13586" s="10">
        <f t="shared" si="1489"/>
        <v>1.6971140903491158</v>
      </c>
      <c r="K13586" s="10">
        <f t="shared" si="1490"/>
        <v>3861.5943178935072</v>
      </c>
      <c r="L13586" s="10" t="s">
        <v>22</v>
      </c>
    </row>
    <row r="13587" spans="1:12">
      <c r="A13587" s="10">
        <f t="shared" si="1484"/>
        <v>13584</v>
      </c>
      <c r="B13587" s="10">
        <v>1</v>
      </c>
      <c r="C13587" s="10">
        <f t="shared" si="1485"/>
        <v>1</v>
      </c>
      <c r="D13587" s="10">
        <f t="shared" si="1486"/>
        <v>0</v>
      </c>
      <c r="E13587" s="10">
        <f t="shared" si="1487"/>
        <v>0</v>
      </c>
      <c r="F13587" s="10">
        <f t="shared" si="1488"/>
        <v>0</v>
      </c>
      <c r="G13587" s="22">
        <v>66595.115001409999</v>
      </c>
      <c r="H13587" s="23">
        <v>-2.1127767810856599E-2</v>
      </c>
      <c r="I13587" s="24">
        <v>1.0025228457700286</v>
      </c>
      <c r="J13587" s="10">
        <f t="shared" si="1489"/>
        <v>1.0522507719699401</v>
      </c>
      <c r="K13587" s="10">
        <f t="shared" si="1490"/>
        <v>164.68083854991022</v>
      </c>
      <c r="L13587" s="10" t="s">
        <v>23</v>
      </c>
    </row>
    <row r="13588" spans="1:12">
      <c r="A13588" s="10">
        <f t="shared" si="1484"/>
        <v>13585</v>
      </c>
      <c r="B13588" s="10">
        <v>2</v>
      </c>
      <c r="C13588" s="10">
        <f t="shared" si="1485"/>
        <v>0</v>
      </c>
      <c r="D13588" s="10">
        <f t="shared" si="1486"/>
        <v>1</v>
      </c>
      <c r="E13588" s="10">
        <f t="shared" si="1487"/>
        <v>0</v>
      </c>
      <c r="F13588" s="10">
        <f t="shared" si="1488"/>
        <v>0</v>
      </c>
      <c r="G13588" s="22">
        <v>39093.760163783998</v>
      </c>
      <c r="H13588" s="23">
        <v>-1.0457017178122799E-3</v>
      </c>
      <c r="I13588" s="24">
        <v>1.2221750212404419</v>
      </c>
      <c r="J13588" s="10">
        <f t="shared" si="1489"/>
        <v>1.1718659913281382</v>
      </c>
      <c r="K13588" s="10">
        <f t="shared" si="1490"/>
        <v>98.946247970992289</v>
      </c>
      <c r="L13588" s="10" t="s">
        <v>22</v>
      </c>
    </row>
    <row r="13589" spans="1:12">
      <c r="A13589" s="10">
        <f t="shared" si="1484"/>
        <v>13586</v>
      </c>
      <c r="B13589" s="10">
        <v>1</v>
      </c>
      <c r="C13589" s="10">
        <f t="shared" si="1485"/>
        <v>1</v>
      </c>
      <c r="D13589" s="10">
        <f t="shared" si="1486"/>
        <v>0</v>
      </c>
      <c r="E13589" s="10">
        <f t="shared" si="1487"/>
        <v>0</v>
      </c>
      <c r="F13589" s="10">
        <f t="shared" si="1488"/>
        <v>0</v>
      </c>
      <c r="G13589" s="22">
        <v>200133.61998813599</v>
      </c>
      <c r="H13589" s="23">
        <v>-3.1577035068752301E-3</v>
      </c>
      <c r="I13589" s="24">
        <v>0.99793519104133344</v>
      </c>
      <c r="J13589" s="10">
        <f t="shared" si="1489"/>
        <v>1.0812785745113094</v>
      </c>
      <c r="K13589" s="10">
        <f t="shared" si="1490"/>
        <v>1390.1520540589888</v>
      </c>
      <c r="L13589" s="10" t="s">
        <v>23</v>
      </c>
    </row>
    <row r="13590" spans="1:12">
      <c r="A13590" s="10">
        <f t="shared" si="1484"/>
        <v>13587</v>
      </c>
      <c r="B13590" s="10">
        <v>1</v>
      </c>
      <c r="C13590" s="10">
        <f t="shared" si="1485"/>
        <v>1</v>
      </c>
      <c r="D13590" s="10">
        <f t="shared" si="1486"/>
        <v>0</v>
      </c>
      <c r="E13590" s="10">
        <f t="shared" si="1487"/>
        <v>0</v>
      </c>
      <c r="F13590" s="10">
        <f t="shared" si="1488"/>
        <v>0</v>
      </c>
      <c r="G13590" s="22">
        <v>16768.780166447199</v>
      </c>
      <c r="H13590" s="23">
        <v>0.137748034384442</v>
      </c>
      <c r="I13590" s="24">
        <v>0.97356554190639089</v>
      </c>
      <c r="J13590" s="10">
        <f t="shared" si="1489"/>
        <v>1.3384645008018345</v>
      </c>
      <c r="K13590" s="10">
        <f t="shared" si="1490"/>
        <v>2232.7840435413577</v>
      </c>
      <c r="L13590" s="10" t="s">
        <v>22</v>
      </c>
    </row>
    <row r="13591" spans="1:12">
      <c r="A13591" s="10">
        <f t="shared" si="1484"/>
        <v>13588</v>
      </c>
      <c r="B13591" s="10">
        <v>1</v>
      </c>
      <c r="C13591" s="10">
        <f t="shared" si="1485"/>
        <v>1</v>
      </c>
      <c r="D13591" s="10">
        <f t="shared" si="1486"/>
        <v>0</v>
      </c>
      <c r="E13591" s="10">
        <f t="shared" si="1487"/>
        <v>0</v>
      </c>
      <c r="F13591" s="10">
        <f t="shared" si="1488"/>
        <v>0</v>
      </c>
      <c r="G13591" s="22">
        <v>20942.359997868502</v>
      </c>
      <c r="H13591" s="23">
        <v>-2.2206891482227101E-2</v>
      </c>
      <c r="I13591" s="24">
        <v>0.91844536476584904</v>
      </c>
      <c r="J13591" s="10">
        <f t="shared" si="1489"/>
        <v>1.0505326326725906</v>
      </c>
      <c r="K13591" s="10">
        <f t="shared" si="1490"/>
        <v>365.3823254160107</v>
      </c>
      <c r="L13591" s="10" t="s">
        <v>23</v>
      </c>
    </row>
    <row r="13592" spans="1:12">
      <c r="A13592" s="10">
        <f t="shared" si="1484"/>
        <v>13589</v>
      </c>
      <c r="B13592" s="10">
        <v>1</v>
      </c>
      <c r="C13592" s="10">
        <f t="shared" si="1485"/>
        <v>1</v>
      </c>
      <c r="D13592" s="10">
        <f t="shared" si="1486"/>
        <v>0</v>
      </c>
      <c r="E13592" s="10">
        <f t="shared" si="1487"/>
        <v>0</v>
      </c>
      <c r="F13592" s="10">
        <f t="shared" si="1488"/>
        <v>0</v>
      </c>
      <c r="G13592" s="22">
        <v>5616.1199720650902</v>
      </c>
      <c r="H13592" s="23">
        <v>0.13626201985875899</v>
      </c>
      <c r="I13592" s="24">
        <v>0.9265704584040747</v>
      </c>
      <c r="J13592" s="10">
        <f t="shared" si="1489"/>
        <v>1.3354559035505598</v>
      </c>
      <c r="K13592" s="10">
        <f t="shared" si="1490"/>
        <v>938.94397533733002</v>
      </c>
      <c r="L13592" s="10" t="s">
        <v>22</v>
      </c>
    </row>
    <row r="13593" spans="1:12">
      <c r="A13593" s="10">
        <f t="shared" si="1484"/>
        <v>13590</v>
      </c>
      <c r="B13593" s="10">
        <v>1</v>
      </c>
      <c r="C13593" s="10">
        <f t="shared" si="1485"/>
        <v>1</v>
      </c>
      <c r="D13593" s="10">
        <f t="shared" si="1486"/>
        <v>0</v>
      </c>
      <c r="E13593" s="10">
        <f t="shared" si="1487"/>
        <v>0</v>
      </c>
      <c r="F13593" s="10">
        <f t="shared" si="1488"/>
        <v>0</v>
      </c>
      <c r="G13593" s="22">
        <v>17347.6499477625</v>
      </c>
      <c r="H13593" s="23">
        <v>0.104195128981882</v>
      </c>
      <c r="I13593" s="24">
        <v>1.0740619367524169</v>
      </c>
      <c r="J13593" s="10">
        <f t="shared" si="1489"/>
        <v>1.2721554111523761</v>
      </c>
      <c r="K13593" s="10">
        <f t="shared" si="1490"/>
        <v>680.73955834968763</v>
      </c>
      <c r="L13593" s="10" t="s">
        <v>23</v>
      </c>
    </row>
    <row r="13594" spans="1:12">
      <c r="A13594" s="10">
        <f t="shared" si="1484"/>
        <v>13591</v>
      </c>
      <c r="B13594" s="10">
        <v>1</v>
      </c>
      <c r="C13594" s="10">
        <f t="shared" si="1485"/>
        <v>1</v>
      </c>
      <c r="D13594" s="10">
        <f t="shared" si="1486"/>
        <v>0</v>
      </c>
      <c r="E13594" s="10">
        <f t="shared" si="1487"/>
        <v>0</v>
      </c>
      <c r="F13594" s="10">
        <f t="shared" si="1488"/>
        <v>0</v>
      </c>
      <c r="G13594" s="22">
        <v>5116.3899726569698</v>
      </c>
      <c r="H13594" s="23">
        <v>0.15748507992583799</v>
      </c>
      <c r="I13594" s="24">
        <v>1.0393805309734514</v>
      </c>
      <c r="J13594" s="10">
        <f t="shared" si="1489"/>
        <v>1.3790731071443543</v>
      </c>
      <c r="K13594" s="10">
        <f t="shared" si="1490"/>
        <v>590.38559225249401</v>
      </c>
      <c r="L13594" s="10" t="s">
        <v>23</v>
      </c>
    </row>
    <row r="13595" spans="1:12">
      <c r="A13595" s="10">
        <f t="shared" si="1484"/>
        <v>13592</v>
      </c>
      <c r="B13595" s="10">
        <v>1</v>
      </c>
      <c r="C13595" s="10">
        <f t="shared" si="1485"/>
        <v>1</v>
      </c>
      <c r="D13595" s="10">
        <f t="shared" si="1486"/>
        <v>0</v>
      </c>
      <c r="E13595" s="10">
        <f t="shared" si="1487"/>
        <v>0</v>
      </c>
      <c r="F13595" s="10">
        <f t="shared" si="1488"/>
        <v>0</v>
      </c>
      <c r="G13595" s="22">
        <v>15008.099942565001</v>
      </c>
      <c r="H13595" s="23">
        <v>0.17913571989390001</v>
      </c>
      <c r="I13595" s="24">
        <v>1.1814242652599849</v>
      </c>
      <c r="J13595" s="10">
        <f t="shared" si="1489"/>
        <v>1.4250373016924629</v>
      </c>
      <c r="K13595" s="10">
        <f t="shared" si="1490"/>
        <v>890.69038261247579</v>
      </c>
      <c r="L13595" s="10" t="s">
        <v>23</v>
      </c>
    </row>
    <row r="13596" spans="1:12">
      <c r="A13596" s="10">
        <f t="shared" si="1484"/>
        <v>13593</v>
      </c>
      <c r="B13596" s="10">
        <v>1</v>
      </c>
      <c r="C13596" s="10">
        <f t="shared" si="1485"/>
        <v>1</v>
      </c>
      <c r="D13596" s="10">
        <f t="shared" si="1486"/>
        <v>0</v>
      </c>
      <c r="E13596" s="10">
        <f t="shared" si="1487"/>
        <v>0</v>
      </c>
      <c r="F13596" s="10">
        <f t="shared" si="1488"/>
        <v>0</v>
      </c>
      <c r="G13596" s="22">
        <v>11203.4499534965</v>
      </c>
      <c r="H13596" s="23">
        <v>0.17541457204814301</v>
      </c>
      <c r="I13596" s="24">
        <v>1.2183734939759037</v>
      </c>
      <c r="J13596" s="10">
        <f t="shared" si="1489"/>
        <v>1.417029693869535</v>
      </c>
      <c r="K13596" s="10">
        <f t="shared" si="1490"/>
        <v>442.13615041982979</v>
      </c>
      <c r="L13596" s="10" t="s">
        <v>23</v>
      </c>
    </row>
    <row r="13597" spans="1:12">
      <c r="A13597" s="10">
        <f t="shared" si="1484"/>
        <v>13594</v>
      </c>
      <c r="B13597" s="10">
        <v>1</v>
      </c>
      <c r="C13597" s="10">
        <f t="shared" si="1485"/>
        <v>1</v>
      </c>
      <c r="D13597" s="10">
        <f t="shared" si="1486"/>
        <v>0</v>
      </c>
      <c r="E13597" s="10">
        <f t="shared" si="1487"/>
        <v>0</v>
      </c>
      <c r="F13597" s="10">
        <f t="shared" si="1488"/>
        <v>0</v>
      </c>
      <c r="G13597" s="22">
        <v>14573.5399634838</v>
      </c>
      <c r="H13597" s="23">
        <v>0.225864638722863</v>
      </c>
      <c r="I13597" s="24">
        <v>1.25922311145813</v>
      </c>
      <c r="J13597" s="10">
        <f t="shared" si="1489"/>
        <v>1.5295312997067882</v>
      </c>
      <c r="K13597" s="10">
        <f t="shared" si="1490"/>
        <v>1064.8378001621174</v>
      </c>
      <c r="L13597" s="10" t="s">
        <v>22</v>
      </c>
    </row>
    <row r="13598" spans="1:12">
      <c r="A13598" s="10">
        <f t="shared" si="1484"/>
        <v>13595</v>
      </c>
      <c r="B13598" s="10">
        <v>1</v>
      </c>
      <c r="C13598" s="10">
        <f t="shared" si="1485"/>
        <v>1</v>
      </c>
      <c r="D13598" s="10">
        <f t="shared" si="1486"/>
        <v>0</v>
      </c>
      <c r="E13598" s="10">
        <f t="shared" si="1487"/>
        <v>0</v>
      </c>
      <c r="F13598" s="10">
        <f t="shared" si="1488"/>
        <v>0</v>
      </c>
      <c r="G13598" s="22">
        <v>10532.7500583529</v>
      </c>
      <c r="H13598" s="23">
        <v>9.0950845673358094E-2</v>
      </c>
      <c r="I13598" s="24">
        <v>1.1658692185007975</v>
      </c>
      <c r="J13598" s="10">
        <f t="shared" si="1489"/>
        <v>1.2468948240322599</v>
      </c>
      <c r="K13598" s="10">
        <f t="shared" si="1490"/>
        <v>69.14907089798659</v>
      </c>
      <c r="L13598" s="10" t="s">
        <v>22</v>
      </c>
    </row>
    <row r="13599" spans="1:12">
      <c r="A13599" s="10">
        <f t="shared" si="1484"/>
        <v>13596</v>
      </c>
      <c r="B13599" s="10">
        <v>1</v>
      </c>
      <c r="C13599" s="10">
        <f t="shared" si="1485"/>
        <v>1</v>
      </c>
      <c r="D13599" s="10">
        <f t="shared" si="1486"/>
        <v>0</v>
      </c>
      <c r="E13599" s="10">
        <f t="shared" si="1487"/>
        <v>0</v>
      </c>
      <c r="F13599" s="10">
        <f t="shared" si="1488"/>
        <v>0</v>
      </c>
      <c r="G13599" s="22">
        <v>11687.929961800601</v>
      </c>
      <c r="H13599" s="23">
        <v>0.22790136793101601</v>
      </c>
      <c r="I13599" s="24">
        <v>1.3389090909090908</v>
      </c>
      <c r="J13599" s="10">
        <f t="shared" si="1489"/>
        <v>1.5342561089797233</v>
      </c>
      <c r="K13599" s="10">
        <f t="shared" si="1490"/>
        <v>446.01675420897129</v>
      </c>
      <c r="L13599" s="10" t="s">
        <v>23</v>
      </c>
    </row>
    <row r="13600" spans="1:12">
      <c r="A13600" s="10">
        <f t="shared" si="1484"/>
        <v>13597</v>
      </c>
      <c r="B13600" s="10">
        <v>1</v>
      </c>
      <c r="C13600" s="10">
        <f t="shared" si="1485"/>
        <v>1</v>
      </c>
      <c r="D13600" s="10">
        <f t="shared" si="1486"/>
        <v>0</v>
      </c>
      <c r="E13600" s="10">
        <f t="shared" si="1487"/>
        <v>0</v>
      </c>
      <c r="F13600" s="10">
        <f t="shared" si="1488"/>
        <v>0</v>
      </c>
      <c r="G13600" s="22">
        <v>30552.040001869202</v>
      </c>
      <c r="H13600" s="23">
        <v>0.160769861756453</v>
      </c>
      <c r="I13600" s="24">
        <v>1.0299341448812611</v>
      </c>
      <c r="J13600" s="10">
        <f t="shared" si="1489"/>
        <v>1.3859500769756201</v>
      </c>
      <c r="K13600" s="10">
        <f t="shared" si="1490"/>
        <v>3872.3899211166981</v>
      </c>
      <c r="L13600" s="10" t="s">
        <v>23</v>
      </c>
    </row>
    <row r="13601" spans="1:12">
      <c r="A13601" s="10">
        <f t="shared" si="1484"/>
        <v>13598</v>
      </c>
      <c r="B13601" s="10">
        <v>1</v>
      </c>
      <c r="C13601" s="10">
        <f t="shared" si="1485"/>
        <v>1</v>
      </c>
      <c r="D13601" s="10">
        <f t="shared" si="1486"/>
        <v>0</v>
      </c>
      <c r="E13601" s="10">
        <f t="shared" si="1487"/>
        <v>0</v>
      </c>
      <c r="F13601" s="10">
        <f t="shared" si="1488"/>
        <v>0</v>
      </c>
      <c r="G13601" s="22">
        <v>60890.530001699903</v>
      </c>
      <c r="H13601" s="23">
        <v>0.15896150184560301</v>
      </c>
      <c r="I13601" s="24">
        <v>0.92953388561732708</v>
      </c>
      <c r="J13601" s="10">
        <f t="shared" si="1489"/>
        <v>1.3821598899026248</v>
      </c>
      <c r="K13601" s="10">
        <f t="shared" si="1490"/>
        <v>12474.661133705788</v>
      </c>
      <c r="L13601" s="10" t="s">
        <v>22</v>
      </c>
    </row>
    <row r="13602" spans="1:12">
      <c r="A13602" s="10">
        <f t="shared" si="1484"/>
        <v>13599</v>
      </c>
      <c r="B13602" s="10">
        <v>1</v>
      </c>
      <c r="C13602" s="10">
        <f t="shared" si="1485"/>
        <v>1</v>
      </c>
      <c r="D13602" s="10">
        <f t="shared" si="1486"/>
        <v>0</v>
      </c>
      <c r="E13602" s="10">
        <f t="shared" si="1487"/>
        <v>0</v>
      </c>
      <c r="F13602" s="10">
        <f t="shared" si="1488"/>
        <v>0</v>
      </c>
      <c r="G13602" s="22">
        <v>22682.759998202298</v>
      </c>
      <c r="H13602" s="23">
        <v>2.36936437678705E-2</v>
      </c>
      <c r="I13602" s="24">
        <v>1.5007828226347573</v>
      </c>
      <c r="J13602" s="10">
        <f t="shared" si="1489"/>
        <v>1.1261516610861497</v>
      </c>
      <c r="K13602" s="10">
        <f t="shared" si="1490"/>
        <v>3183.4915049974879</v>
      </c>
      <c r="L13602" s="10" t="s">
        <v>23</v>
      </c>
    </row>
    <row r="13603" spans="1:12">
      <c r="A13603" s="10">
        <f t="shared" si="1484"/>
        <v>13600</v>
      </c>
      <c r="B13603" s="10">
        <v>1</v>
      </c>
      <c r="C13603" s="10">
        <f t="shared" si="1485"/>
        <v>1</v>
      </c>
      <c r="D13603" s="10">
        <f t="shared" si="1486"/>
        <v>0</v>
      </c>
      <c r="E13603" s="10">
        <f t="shared" si="1487"/>
        <v>0</v>
      </c>
      <c r="F13603" s="10">
        <f t="shared" si="1488"/>
        <v>0</v>
      </c>
      <c r="G13603" s="22">
        <v>44073.190236568502</v>
      </c>
      <c r="H13603" s="23">
        <v>1.50766929972651E-3</v>
      </c>
      <c r="I13603" s="24">
        <v>1.0731280615815255</v>
      </c>
      <c r="J13603" s="10">
        <f t="shared" si="1489"/>
        <v>1.0889448018168322</v>
      </c>
      <c r="K13603" s="10">
        <f t="shared" si="1490"/>
        <v>11.025757901707198</v>
      </c>
      <c r="L13603" s="10" t="s">
        <v>23</v>
      </c>
    </row>
    <row r="13604" spans="1:12">
      <c r="A13604" s="10">
        <f t="shared" si="1484"/>
        <v>13601</v>
      </c>
      <c r="B13604" s="10">
        <v>1</v>
      </c>
      <c r="C13604" s="10">
        <f t="shared" si="1485"/>
        <v>1</v>
      </c>
      <c r="D13604" s="10">
        <f t="shared" si="1486"/>
        <v>0</v>
      </c>
      <c r="E13604" s="10">
        <f t="shared" si="1487"/>
        <v>0</v>
      </c>
      <c r="F13604" s="10">
        <f t="shared" si="1488"/>
        <v>0</v>
      </c>
      <c r="G13604" s="22">
        <v>4900.3299992084503</v>
      </c>
      <c r="H13604" s="23">
        <v>7.7957905308287103E-3</v>
      </c>
      <c r="I13604" s="24">
        <v>1.5878787878787879</v>
      </c>
      <c r="J13604" s="10">
        <f t="shared" si="1489"/>
        <v>1.0993636297527964</v>
      </c>
      <c r="K13604" s="10">
        <f t="shared" si="1490"/>
        <v>1169.4493459632322</v>
      </c>
      <c r="L13604" s="10" t="s">
        <v>22</v>
      </c>
    </row>
    <row r="13605" spans="1:12">
      <c r="A13605" s="10">
        <f t="shared" si="1484"/>
        <v>13602</v>
      </c>
      <c r="B13605" s="10">
        <v>1</v>
      </c>
      <c r="C13605" s="10">
        <f t="shared" si="1485"/>
        <v>1</v>
      </c>
      <c r="D13605" s="10">
        <f t="shared" si="1486"/>
        <v>0</v>
      </c>
      <c r="E13605" s="10">
        <f t="shared" si="1487"/>
        <v>0</v>
      </c>
      <c r="F13605" s="10">
        <f t="shared" si="1488"/>
        <v>0</v>
      </c>
      <c r="G13605" s="22">
        <v>17221.750005781701</v>
      </c>
      <c r="H13605" s="23">
        <v>-1.53269663878758E-2</v>
      </c>
      <c r="I13605" s="24">
        <v>0.57507082152974509</v>
      </c>
      <c r="J13605" s="10">
        <f t="shared" si="1489"/>
        <v>1.0615348515298773</v>
      </c>
      <c r="K13605" s="10">
        <f t="shared" si="1490"/>
        <v>4075.4798218340252</v>
      </c>
      <c r="L13605" s="10" t="s">
        <v>23</v>
      </c>
    </row>
    <row r="13606" spans="1:12">
      <c r="A13606" s="10">
        <f t="shared" si="1484"/>
        <v>13603</v>
      </c>
      <c r="B13606" s="10">
        <v>1</v>
      </c>
      <c r="C13606" s="10">
        <f t="shared" si="1485"/>
        <v>1</v>
      </c>
      <c r="D13606" s="10">
        <f t="shared" si="1486"/>
        <v>0</v>
      </c>
      <c r="E13606" s="10">
        <f t="shared" si="1487"/>
        <v>0</v>
      </c>
      <c r="F13606" s="10">
        <f t="shared" si="1488"/>
        <v>0</v>
      </c>
      <c r="G13606" s="22">
        <v>21897.0399932861</v>
      </c>
      <c r="H13606" s="23">
        <v>0.23044667732134</v>
      </c>
      <c r="I13606" s="24">
        <v>2.4004862799583186</v>
      </c>
      <c r="J13606" s="10">
        <f t="shared" si="1489"/>
        <v>1.5401812460005864</v>
      </c>
      <c r="K13606" s="10">
        <f t="shared" si="1490"/>
        <v>16206.541282587603</v>
      </c>
      <c r="L13606" s="10" t="s">
        <v>22</v>
      </c>
    </row>
    <row r="13607" spans="1:12">
      <c r="A13607" s="10">
        <f t="shared" si="1484"/>
        <v>13604</v>
      </c>
      <c r="B13607" s="10">
        <v>3</v>
      </c>
      <c r="C13607" s="10">
        <f t="shared" si="1485"/>
        <v>0</v>
      </c>
      <c r="D13607" s="10">
        <f t="shared" si="1486"/>
        <v>0</v>
      </c>
      <c r="E13607" s="10">
        <f t="shared" si="1487"/>
        <v>1</v>
      </c>
      <c r="F13607" s="10">
        <f t="shared" si="1488"/>
        <v>0</v>
      </c>
      <c r="G13607" s="22">
        <v>11064.4200069904</v>
      </c>
      <c r="H13607" s="23">
        <v>0.17808511706472099</v>
      </c>
      <c r="I13607" s="24">
        <v>0.97044632086851623</v>
      </c>
      <c r="J13607" s="10">
        <f t="shared" si="1489"/>
        <v>1.3736600236185028</v>
      </c>
      <c r="K13607" s="10">
        <f t="shared" si="1490"/>
        <v>1798.8676787827069</v>
      </c>
      <c r="L13607" s="10" t="s">
        <v>22</v>
      </c>
    </row>
    <row r="13608" spans="1:12">
      <c r="A13608" s="10">
        <f t="shared" si="1484"/>
        <v>13605</v>
      </c>
      <c r="B13608" s="10">
        <v>3</v>
      </c>
      <c r="C13608" s="10">
        <f t="shared" si="1485"/>
        <v>0</v>
      </c>
      <c r="D13608" s="10">
        <f t="shared" si="1486"/>
        <v>0</v>
      </c>
      <c r="E13608" s="10">
        <f t="shared" si="1487"/>
        <v>1</v>
      </c>
      <c r="F13608" s="10">
        <f t="shared" si="1488"/>
        <v>0</v>
      </c>
      <c r="G13608" s="22">
        <v>25627.7599959373</v>
      </c>
      <c r="H13608" s="23">
        <v>0.14152514131417099</v>
      </c>
      <c r="I13608" s="24">
        <v>1.1216012084592144</v>
      </c>
      <c r="J13608" s="10">
        <f t="shared" si="1489"/>
        <v>1.2996754533690942</v>
      </c>
      <c r="K13608" s="10">
        <f t="shared" si="1490"/>
        <v>812.66746111969871</v>
      </c>
      <c r="L13608" s="10" t="s">
        <v>22</v>
      </c>
    </row>
    <row r="13609" spans="1:12">
      <c r="A13609" s="10">
        <f t="shared" si="1484"/>
        <v>13606</v>
      </c>
      <c r="B13609" s="10">
        <v>3</v>
      </c>
      <c r="C13609" s="10">
        <f t="shared" si="1485"/>
        <v>0</v>
      </c>
      <c r="D13609" s="10">
        <f t="shared" si="1486"/>
        <v>0</v>
      </c>
      <c r="E13609" s="10">
        <f t="shared" si="1487"/>
        <v>1</v>
      </c>
      <c r="F13609" s="10">
        <f t="shared" si="1488"/>
        <v>0</v>
      </c>
      <c r="G13609" s="22">
        <v>16498.9650000334</v>
      </c>
      <c r="H13609" s="23">
        <v>4.5877844423285803E-2</v>
      </c>
      <c r="I13609" s="24">
        <v>1.1837223219628965</v>
      </c>
      <c r="J13609" s="10">
        <f t="shared" si="1489"/>
        <v>1.1244255520077768</v>
      </c>
      <c r="K13609" s="10">
        <f t="shared" si="1490"/>
        <v>58.012125126769206</v>
      </c>
      <c r="L13609" s="10" t="s">
        <v>23</v>
      </c>
    </row>
    <row r="13610" spans="1:12">
      <c r="A13610" s="10">
        <f t="shared" si="1484"/>
        <v>13607</v>
      </c>
      <c r="B13610" s="10">
        <v>1</v>
      </c>
      <c r="C13610" s="10">
        <f t="shared" si="1485"/>
        <v>1</v>
      </c>
      <c r="D13610" s="10">
        <f t="shared" si="1486"/>
        <v>0</v>
      </c>
      <c r="E13610" s="10">
        <f t="shared" si="1487"/>
        <v>0</v>
      </c>
      <c r="F13610" s="10">
        <f t="shared" si="1488"/>
        <v>0</v>
      </c>
      <c r="G13610" s="22">
        <v>7814.9100368320896</v>
      </c>
      <c r="H13610" s="23">
        <v>0.12523559157487599</v>
      </c>
      <c r="I13610" s="24">
        <v>1.0161046804227478</v>
      </c>
      <c r="J13610" s="10">
        <f t="shared" si="1489"/>
        <v>1.3133419551921812</v>
      </c>
      <c r="K13610" s="10">
        <f t="shared" si="1490"/>
        <v>690.44728231342958</v>
      </c>
      <c r="L13610" s="10" t="s">
        <v>23</v>
      </c>
    </row>
    <row r="13611" spans="1:12">
      <c r="A13611" s="10">
        <f t="shared" si="1484"/>
        <v>13608</v>
      </c>
      <c r="B13611" s="10">
        <v>1</v>
      </c>
      <c r="C13611" s="10">
        <f t="shared" si="1485"/>
        <v>1</v>
      </c>
      <c r="D13611" s="10">
        <f t="shared" si="1486"/>
        <v>0</v>
      </c>
      <c r="E13611" s="10">
        <f t="shared" si="1487"/>
        <v>0</v>
      </c>
      <c r="F13611" s="10">
        <f t="shared" si="1488"/>
        <v>0</v>
      </c>
      <c r="G13611" s="22">
        <v>3585.80003327131</v>
      </c>
      <c r="H13611" s="23">
        <v>0.228868369175311</v>
      </c>
      <c r="I13611" s="24">
        <v>0.96735632183908049</v>
      </c>
      <c r="J13611" s="10">
        <f t="shared" si="1489"/>
        <v>1.5365044677845439</v>
      </c>
      <c r="K13611" s="10">
        <f t="shared" si="1490"/>
        <v>1161.5468136060622</v>
      </c>
      <c r="L13611" s="10" t="s">
        <v>22</v>
      </c>
    </row>
    <row r="13612" spans="1:12">
      <c r="A13612" s="10">
        <f t="shared" si="1484"/>
        <v>13609</v>
      </c>
      <c r="B13612" s="10">
        <v>1</v>
      </c>
      <c r="C13612" s="10">
        <f t="shared" si="1485"/>
        <v>1</v>
      </c>
      <c r="D13612" s="10">
        <f t="shared" si="1486"/>
        <v>0</v>
      </c>
      <c r="E13612" s="10">
        <f t="shared" si="1487"/>
        <v>0</v>
      </c>
      <c r="F13612" s="10">
        <f t="shared" si="1488"/>
        <v>0</v>
      </c>
      <c r="G13612" s="22">
        <v>11404.150063216701</v>
      </c>
      <c r="H13612" s="23">
        <v>0.30783403440533103</v>
      </c>
      <c r="I13612" s="24">
        <v>1.2089126559714796</v>
      </c>
      <c r="J13612" s="10">
        <f t="shared" si="1489"/>
        <v>1.7316776624189942</v>
      </c>
      <c r="K13612" s="10">
        <f t="shared" si="1490"/>
        <v>3116.5632151849236</v>
      </c>
      <c r="L13612" s="10" t="s">
        <v>22</v>
      </c>
    </row>
    <row r="13613" spans="1:12">
      <c r="A13613" s="10">
        <f t="shared" si="1484"/>
        <v>13610</v>
      </c>
      <c r="B13613" s="10">
        <v>1</v>
      </c>
      <c r="C13613" s="10">
        <f t="shared" si="1485"/>
        <v>1</v>
      </c>
      <c r="D13613" s="10">
        <f t="shared" si="1486"/>
        <v>0</v>
      </c>
      <c r="E13613" s="10">
        <f t="shared" si="1487"/>
        <v>0</v>
      </c>
      <c r="F13613" s="10">
        <f t="shared" si="1488"/>
        <v>0</v>
      </c>
      <c r="G13613" s="22">
        <v>31179.359994292299</v>
      </c>
      <c r="H13613" s="23">
        <v>9.2679626402837598E-2</v>
      </c>
      <c r="I13613" s="24">
        <v>7.9166003501512011E-2</v>
      </c>
      <c r="J13613" s="10">
        <f t="shared" si="1489"/>
        <v>1.250163418525547</v>
      </c>
      <c r="K13613" s="10">
        <f t="shared" si="1490"/>
        <v>42754.228017868831</v>
      </c>
      <c r="L13613" s="10" t="s">
        <v>23</v>
      </c>
    </row>
    <row r="13614" spans="1:12">
      <c r="A13614" s="10">
        <f t="shared" si="1484"/>
        <v>13611</v>
      </c>
      <c r="B13614" s="10">
        <v>1</v>
      </c>
      <c r="C13614" s="10">
        <f t="shared" si="1485"/>
        <v>1</v>
      </c>
      <c r="D13614" s="10">
        <f t="shared" si="1486"/>
        <v>0</v>
      </c>
      <c r="E13614" s="10">
        <f t="shared" si="1487"/>
        <v>0</v>
      </c>
      <c r="F13614" s="10">
        <f t="shared" si="1488"/>
        <v>0</v>
      </c>
      <c r="G13614" s="22">
        <v>3193.2200318574901</v>
      </c>
      <c r="H13614" s="23">
        <v>0.217987461567869</v>
      </c>
      <c r="I13614" s="24">
        <v>1.2113427047988365</v>
      </c>
      <c r="J13614" s="10">
        <f t="shared" si="1489"/>
        <v>1.5113943614669163</v>
      </c>
      <c r="K13614" s="10">
        <f t="shared" si="1490"/>
        <v>287.48878205237344</v>
      </c>
      <c r="L13614" s="10" t="s">
        <v>22</v>
      </c>
    </row>
    <row r="13615" spans="1:12">
      <c r="A13615" s="10">
        <f t="shared" si="1484"/>
        <v>13612</v>
      </c>
      <c r="B13615" s="10">
        <v>1</v>
      </c>
      <c r="C13615" s="10">
        <f t="shared" si="1485"/>
        <v>1</v>
      </c>
      <c r="D13615" s="10">
        <f t="shared" si="1486"/>
        <v>0</v>
      </c>
      <c r="E13615" s="10">
        <f t="shared" si="1487"/>
        <v>0</v>
      </c>
      <c r="F13615" s="10">
        <f t="shared" si="1488"/>
        <v>0</v>
      </c>
      <c r="G13615" s="22">
        <v>2458.43002978712</v>
      </c>
      <c r="H13615" s="23">
        <v>0.27901304642287</v>
      </c>
      <c r="I13615" s="24">
        <v>1.1918842403271468</v>
      </c>
      <c r="J13615" s="10">
        <f t="shared" si="1489"/>
        <v>1.6577246679001902</v>
      </c>
      <c r="K13615" s="10">
        <f t="shared" si="1490"/>
        <v>533.4972727419356</v>
      </c>
      <c r="L13615" s="10" t="s">
        <v>23</v>
      </c>
    </row>
    <row r="13616" spans="1:12">
      <c r="A13616" s="10">
        <f t="shared" si="1484"/>
        <v>13613</v>
      </c>
      <c r="B13616" s="10">
        <v>1</v>
      </c>
      <c r="C13616" s="10">
        <f t="shared" si="1485"/>
        <v>1</v>
      </c>
      <c r="D13616" s="10">
        <f t="shared" si="1486"/>
        <v>0</v>
      </c>
      <c r="E13616" s="10">
        <f t="shared" si="1487"/>
        <v>0</v>
      </c>
      <c r="F13616" s="10">
        <f t="shared" si="1488"/>
        <v>0</v>
      </c>
      <c r="G13616" s="22">
        <v>3855.7950001060949</v>
      </c>
      <c r="H13616" s="23">
        <v>1.03601431725443E-3</v>
      </c>
      <c r="I13616" s="24">
        <v>0.99429608504018663</v>
      </c>
      <c r="J13616" s="10">
        <f t="shared" si="1489"/>
        <v>1.088167306272225</v>
      </c>
      <c r="K13616" s="10">
        <f t="shared" si="1490"/>
        <v>33.976518193760498</v>
      </c>
      <c r="L13616" s="10" t="s">
        <v>23</v>
      </c>
    </row>
    <row r="13617" spans="1:12">
      <c r="A13617" s="10">
        <f t="shared" si="1484"/>
        <v>13614</v>
      </c>
      <c r="B13617" s="10">
        <v>1</v>
      </c>
      <c r="C13617" s="10">
        <f t="shared" si="1485"/>
        <v>1</v>
      </c>
      <c r="D13617" s="10">
        <f t="shared" si="1486"/>
        <v>0</v>
      </c>
      <c r="E13617" s="10">
        <f t="shared" si="1487"/>
        <v>0</v>
      </c>
      <c r="F13617" s="10">
        <f t="shared" si="1488"/>
        <v>0</v>
      </c>
      <c r="G13617" s="22">
        <v>3434.6799999475502</v>
      </c>
      <c r="H13617" s="23">
        <v>1.1062723881545701E-3</v>
      </c>
      <c r="I13617" s="24">
        <v>1.1029967995344778</v>
      </c>
      <c r="J13617" s="10">
        <f t="shared" si="1489"/>
        <v>1.0882830873802323</v>
      </c>
      <c r="K13617" s="10">
        <f t="shared" si="1490"/>
        <v>0.74358529472923718</v>
      </c>
      <c r="L13617" s="10" t="s">
        <v>23</v>
      </c>
    </row>
    <row r="13618" spans="1:12">
      <c r="A13618" s="10">
        <f t="shared" si="1484"/>
        <v>13615</v>
      </c>
      <c r="B13618" s="10">
        <v>1</v>
      </c>
      <c r="C13618" s="10">
        <f t="shared" si="1485"/>
        <v>1</v>
      </c>
      <c r="D13618" s="10">
        <f t="shared" si="1486"/>
        <v>0</v>
      </c>
      <c r="E13618" s="10">
        <f t="shared" si="1487"/>
        <v>0</v>
      </c>
      <c r="F13618" s="10">
        <f t="shared" si="1488"/>
        <v>0</v>
      </c>
      <c r="G13618" s="22">
        <v>9650.8850003481002</v>
      </c>
      <c r="H13618" s="23">
        <v>6.9450910352421497E-4</v>
      </c>
      <c r="I13618" s="24">
        <v>1.136730888750777</v>
      </c>
      <c r="J13618" s="10">
        <f t="shared" si="1489"/>
        <v>1.0876047014872834</v>
      </c>
      <c r="K13618" s="10">
        <f t="shared" si="1490"/>
        <v>23.291274798365183</v>
      </c>
      <c r="L13618" s="10" t="s">
        <v>22</v>
      </c>
    </row>
    <row r="13619" spans="1:12">
      <c r="A13619" s="10">
        <f t="shared" si="1484"/>
        <v>13616</v>
      </c>
      <c r="B13619" s="10">
        <v>1</v>
      </c>
      <c r="C13619" s="10">
        <f t="shared" si="1485"/>
        <v>1</v>
      </c>
      <c r="D13619" s="10">
        <f t="shared" si="1486"/>
        <v>0</v>
      </c>
      <c r="E13619" s="10">
        <f t="shared" si="1487"/>
        <v>0</v>
      </c>
      <c r="F13619" s="10">
        <f t="shared" si="1488"/>
        <v>0</v>
      </c>
      <c r="G13619" s="22">
        <v>7506.8949565291496</v>
      </c>
      <c r="H13619" s="23">
        <v>0.34940389523356602</v>
      </c>
      <c r="I13619" s="24">
        <v>1.1684727049683092</v>
      </c>
      <c r="J13619" s="10">
        <f t="shared" si="1489"/>
        <v>1.8441924562921788</v>
      </c>
      <c r="K13619" s="10">
        <f t="shared" si="1490"/>
        <v>3427.6270851924323</v>
      </c>
      <c r="L13619" s="10" t="s">
        <v>22</v>
      </c>
    </row>
    <row r="13620" spans="1:12">
      <c r="A13620" s="10">
        <f t="shared" si="1484"/>
        <v>13617</v>
      </c>
      <c r="B13620" s="10">
        <v>1</v>
      </c>
      <c r="C13620" s="10">
        <f t="shared" si="1485"/>
        <v>1</v>
      </c>
      <c r="D13620" s="10">
        <f t="shared" si="1486"/>
        <v>0</v>
      </c>
      <c r="E13620" s="10">
        <f t="shared" si="1487"/>
        <v>0</v>
      </c>
      <c r="F13620" s="10">
        <f t="shared" si="1488"/>
        <v>0</v>
      </c>
      <c r="G13620" s="22">
        <v>7178.0399999320498</v>
      </c>
      <c r="H13620" s="23">
        <v>6.3974737541214102E-3</v>
      </c>
      <c r="I13620" s="24">
        <v>1.3264585784483356</v>
      </c>
      <c r="J13620" s="10">
        <f t="shared" si="1489"/>
        <v>1.0970381642386542</v>
      </c>
      <c r="K13620" s="10">
        <f t="shared" si="1490"/>
        <v>377.80699384766751</v>
      </c>
      <c r="L13620" s="10" t="s">
        <v>23</v>
      </c>
    </row>
    <row r="13621" spans="1:12">
      <c r="A13621" s="10">
        <f t="shared" si="1484"/>
        <v>13618</v>
      </c>
      <c r="B13621" s="10">
        <v>1</v>
      </c>
      <c r="C13621" s="10">
        <f t="shared" si="1485"/>
        <v>1</v>
      </c>
      <c r="D13621" s="10">
        <f t="shared" si="1486"/>
        <v>0</v>
      </c>
      <c r="E13621" s="10">
        <f t="shared" si="1487"/>
        <v>0</v>
      </c>
      <c r="F13621" s="10">
        <f t="shared" si="1488"/>
        <v>0</v>
      </c>
      <c r="G13621" s="22">
        <v>2849.9750000536451</v>
      </c>
      <c r="H13621" s="23">
        <v>2.01608723351935E-4</v>
      </c>
      <c r="I13621" s="24">
        <v>1.1251314405888539</v>
      </c>
      <c r="J13621" s="10">
        <f t="shared" si="1489"/>
        <v>1.0867931971219893</v>
      </c>
      <c r="K13621" s="10">
        <f t="shared" si="1490"/>
        <v>4.1889528541111281</v>
      </c>
      <c r="L13621" s="10" t="s">
        <v>22</v>
      </c>
    </row>
    <row r="13622" spans="1:12">
      <c r="A13622" s="10">
        <f t="shared" si="1484"/>
        <v>13619</v>
      </c>
      <c r="B13622" s="10">
        <v>1</v>
      </c>
      <c r="C13622" s="10">
        <f t="shared" si="1485"/>
        <v>1</v>
      </c>
      <c r="D13622" s="10">
        <f t="shared" si="1486"/>
        <v>0</v>
      </c>
      <c r="E13622" s="10">
        <f t="shared" si="1487"/>
        <v>0</v>
      </c>
      <c r="F13622" s="10">
        <f t="shared" si="1488"/>
        <v>0</v>
      </c>
      <c r="G13622" s="22">
        <v>9295.9700005054492</v>
      </c>
      <c r="H13622" s="23">
        <v>6.6219508115473503E-4</v>
      </c>
      <c r="I13622" s="24">
        <v>1.0191904531527174</v>
      </c>
      <c r="J13622" s="10">
        <f t="shared" si="1489"/>
        <v>1.0875514815724734</v>
      </c>
      <c r="K13622" s="10">
        <f t="shared" si="1490"/>
        <v>43.442207806071643</v>
      </c>
      <c r="L13622" s="10" t="s">
        <v>22</v>
      </c>
    </row>
    <row r="13623" spans="1:12">
      <c r="A13623" s="10">
        <f t="shared" si="1484"/>
        <v>13620</v>
      </c>
      <c r="B13623" s="10">
        <v>1</v>
      </c>
      <c r="C13623" s="10">
        <f t="shared" si="1485"/>
        <v>1</v>
      </c>
      <c r="D13623" s="10">
        <f t="shared" si="1486"/>
        <v>0</v>
      </c>
      <c r="E13623" s="10">
        <f t="shared" si="1487"/>
        <v>0</v>
      </c>
      <c r="F13623" s="10">
        <f t="shared" si="1488"/>
        <v>0</v>
      </c>
      <c r="G13623" s="22">
        <v>7707.3000001013497</v>
      </c>
      <c r="H13623" s="23">
        <v>5.2872887476688897E-3</v>
      </c>
      <c r="I13623" s="24">
        <v>1.2629541201522876</v>
      </c>
      <c r="J13623" s="10">
        <f t="shared" si="1489"/>
        <v>1.0951953787585536</v>
      </c>
      <c r="K13623" s="10">
        <f t="shared" si="1490"/>
        <v>216.90650778651948</v>
      </c>
      <c r="L13623" s="10" t="s">
        <v>23</v>
      </c>
    </row>
    <row r="13624" spans="1:12">
      <c r="A13624" s="10">
        <f t="shared" si="1484"/>
        <v>13621</v>
      </c>
      <c r="B13624" s="10">
        <v>1</v>
      </c>
      <c r="C13624" s="10">
        <f t="shared" si="1485"/>
        <v>1</v>
      </c>
      <c r="D13624" s="10">
        <f t="shared" si="1486"/>
        <v>0</v>
      </c>
      <c r="E13624" s="10">
        <f t="shared" si="1487"/>
        <v>0</v>
      </c>
      <c r="F13624" s="10">
        <f t="shared" si="1488"/>
        <v>0</v>
      </c>
      <c r="G13624" s="22">
        <v>7613.1750002205499</v>
      </c>
      <c r="H13624" s="23">
        <v>2.6675731962630801E-4</v>
      </c>
      <c r="I13624" s="24">
        <v>1.047850344601247</v>
      </c>
      <c r="J13624" s="10">
        <f t="shared" si="1489"/>
        <v>1.086900422133247</v>
      </c>
      <c r="K13624" s="10">
        <f t="shared" si="1490"/>
        <v>11.609395690491388</v>
      </c>
      <c r="L13624" s="10" t="s">
        <v>22</v>
      </c>
    </row>
    <row r="13625" spans="1:12">
      <c r="A13625" s="10">
        <f t="shared" si="1484"/>
        <v>13622</v>
      </c>
      <c r="B13625" s="10">
        <v>1</v>
      </c>
      <c r="C13625" s="10">
        <f t="shared" si="1485"/>
        <v>1</v>
      </c>
      <c r="D13625" s="10">
        <f t="shared" si="1486"/>
        <v>0</v>
      </c>
      <c r="E13625" s="10">
        <f t="shared" si="1487"/>
        <v>0</v>
      </c>
      <c r="F13625" s="10">
        <f t="shared" si="1488"/>
        <v>0</v>
      </c>
      <c r="G13625" s="22">
        <v>4659.6249997913847</v>
      </c>
      <c r="H13625" s="23">
        <v>4.7905023891740102E-4</v>
      </c>
      <c r="I13625" s="24">
        <v>1.0299195710455764</v>
      </c>
      <c r="J13625" s="10">
        <f t="shared" si="1489"/>
        <v>1.0872498984750558</v>
      </c>
      <c r="K13625" s="10">
        <f t="shared" si="1490"/>
        <v>15.31509908707649</v>
      </c>
      <c r="L13625" s="10" t="s">
        <v>22</v>
      </c>
    </row>
    <row r="13626" spans="1:12">
      <c r="A13626" s="10">
        <f t="shared" si="1484"/>
        <v>13623</v>
      </c>
      <c r="B13626" s="10">
        <v>1</v>
      </c>
      <c r="C13626" s="10">
        <f t="shared" si="1485"/>
        <v>1</v>
      </c>
      <c r="D13626" s="10">
        <f t="shared" si="1486"/>
        <v>0</v>
      </c>
      <c r="E13626" s="10">
        <f t="shared" si="1487"/>
        <v>0</v>
      </c>
      <c r="F13626" s="10">
        <f t="shared" si="1488"/>
        <v>0</v>
      </c>
      <c r="G13626" s="22">
        <v>4029.7449994981298</v>
      </c>
      <c r="H13626" s="23">
        <v>5.4500969959512301E-3</v>
      </c>
      <c r="I13626" s="24">
        <v>1.3004572982326041</v>
      </c>
      <c r="J13626" s="10">
        <f t="shared" si="1489"/>
        <v>1.0954654287995715</v>
      </c>
      <c r="K13626" s="10">
        <f t="shared" si="1490"/>
        <v>169.33660058455192</v>
      </c>
      <c r="L13626" s="10" t="s">
        <v>23</v>
      </c>
    </row>
    <row r="13627" spans="1:12">
      <c r="A13627" s="10">
        <f t="shared" si="1484"/>
        <v>13624</v>
      </c>
      <c r="B13627" s="10">
        <v>1</v>
      </c>
      <c r="C13627" s="10">
        <f t="shared" si="1485"/>
        <v>1</v>
      </c>
      <c r="D13627" s="10">
        <f t="shared" si="1486"/>
        <v>0</v>
      </c>
      <c r="E13627" s="10">
        <f t="shared" si="1487"/>
        <v>0</v>
      </c>
      <c r="F13627" s="10">
        <f t="shared" si="1488"/>
        <v>0</v>
      </c>
      <c r="G13627" s="22">
        <v>5557.27996876835</v>
      </c>
      <c r="H13627" s="23">
        <v>0.34895670247434202</v>
      </c>
      <c r="I13627" s="24">
        <v>1.2715981231024014</v>
      </c>
      <c r="J13627" s="10">
        <f t="shared" si="1489"/>
        <v>1.8429439904529614</v>
      </c>
      <c r="K13627" s="10">
        <f t="shared" si="1490"/>
        <v>1814.0968003828993</v>
      </c>
      <c r="L13627" s="10" t="s">
        <v>22</v>
      </c>
    </row>
    <row r="13628" spans="1:12">
      <c r="A13628" s="10">
        <f t="shared" si="1484"/>
        <v>13625</v>
      </c>
      <c r="B13628" s="10">
        <v>1</v>
      </c>
      <c r="C13628" s="10">
        <f t="shared" si="1485"/>
        <v>1</v>
      </c>
      <c r="D13628" s="10">
        <f t="shared" si="1486"/>
        <v>0</v>
      </c>
      <c r="E13628" s="10">
        <f t="shared" si="1487"/>
        <v>0</v>
      </c>
      <c r="F13628" s="10">
        <f t="shared" si="1488"/>
        <v>0</v>
      </c>
      <c r="G13628" s="22">
        <v>16259.8000010997</v>
      </c>
      <c r="H13628" s="23">
        <v>-1.19134863086165E-4</v>
      </c>
      <c r="I13628" s="24">
        <v>1.0139494868801082</v>
      </c>
      <c r="J13628" s="10">
        <f t="shared" si="1489"/>
        <v>1.0862654545510386</v>
      </c>
      <c r="K13628" s="10">
        <f t="shared" si="1490"/>
        <v>85.032236755691372</v>
      </c>
      <c r="L13628" s="10" t="s">
        <v>22</v>
      </c>
    </row>
    <row r="13629" spans="1:12">
      <c r="A13629" s="10">
        <f t="shared" si="1484"/>
        <v>13626</v>
      </c>
      <c r="B13629" s="10">
        <v>1</v>
      </c>
      <c r="C13629" s="10">
        <f t="shared" si="1485"/>
        <v>1</v>
      </c>
      <c r="D13629" s="10">
        <f t="shared" si="1486"/>
        <v>0</v>
      </c>
      <c r="E13629" s="10">
        <f t="shared" si="1487"/>
        <v>0</v>
      </c>
      <c r="F13629" s="10">
        <f t="shared" si="1488"/>
        <v>0</v>
      </c>
      <c r="G13629" s="22">
        <v>4669.3800000250349</v>
      </c>
      <c r="H13629" s="23">
        <v>1.2051671219197301E-2</v>
      </c>
      <c r="I13629" s="24">
        <v>1.0774388924940514</v>
      </c>
      <c r="J13629" s="10">
        <f t="shared" si="1489"/>
        <v>1.106471733264069</v>
      </c>
      <c r="K13629" s="10">
        <f t="shared" si="1490"/>
        <v>3.9358476860358258</v>
      </c>
      <c r="L13629" s="10" t="s">
        <v>22</v>
      </c>
    </row>
    <row r="13630" spans="1:12">
      <c r="A13630" s="10">
        <f t="shared" si="1484"/>
        <v>13627</v>
      </c>
      <c r="B13630" s="10">
        <v>1</v>
      </c>
      <c r="C13630" s="10">
        <f t="shared" si="1485"/>
        <v>1</v>
      </c>
      <c r="D13630" s="10">
        <f t="shared" si="1486"/>
        <v>0</v>
      </c>
      <c r="E13630" s="10">
        <f t="shared" si="1487"/>
        <v>0</v>
      </c>
      <c r="F13630" s="10">
        <f t="shared" si="1488"/>
        <v>0</v>
      </c>
      <c r="G13630" s="22">
        <v>6969.8900003582003</v>
      </c>
      <c r="H13630" s="23">
        <v>3.6189995612819398E-4</v>
      </c>
      <c r="I13630" s="24">
        <v>1.1577815993121239</v>
      </c>
      <c r="J13630" s="10">
        <f t="shared" si="1489"/>
        <v>1.0870570319312269</v>
      </c>
      <c r="K13630" s="10">
        <f t="shared" si="1490"/>
        <v>34.863141871273044</v>
      </c>
      <c r="L13630" s="10" t="s">
        <v>22</v>
      </c>
    </row>
    <row r="13631" spans="1:12">
      <c r="A13631" s="10">
        <f t="shared" si="1484"/>
        <v>13628</v>
      </c>
      <c r="B13631" s="10">
        <v>1</v>
      </c>
      <c r="C13631" s="10">
        <f t="shared" si="1485"/>
        <v>1</v>
      </c>
      <c r="D13631" s="10">
        <f t="shared" si="1486"/>
        <v>0</v>
      </c>
      <c r="E13631" s="10">
        <f t="shared" si="1487"/>
        <v>0</v>
      </c>
      <c r="F13631" s="10">
        <f t="shared" si="1488"/>
        <v>0</v>
      </c>
      <c r="G13631" s="22">
        <v>12876.31500038505</v>
      </c>
      <c r="H13631" s="23">
        <v>9.2529945017336005E-4</v>
      </c>
      <c r="I13631" s="24">
        <v>1.1373705241106413</v>
      </c>
      <c r="J13631" s="10">
        <f t="shared" si="1489"/>
        <v>1.0879848797774294</v>
      </c>
      <c r="K13631" s="10">
        <f t="shared" si="1490"/>
        <v>31.404583736901934</v>
      </c>
      <c r="L13631" s="10" t="s">
        <v>22</v>
      </c>
    </row>
    <row r="13632" spans="1:12">
      <c r="A13632" s="10">
        <f t="shared" si="1484"/>
        <v>13629</v>
      </c>
      <c r="B13632" s="10">
        <v>1</v>
      </c>
      <c r="C13632" s="10">
        <f t="shared" si="1485"/>
        <v>1</v>
      </c>
      <c r="D13632" s="10">
        <f t="shared" si="1486"/>
        <v>0</v>
      </c>
      <c r="E13632" s="10">
        <f t="shared" si="1487"/>
        <v>0</v>
      </c>
      <c r="F13632" s="10">
        <f t="shared" si="1488"/>
        <v>0</v>
      </c>
      <c r="G13632" s="22">
        <v>5968.4000000059496</v>
      </c>
      <c r="H13632" s="23">
        <v>6.1103851463332201E-4</v>
      </c>
      <c r="I13632" s="24">
        <v>1.0432016075016746</v>
      </c>
      <c r="J13632" s="10">
        <f t="shared" si="1489"/>
        <v>1.0874672340585516</v>
      </c>
      <c r="K13632" s="10">
        <f t="shared" si="1490"/>
        <v>11.694755682903706</v>
      </c>
      <c r="L13632" s="10" t="s">
        <v>23</v>
      </c>
    </row>
    <row r="13633" spans="1:12">
      <c r="A13633" s="10">
        <f t="shared" si="1484"/>
        <v>13630</v>
      </c>
      <c r="B13633" s="10">
        <v>1</v>
      </c>
      <c r="C13633" s="10">
        <f t="shared" si="1485"/>
        <v>1</v>
      </c>
      <c r="D13633" s="10">
        <f t="shared" si="1486"/>
        <v>0</v>
      </c>
      <c r="E13633" s="10">
        <f t="shared" si="1487"/>
        <v>0</v>
      </c>
      <c r="F13633" s="10">
        <f t="shared" si="1488"/>
        <v>0</v>
      </c>
      <c r="G13633" s="22">
        <v>1658.0900025293199</v>
      </c>
      <c r="H13633" s="23">
        <v>0.23806283217104399</v>
      </c>
      <c r="I13633" s="24">
        <v>1.007424328954883</v>
      </c>
      <c r="J13633" s="10">
        <f t="shared" si="1489"/>
        <v>1.558047650373094</v>
      </c>
      <c r="K13633" s="10">
        <f t="shared" si="1490"/>
        <v>502.7097452952367</v>
      </c>
      <c r="L13633" s="10" t="s">
        <v>22</v>
      </c>
    </row>
    <row r="13634" spans="1:12">
      <c r="A13634" s="10">
        <f t="shared" si="1484"/>
        <v>13631</v>
      </c>
      <c r="B13634" s="10">
        <v>1</v>
      </c>
      <c r="C13634" s="10">
        <f t="shared" si="1485"/>
        <v>1</v>
      </c>
      <c r="D13634" s="10">
        <f t="shared" si="1486"/>
        <v>0</v>
      </c>
      <c r="E13634" s="10">
        <f t="shared" si="1487"/>
        <v>0</v>
      </c>
      <c r="F13634" s="10">
        <f t="shared" si="1488"/>
        <v>0</v>
      </c>
      <c r="G13634" s="22">
        <v>1087.18000176549</v>
      </c>
      <c r="H13634" s="23">
        <v>0.176031569599819</v>
      </c>
      <c r="I13634" s="24">
        <v>0.97489177489177492</v>
      </c>
      <c r="J13634" s="10">
        <f t="shared" si="1489"/>
        <v>1.4183543037822968</v>
      </c>
      <c r="K13634" s="10">
        <f t="shared" si="1490"/>
        <v>213.80374776389982</v>
      </c>
      <c r="L13634" s="10" t="s">
        <v>23</v>
      </c>
    </row>
    <row r="13635" spans="1:12">
      <c r="A13635" s="10">
        <f t="shared" si="1484"/>
        <v>13632</v>
      </c>
      <c r="B13635" s="10">
        <v>1</v>
      </c>
      <c r="C13635" s="10">
        <f t="shared" si="1485"/>
        <v>1</v>
      </c>
      <c r="D13635" s="10">
        <f t="shared" si="1486"/>
        <v>0</v>
      </c>
      <c r="E13635" s="10">
        <f t="shared" si="1487"/>
        <v>0</v>
      </c>
      <c r="F13635" s="10">
        <f t="shared" si="1488"/>
        <v>0</v>
      </c>
      <c r="G13635" s="22">
        <v>17708.854903355252</v>
      </c>
      <c r="H13635" s="23">
        <v>0.34947196849041401</v>
      </c>
      <c r="I13635" s="24">
        <v>0.98639278904489514</v>
      </c>
      <c r="J13635" s="10">
        <f t="shared" si="1489"/>
        <v>1.8443825763154416</v>
      </c>
      <c r="K13635" s="10">
        <f t="shared" si="1490"/>
        <v>13036.311114463839</v>
      </c>
      <c r="L13635" s="10" t="s">
        <v>22</v>
      </c>
    </row>
    <row r="13636" spans="1:12">
      <c r="A13636" s="10">
        <f t="shared" si="1484"/>
        <v>13633</v>
      </c>
      <c r="B13636" s="10">
        <v>1</v>
      </c>
      <c r="C13636" s="10">
        <f t="shared" si="1485"/>
        <v>1</v>
      </c>
      <c r="D13636" s="10">
        <f t="shared" si="1486"/>
        <v>0</v>
      </c>
      <c r="E13636" s="10">
        <f t="shared" si="1487"/>
        <v>0</v>
      </c>
      <c r="F13636" s="10">
        <f t="shared" si="1488"/>
        <v>0</v>
      </c>
      <c r="G13636" s="22">
        <v>9635.7100007086992</v>
      </c>
      <c r="H13636" s="23">
        <v>0.15490260385946</v>
      </c>
      <c r="I13636" s="24">
        <v>1.0528110789582472</v>
      </c>
      <c r="J13636" s="10">
        <f t="shared" si="1489"/>
        <v>1.3736904419352391</v>
      </c>
      <c r="K13636" s="10">
        <f t="shared" si="1490"/>
        <v>992.12705861138681</v>
      </c>
      <c r="L13636" s="10" t="s">
        <v>23</v>
      </c>
    </row>
    <row r="13637" spans="1:12">
      <c r="A13637" s="10">
        <f t="shared" ref="A13637:A13700" si="1491">A13636+1</f>
        <v>13634</v>
      </c>
      <c r="B13637" s="10">
        <v>2</v>
      </c>
      <c r="C13637" s="10">
        <f t="shared" ref="C13637:C13700" si="1492">IF(B13637=1, 1, 0)</f>
        <v>0</v>
      </c>
      <c r="D13637" s="10">
        <f t="shared" ref="D13637:D13700" si="1493">IF(B13637=2,1,0)</f>
        <v>1</v>
      </c>
      <c r="E13637" s="10">
        <f t="shared" ref="E13637:E13700" si="1494">IF(B13637=3,1,0)</f>
        <v>0</v>
      </c>
      <c r="F13637" s="10">
        <f t="shared" ref="F13637:F13700" si="1495">IF(B13637=4,1,0)</f>
        <v>0</v>
      </c>
      <c r="G13637" s="22">
        <v>31540.47499608995</v>
      </c>
      <c r="H13637" s="23">
        <v>2.2018946539041798E-2</v>
      </c>
      <c r="I13637" s="24">
        <v>1.1052938602887561</v>
      </c>
      <c r="J13637" s="10">
        <f t="shared" ref="J13637:J13700" si="1496">SUMPRODUCT($C$2:$F$2,C13637:F13637)*EXP($G$2*H13637)</f>
        <v>1.2135197322284572</v>
      </c>
      <c r="K13637" s="10">
        <f t="shared" ref="K13637:K13700" si="1497">G13637*(I13637-J13637)^2</f>
        <v>369.42851687610164</v>
      </c>
      <c r="L13637" s="10" t="s">
        <v>23</v>
      </c>
    </row>
    <row r="13638" spans="1:12">
      <c r="A13638" s="10">
        <f t="shared" si="1491"/>
        <v>13635</v>
      </c>
      <c r="B13638" s="10">
        <v>2</v>
      </c>
      <c r="C13638" s="10">
        <f t="shared" si="1492"/>
        <v>0</v>
      </c>
      <c r="D13638" s="10">
        <f t="shared" si="1493"/>
        <v>1</v>
      </c>
      <c r="E13638" s="10">
        <f t="shared" si="1494"/>
        <v>0</v>
      </c>
      <c r="F13638" s="10">
        <f t="shared" si="1495"/>
        <v>0</v>
      </c>
      <c r="G13638" s="22">
        <v>48091.379657365404</v>
      </c>
      <c r="H13638" s="23">
        <v>3.8474921019972103E-2</v>
      </c>
      <c r="I13638" s="24">
        <v>1.4647739221871714</v>
      </c>
      <c r="J13638" s="10">
        <f t="shared" si="1496"/>
        <v>1.2441404718190305</v>
      </c>
      <c r="K13638" s="10">
        <f t="shared" si="1497"/>
        <v>2341.0460134784148</v>
      </c>
      <c r="L13638" s="10" t="s">
        <v>22</v>
      </c>
    </row>
    <row r="13639" spans="1:12">
      <c r="A13639" s="10">
        <f t="shared" si="1491"/>
        <v>13636</v>
      </c>
      <c r="B13639" s="10">
        <v>2</v>
      </c>
      <c r="C13639" s="10">
        <f t="shared" si="1492"/>
        <v>0</v>
      </c>
      <c r="D13639" s="10">
        <f t="shared" si="1493"/>
        <v>1</v>
      </c>
      <c r="E13639" s="10">
        <f t="shared" si="1494"/>
        <v>0</v>
      </c>
      <c r="F13639" s="10">
        <f t="shared" si="1495"/>
        <v>0</v>
      </c>
      <c r="G13639" s="22">
        <v>44547.829985380202</v>
      </c>
      <c r="H13639" s="23">
        <v>7.2387140651493105E-4</v>
      </c>
      <c r="I13639" s="24">
        <v>1.1454276559033769</v>
      </c>
      <c r="J13639" s="10">
        <f t="shared" si="1496"/>
        <v>1.1750104883959749</v>
      </c>
      <c r="K13639" s="10">
        <f t="shared" si="1497"/>
        <v>38.985765157374338</v>
      </c>
      <c r="L13639" s="10" t="s">
        <v>22</v>
      </c>
    </row>
    <row r="13640" spans="1:12">
      <c r="A13640" s="10">
        <f t="shared" si="1491"/>
        <v>13637</v>
      </c>
      <c r="B13640" s="10">
        <v>2</v>
      </c>
      <c r="C13640" s="10">
        <f t="shared" si="1492"/>
        <v>0</v>
      </c>
      <c r="D13640" s="10">
        <f t="shared" si="1493"/>
        <v>1</v>
      </c>
      <c r="E13640" s="10">
        <f t="shared" si="1494"/>
        <v>0</v>
      </c>
      <c r="F13640" s="10">
        <f t="shared" si="1495"/>
        <v>0</v>
      </c>
      <c r="G13640" s="22">
        <v>48886.079989090598</v>
      </c>
      <c r="H13640" s="23">
        <v>1.4200506446005E-2</v>
      </c>
      <c r="I13640" s="24">
        <v>1.1472911647711357</v>
      </c>
      <c r="J13640" s="10">
        <f t="shared" si="1496"/>
        <v>1.1992366734109645</v>
      </c>
      <c r="K13640" s="10">
        <f t="shared" si="1497"/>
        <v>131.9110630731733</v>
      </c>
      <c r="L13640" s="10" t="s">
        <v>22</v>
      </c>
    </row>
    <row r="13641" spans="1:12">
      <c r="A13641" s="10">
        <f t="shared" si="1491"/>
        <v>13638</v>
      </c>
      <c r="B13641" s="10">
        <v>2</v>
      </c>
      <c r="C13641" s="10">
        <f t="shared" si="1492"/>
        <v>0</v>
      </c>
      <c r="D13641" s="10">
        <f t="shared" si="1493"/>
        <v>1</v>
      </c>
      <c r="E13641" s="10">
        <f t="shared" si="1494"/>
        <v>0</v>
      </c>
      <c r="F13641" s="10">
        <f t="shared" si="1495"/>
        <v>0</v>
      </c>
      <c r="G13641" s="22">
        <v>48223.499818205797</v>
      </c>
      <c r="H13641" s="23">
        <v>-6.6220117370916105E-4</v>
      </c>
      <c r="I13641" s="24">
        <v>1.0338197424892703</v>
      </c>
      <c r="J13641" s="10">
        <f t="shared" si="1496"/>
        <v>1.1725467493267931</v>
      </c>
      <c r="K13641" s="10">
        <f t="shared" si="1497"/>
        <v>928.07005122627913</v>
      </c>
      <c r="L13641" s="10" t="s">
        <v>22</v>
      </c>
    </row>
    <row r="13642" spans="1:12">
      <c r="A13642" s="10">
        <f t="shared" si="1491"/>
        <v>13639</v>
      </c>
      <c r="B13642" s="10">
        <v>2</v>
      </c>
      <c r="C13642" s="10">
        <f t="shared" si="1492"/>
        <v>0</v>
      </c>
      <c r="D13642" s="10">
        <f t="shared" si="1493"/>
        <v>1</v>
      </c>
      <c r="E13642" s="10">
        <f t="shared" si="1494"/>
        <v>0</v>
      </c>
      <c r="F13642" s="10">
        <f t="shared" si="1495"/>
        <v>0</v>
      </c>
      <c r="G13642" s="22">
        <v>25974.554912358501</v>
      </c>
      <c r="H13642" s="23">
        <v>3.95710866659904E-2</v>
      </c>
      <c r="I13642" s="24">
        <v>1.3188903566710699</v>
      </c>
      <c r="J13642" s="10">
        <f t="shared" si="1496"/>
        <v>1.2462074163169987</v>
      </c>
      <c r="K13642" s="10">
        <f t="shared" si="1497"/>
        <v>137.21863372252477</v>
      </c>
      <c r="L13642" s="10" t="s">
        <v>22</v>
      </c>
    </row>
    <row r="13643" spans="1:12">
      <c r="A13643" s="10">
        <f t="shared" si="1491"/>
        <v>13640</v>
      </c>
      <c r="B13643" s="10">
        <v>2</v>
      </c>
      <c r="C13643" s="10">
        <f t="shared" si="1492"/>
        <v>0</v>
      </c>
      <c r="D13643" s="10">
        <f t="shared" si="1493"/>
        <v>1</v>
      </c>
      <c r="E13643" s="10">
        <f t="shared" si="1494"/>
        <v>0</v>
      </c>
      <c r="F13643" s="10">
        <f t="shared" si="1495"/>
        <v>0</v>
      </c>
      <c r="G13643" s="22">
        <v>53806.780000865503</v>
      </c>
      <c r="H13643" s="23">
        <v>-9.9669265754952496E-3</v>
      </c>
      <c r="I13643" s="24">
        <v>0.83828299209406043</v>
      </c>
      <c r="J13643" s="10">
        <f t="shared" si="1496"/>
        <v>1.1561408398162136</v>
      </c>
      <c r="K13643" s="10">
        <f t="shared" si="1497"/>
        <v>5436.2932990629588</v>
      </c>
      <c r="L13643" s="10" t="s">
        <v>23</v>
      </c>
    </row>
    <row r="13644" spans="1:12">
      <c r="A13644" s="10">
        <f t="shared" si="1491"/>
        <v>13641</v>
      </c>
      <c r="B13644" s="10">
        <v>2</v>
      </c>
      <c r="C13644" s="10">
        <f t="shared" si="1492"/>
        <v>0</v>
      </c>
      <c r="D13644" s="10">
        <f t="shared" si="1493"/>
        <v>1</v>
      </c>
      <c r="E13644" s="10">
        <f t="shared" si="1494"/>
        <v>0</v>
      </c>
      <c r="F13644" s="10">
        <f t="shared" si="1495"/>
        <v>0</v>
      </c>
      <c r="G13644" s="22">
        <v>13412.7650000453</v>
      </c>
      <c r="H13644" s="23">
        <v>4.0596655942248303E-2</v>
      </c>
      <c r="I13644" s="24">
        <v>1.1485352064416652</v>
      </c>
      <c r="J13644" s="10">
        <f t="shared" si="1496"/>
        <v>1.2481443525471507</v>
      </c>
      <c r="K13644" s="10">
        <f t="shared" si="1497"/>
        <v>133.08121273790169</v>
      </c>
      <c r="L13644" s="10" t="s">
        <v>22</v>
      </c>
    </row>
    <row r="13645" spans="1:12">
      <c r="A13645" s="10">
        <f t="shared" si="1491"/>
        <v>13642</v>
      </c>
      <c r="B13645" s="10">
        <v>2</v>
      </c>
      <c r="C13645" s="10">
        <f t="shared" si="1492"/>
        <v>0</v>
      </c>
      <c r="D13645" s="10">
        <f t="shared" si="1493"/>
        <v>1</v>
      </c>
      <c r="E13645" s="10">
        <f t="shared" si="1494"/>
        <v>0</v>
      </c>
      <c r="F13645" s="10">
        <f t="shared" si="1495"/>
        <v>0</v>
      </c>
      <c r="G13645" s="22">
        <v>71667.949724078193</v>
      </c>
      <c r="H13645" s="23">
        <v>3.8441987211624298E-2</v>
      </c>
      <c r="I13645" s="24">
        <v>1.4688456407439379</v>
      </c>
      <c r="J13645" s="10">
        <f t="shared" si="1496"/>
        <v>1.2440784244679424</v>
      </c>
      <c r="K13645" s="10">
        <f t="shared" si="1497"/>
        <v>3620.6864288402644</v>
      </c>
      <c r="L13645" s="10" t="s">
        <v>23</v>
      </c>
    </row>
    <row r="13646" spans="1:12">
      <c r="A13646" s="10">
        <f t="shared" si="1491"/>
        <v>13643</v>
      </c>
      <c r="B13646" s="10">
        <v>2</v>
      </c>
      <c r="C13646" s="10">
        <f t="shared" si="1492"/>
        <v>0</v>
      </c>
      <c r="D13646" s="10">
        <f t="shared" si="1493"/>
        <v>1</v>
      </c>
      <c r="E13646" s="10">
        <f t="shared" si="1494"/>
        <v>0</v>
      </c>
      <c r="F13646" s="10">
        <f t="shared" si="1495"/>
        <v>0</v>
      </c>
      <c r="G13646" s="22">
        <v>62016.1299844682</v>
      </c>
      <c r="H13646" s="23">
        <v>8.7943070800922498E-4</v>
      </c>
      <c r="I13646" s="24">
        <v>1.1040854306983339</v>
      </c>
      <c r="J13646" s="10">
        <f t="shared" si="1496"/>
        <v>1.1752873173968059</v>
      </c>
      <c r="K13646" s="10">
        <f t="shared" si="1497"/>
        <v>314.40371182626325</v>
      </c>
      <c r="L13646" s="10" t="s">
        <v>22</v>
      </c>
    </row>
    <row r="13647" spans="1:12">
      <c r="A13647" s="10">
        <f t="shared" si="1491"/>
        <v>13644</v>
      </c>
      <c r="B13647" s="10">
        <v>2</v>
      </c>
      <c r="C13647" s="10">
        <f t="shared" si="1492"/>
        <v>0</v>
      </c>
      <c r="D13647" s="10">
        <f t="shared" si="1493"/>
        <v>1</v>
      </c>
      <c r="E13647" s="10">
        <f t="shared" si="1494"/>
        <v>0</v>
      </c>
      <c r="F13647" s="10">
        <f t="shared" si="1495"/>
        <v>0</v>
      </c>
      <c r="G13647" s="22">
        <v>61807.769985675797</v>
      </c>
      <c r="H13647" s="23">
        <v>1.3102178949849099E-2</v>
      </c>
      <c r="I13647" s="24">
        <v>1.085339362503879</v>
      </c>
      <c r="J13647" s="10">
        <f t="shared" si="1496"/>
        <v>1.1972437145091039</v>
      </c>
      <c r="K13647" s="10">
        <f t="shared" si="1497"/>
        <v>773.99299135672072</v>
      </c>
      <c r="L13647" s="10" t="s">
        <v>22</v>
      </c>
    </row>
    <row r="13648" spans="1:12">
      <c r="A13648" s="10">
        <f t="shared" si="1491"/>
        <v>13645</v>
      </c>
      <c r="B13648" s="10">
        <v>2</v>
      </c>
      <c r="C13648" s="10">
        <f t="shared" si="1492"/>
        <v>0</v>
      </c>
      <c r="D13648" s="10">
        <f t="shared" si="1493"/>
        <v>1</v>
      </c>
      <c r="E13648" s="10">
        <f t="shared" si="1494"/>
        <v>0</v>
      </c>
      <c r="F13648" s="10">
        <f t="shared" si="1495"/>
        <v>0</v>
      </c>
      <c r="G13648" s="22">
        <v>65843.3998093009</v>
      </c>
      <c r="H13648" s="23">
        <v>-1.4245964480876899E-4</v>
      </c>
      <c r="I13648" s="24">
        <v>1.058139534883721</v>
      </c>
      <c r="J13648" s="10">
        <f t="shared" si="1496"/>
        <v>1.1734699820941203</v>
      </c>
      <c r="K13648" s="10">
        <f t="shared" si="1497"/>
        <v>875.7904388634189</v>
      </c>
      <c r="L13648" s="10" t="s">
        <v>22</v>
      </c>
    </row>
    <row r="13649" spans="1:12">
      <c r="A13649" s="10">
        <f t="shared" si="1491"/>
        <v>13646</v>
      </c>
      <c r="B13649" s="10">
        <v>2</v>
      </c>
      <c r="C13649" s="10">
        <f t="shared" si="1492"/>
        <v>0</v>
      </c>
      <c r="D13649" s="10">
        <f t="shared" si="1493"/>
        <v>1</v>
      </c>
      <c r="E13649" s="10">
        <f t="shared" si="1494"/>
        <v>0</v>
      </c>
      <c r="F13649" s="10">
        <f t="shared" si="1495"/>
        <v>0</v>
      </c>
      <c r="G13649" s="22">
        <v>35376.869921117999</v>
      </c>
      <c r="H13649" s="23">
        <v>3.6280065540161402E-2</v>
      </c>
      <c r="I13649" s="24">
        <v>1.3360579168612798</v>
      </c>
      <c r="J13649" s="10">
        <f t="shared" si="1496"/>
        <v>1.24001212184308</v>
      </c>
      <c r="K13649" s="10">
        <f t="shared" si="1497"/>
        <v>326.34436358998141</v>
      </c>
      <c r="L13649" s="10" t="s">
        <v>22</v>
      </c>
    </row>
    <row r="13650" spans="1:12">
      <c r="A13650" s="10">
        <f t="shared" si="1491"/>
        <v>13647</v>
      </c>
      <c r="B13650" s="10">
        <v>2</v>
      </c>
      <c r="C13650" s="10">
        <f t="shared" si="1492"/>
        <v>0</v>
      </c>
      <c r="D13650" s="10">
        <f t="shared" si="1493"/>
        <v>1</v>
      </c>
      <c r="E13650" s="10">
        <f t="shared" si="1494"/>
        <v>0</v>
      </c>
      <c r="F13650" s="10">
        <f t="shared" si="1495"/>
        <v>0</v>
      </c>
      <c r="G13650" s="22">
        <v>77646.659988790794</v>
      </c>
      <c r="H13650" s="23">
        <v>-1.0393549662045899E-2</v>
      </c>
      <c r="I13650" s="24">
        <v>0.78987341772151898</v>
      </c>
      <c r="J13650" s="10">
        <f t="shared" si="1496"/>
        <v>1.1553941546585267</v>
      </c>
      <c r="K13650" s="10">
        <f t="shared" si="1497"/>
        <v>10374.01377545596</v>
      </c>
      <c r="L13650" s="10" t="s">
        <v>23</v>
      </c>
    </row>
    <row r="13651" spans="1:12">
      <c r="A13651" s="10">
        <f t="shared" si="1491"/>
        <v>13648</v>
      </c>
      <c r="B13651" s="10">
        <v>2</v>
      </c>
      <c r="C13651" s="10">
        <f t="shared" si="1492"/>
        <v>0</v>
      </c>
      <c r="D13651" s="10">
        <f t="shared" si="1493"/>
        <v>1</v>
      </c>
      <c r="E13651" s="10">
        <f t="shared" si="1494"/>
        <v>0</v>
      </c>
      <c r="F13651" s="10">
        <f t="shared" si="1495"/>
        <v>0</v>
      </c>
      <c r="G13651" s="22">
        <v>1711.9200170040151</v>
      </c>
      <c r="H13651" s="23">
        <v>6.0812590526156205E-4</v>
      </c>
      <c r="I13651" s="24">
        <v>1.176401179941003</v>
      </c>
      <c r="J13651" s="10">
        <f t="shared" si="1496"/>
        <v>1.1748045532337805</v>
      </c>
      <c r="K13651" s="10">
        <f t="shared" si="1497"/>
        <v>4.364055339873575E-3</v>
      </c>
      <c r="L13651" s="10" t="s">
        <v>22</v>
      </c>
    </row>
    <row r="13652" spans="1:12">
      <c r="A13652" s="10">
        <f t="shared" si="1491"/>
        <v>13649</v>
      </c>
      <c r="B13652" s="10">
        <v>2</v>
      </c>
      <c r="C13652" s="10">
        <f t="shared" si="1492"/>
        <v>0</v>
      </c>
      <c r="D13652" s="10">
        <f t="shared" si="1493"/>
        <v>1</v>
      </c>
      <c r="E13652" s="10">
        <f t="shared" si="1494"/>
        <v>0</v>
      </c>
      <c r="F13652" s="10">
        <f t="shared" si="1495"/>
        <v>0</v>
      </c>
      <c r="G13652" s="22">
        <v>47845.050172090501</v>
      </c>
      <c r="H13652" s="23">
        <v>0.18970238459818001</v>
      </c>
      <c r="I13652" s="24">
        <v>1.1808503897091438</v>
      </c>
      <c r="J13652" s="10">
        <f t="shared" si="1496"/>
        <v>1.564324873875468</v>
      </c>
      <c r="K13652" s="10">
        <f t="shared" si="1497"/>
        <v>7035.7428528575083</v>
      </c>
      <c r="L13652" s="10" t="s">
        <v>23</v>
      </c>
    </row>
    <row r="13653" spans="1:12">
      <c r="A13653" s="10">
        <f t="shared" si="1491"/>
        <v>13650</v>
      </c>
      <c r="B13653" s="10">
        <v>2</v>
      </c>
      <c r="C13653" s="10">
        <f t="shared" si="1492"/>
        <v>0</v>
      </c>
      <c r="D13653" s="10">
        <f t="shared" si="1493"/>
        <v>1</v>
      </c>
      <c r="E13653" s="10">
        <f t="shared" si="1494"/>
        <v>0</v>
      </c>
      <c r="F13653" s="10">
        <f t="shared" si="1495"/>
        <v>0</v>
      </c>
      <c r="G13653" s="22">
        <v>32324.045099809751</v>
      </c>
      <c r="H13653" s="23">
        <v>4.1413292532744297E-2</v>
      </c>
      <c r="I13653" s="24">
        <v>0.95649725468112068</v>
      </c>
      <c r="J13653" s="10">
        <f t="shared" si="1496"/>
        <v>1.2496888419054575</v>
      </c>
      <c r="K13653" s="10">
        <f t="shared" si="1497"/>
        <v>2778.6171584600088</v>
      </c>
      <c r="L13653" s="10" t="s">
        <v>23</v>
      </c>
    </row>
    <row r="13654" spans="1:12">
      <c r="A13654" s="10">
        <f t="shared" si="1491"/>
        <v>13651</v>
      </c>
      <c r="B13654" s="10">
        <v>2</v>
      </c>
      <c r="C13654" s="10">
        <f t="shared" si="1492"/>
        <v>0</v>
      </c>
      <c r="D13654" s="10">
        <f t="shared" si="1493"/>
        <v>1</v>
      </c>
      <c r="E13654" s="10">
        <f t="shared" si="1494"/>
        <v>0</v>
      </c>
      <c r="F13654" s="10">
        <f t="shared" si="1495"/>
        <v>0</v>
      </c>
      <c r="G13654" s="22">
        <v>8094.3249997496496</v>
      </c>
      <c r="H13654" s="23">
        <v>-2.2527867936625902E-3</v>
      </c>
      <c r="I13654" s="24">
        <v>0.97261532806469397</v>
      </c>
      <c r="J13654" s="10">
        <f t="shared" si="1496"/>
        <v>1.1697258538907622</v>
      </c>
      <c r="K13654" s="10">
        <f t="shared" si="1497"/>
        <v>314.48524278630276</v>
      </c>
      <c r="L13654" s="10" t="s">
        <v>23</v>
      </c>
    </row>
    <row r="13655" spans="1:12">
      <c r="A13655" s="10">
        <f t="shared" si="1491"/>
        <v>13652</v>
      </c>
      <c r="B13655" s="10">
        <v>1</v>
      </c>
      <c r="C13655" s="10">
        <f t="shared" si="1492"/>
        <v>1</v>
      </c>
      <c r="D13655" s="10">
        <f t="shared" si="1493"/>
        <v>0</v>
      </c>
      <c r="E13655" s="10">
        <f t="shared" si="1494"/>
        <v>0</v>
      </c>
      <c r="F13655" s="10">
        <f t="shared" si="1495"/>
        <v>0</v>
      </c>
      <c r="G13655" s="22">
        <v>51477.710003852801</v>
      </c>
      <c r="H13655" s="23">
        <v>1.5784986102641901E-3</v>
      </c>
      <c r="I13655" s="24">
        <v>1.1785852338616158</v>
      </c>
      <c r="J13655" s="10">
        <f t="shared" si="1496"/>
        <v>1.0890616077424042</v>
      </c>
      <c r="K13655" s="10">
        <f t="shared" si="1497"/>
        <v>412.56705840676466</v>
      </c>
      <c r="L13655" s="10" t="s">
        <v>23</v>
      </c>
    </row>
    <row r="13656" spans="1:12">
      <c r="A13656" s="10">
        <f t="shared" si="1491"/>
        <v>13653</v>
      </c>
      <c r="B13656" s="10">
        <v>1</v>
      </c>
      <c r="C13656" s="10">
        <f t="shared" si="1492"/>
        <v>1</v>
      </c>
      <c r="D13656" s="10">
        <f t="shared" si="1493"/>
        <v>0</v>
      </c>
      <c r="E13656" s="10">
        <f t="shared" si="1494"/>
        <v>0</v>
      </c>
      <c r="F13656" s="10">
        <f t="shared" si="1495"/>
        <v>0</v>
      </c>
      <c r="G13656" s="22">
        <v>59646.810013771101</v>
      </c>
      <c r="H13656" s="23">
        <v>-8.6411631342352103E-4</v>
      </c>
      <c r="I13656" s="24">
        <v>1.3944296197464976</v>
      </c>
      <c r="J13656" s="10">
        <f t="shared" si="1496"/>
        <v>1.085040671469913</v>
      </c>
      <c r="K13656" s="10">
        <f t="shared" si="1497"/>
        <v>5709.48339614617</v>
      </c>
      <c r="L13656" s="10" t="s">
        <v>22</v>
      </c>
    </row>
    <row r="13657" spans="1:12">
      <c r="A13657" s="10">
        <f t="shared" si="1491"/>
        <v>13654</v>
      </c>
      <c r="B13657" s="10">
        <v>1</v>
      </c>
      <c r="C13657" s="10">
        <f t="shared" si="1492"/>
        <v>1</v>
      </c>
      <c r="D13657" s="10">
        <f t="shared" si="1493"/>
        <v>0</v>
      </c>
      <c r="E13657" s="10">
        <f t="shared" si="1494"/>
        <v>0</v>
      </c>
      <c r="F13657" s="10">
        <f t="shared" si="1495"/>
        <v>0</v>
      </c>
      <c r="G13657" s="22">
        <v>42643.479994893052</v>
      </c>
      <c r="H13657" s="23">
        <v>1.5408716781637E-3</v>
      </c>
      <c r="I13657" s="24">
        <v>1.3062125512456639</v>
      </c>
      <c r="J13657" s="10">
        <f t="shared" si="1496"/>
        <v>1.0889995549130371</v>
      </c>
      <c r="K13657" s="10">
        <f t="shared" si="1497"/>
        <v>2011.9827448095623</v>
      </c>
      <c r="L13657" s="10" t="s">
        <v>22</v>
      </c>
    </row>
    <row r="13658" spans="1:12">
      <c r="A13658" s="10">
        <f t="shared" si="1491"/>
        <v>13655</v>
      </c>
      <c r="B13658" s="10">
        <v>1</v>
      </c>
      <c r="C13658" s="10">
        <f t="shared" si="1492"/>
        <v>1</v>
      </c>
      <c r="D13658" s="10">
        <f t="shared" si="1493"/>
        <v>0</v>
      </c>
      <c r="E13658" s="10">
        <f t="shared" si="1494"/>
        <v>0</v>
      </c>
      <c r="F13658" s="10">
        <f t="shared" si="1495"/>
        <v>0</v>
      </c>
      <c r="G13658" s="22">
        <v>57494.210007488698</v>
      </c>
      <c r="H13658" s="23">
        <v>1.18581789654598E-4</v>
      </c>
      <c r="I13658" s="24">
        <v>1.1207194742303701</v>
      </c>
      <c r="J13658" s="10">
        <f t="shared" si="1496"/>
        <v>1.0866565623262385</v>
      </c>
      <c r="K13658" s="10">
        <f t="shared" si="1497"/>
        <v>66.709495100943968</v>
      </c>
      <c r="L13658" s="10" t="s">
        <v>23</v>
      </c>
    </row>
    <row r="13659" spans="1:12">
      <c r="A13659" s="10">
        <f t="shared" si="1491"/>
        <v>13656</v>
      </c>
      <c r="B13659" s="10">
        <v>1</v>
      </c>
      <c r="C13659" s="10">
        <f t="shared" si="1492"/>
        <v>1</v>
      </c>
      <c r="D13659" s="10">
        <f t="shared" si="1493"/>
        <v>0</v>
      </c>
      <c r="E13659" s="10">
        <f t="shared" si="1494"/>
        <v>0</v>
      </c>
      <c r="F13659" s="10">
        <f t="shared" si="1495"/>
        <v>0</v>
      </c>
      <c r="G13659" s="22">
        <v>42356.739995956399</v>
      </c>
      <c r="H13659" s="23">
        <v>-1.7842776465429499E-3</v>
      </c>
      <c r="I13659" s="24">
        <v>1.5659314875645236</v>
      </c>
      <c r="J13659" s="10">
        <f t="shared" si="1496"/>
        <v>1.0835297908346944</v>
      </c>
      <c r="K13659" s="10">
        <f t="shared" si="1497"/>
        <v>9856.8961371559399</v>
      </c>
      <c r="L13659" s="10" t="s">
        <v>22</v>
      </c>
    </row>
    <row r="13660" spans="1:12">
      <c r="A13660" s="10">
        <f t="shared" si="1491"/>
        <v>13657</v>
      </c>
      <c r="B13660" s="10">
        <v>1</v>
      </c>
      <c r="C13660" s="10">
        <f t="shared" si="1492"/>
        <v>1</v>
      </c>
      <c r="D13660" s="10">
        <f t="shared" si="1493"/>
        <v>0</v>
      </c>
      <c r="E13660" s="10">
        <f t="shared" si="1494"/>
        <v>0</v>
      </c>
      <c r="F13660" s="10">
        <f t="shared" si="1495"/>
        <v>0</v>
      </c>
      <c r="G13660" s="22">
        <v>21226.870000839201</v>
      </c>
      <c r="H13660" s="23">
        <v>2.8184001200429998E-3</v>
      </c>
      <c r="I13660" s="24">
        <v>1.4155722326454034</v>
      </c>
      <c r="J13660" s="10">
        <f t="shared" si="1496"/>
        <v>1.0911083828491304</v>
      </c>
      <c r="K13660" s="10">
        <f t="shared" si="1497"/>
        <v>2234.6967317128469</v>
      </c>
      <c r="L13660" s="10" t="s">
        <v>22</v>
      </c>
    </row>
    <row r="13661" spans="1:12">
      <c r="A13661" s="10">
        <f t="shared" si="1491"/>
        <v>13658</v>
      </c>
      <c r="B13661" s="10">
        <v>2</v>
      </c>
      <c r="C13661" s="10">
        <f t="shared" si="1492"/>
        <v>0</v>
      </c>
      <c r="D13661" s="10">
        <f t="shared" si="1493"/>
        <v>1</v>
      </c>
      <c r="E13661" s="10">
        <f t="shared" si="1494"/>
        <v>0</v>
      </c>
      <c r="F13661" s="10">
        <f t="shared" si="1495"/>
        <v>0</v>
      </c>
      <c r="G13661" s="22">
        <v>6481.2750004529998</v>
      </c>
      <c r="H13661" s="23">
        <v>-2.2591559265677198E-3</v>
      </c>
      <c r="I13661" s="24">
        <v>1.0287461773700306</v>
      </c>
      <c r="J13661" s="10">
        <f t="shared" si="1496"/>
        <v>1.1697145719189728</v>
      </c>
      <c r="K13661" s="10">
        <f t="shared" si="1497"/>
        <v>128.79646885739209</v>
      </c>
      <c r="L13661" s="10" t="s">
        <v>23</v>
      </c>
    </row>
    <row r="13662" spans="1:12">
      <c r="A13662" s="10">
        <f t="shared" si="1491"/>
        <v>13659</v>
      </c>
      <c r="B13662" s="10">
        <v>2</v>
      </c>
      <c r="C13662" s="10">
        <f t="shared" si="1492"/>
        <v>0</v>
      </c>
      <c r="D13662" s="10">
        <f t="shared" si="1493"/>
        <v>1</v>
      </c>
      <c r="E13662" s="10">
        <f t="shared" si="1494"/>
        <v>0</v>
      </c>
      <c r="F13662" s="10">
        <f t="shared" si="1495"/>
        <v>0</v>
      </c>
      <c r="G13662" s="22">
        <v>14938.810001522301</v>
      </c>
      <c r="H13662" s="23">
        <v>0.15812155886443899</v>
      </c>
      <c r="I13662" s="24">
        <v>0.94893221912720516</v>
      </c>
      <c r="J13662" s="10">
        <f t="shared" si="1496"/>
        <v>1.4912732851595361</v>
      </c>
      <c r="K13662" s="10">
        <f t="shared" si="1497"/>
        <v>4394.0094298497652</v>
      </c>
      <c r="L13662" s="10" t="s">
        <v>23</v>
      </c>
    </row>
    <row r="13663" spans="1:12">
      <c r="A13663" s="10">
        <f t="shared" si="1491"/>
        <v>13660</v>
      </c>
      <c r="B13663" s="10">
        <v>2</v>
      </c>
      <c r="C13663" s="10">
        <f t="shared" si="1492"/>
        <v>0</v>
      </c>
      <c r="D13663" s="10">
        <f t="shared" si="1493"/>
        <v>1</v>
      </c>
      <c r="E13663" s="10">
        <f t="shared" si="1494"/>
        <v>0</v>
      </c>
      <c r="F13663" s="10">
        <f t="shared" si="1495"/>
        <v>0</v>
      </c>
      <c r="G13663" s="22">
        <v>32230.85500764845</v>
      </c>
      <c r="H13663" s="23">
        <v>-4.58703896443924E-4</v>
      </c>
      <c r="I13663" s="24">
        <v>0.95124768946395566</v>
      </c>
      <c r="J13663" s="10">
        <f t="shared" si="1496"/>
        <v>1.1729081412080715</v>
      </c>
      <c r="K13663" s="10">
        <f t="shared" si="1497"/>
        <v>1583.6100690015405</v>
      </c>
      <c r="L13663" s="10" t="s">
        <v>23</v>
      </c>
    </row>
    <row r="13664" spans="1:12">
      <c r="A13664" s="10">
        <f t="shared" si="1491"/>
        <v>13661</v>
      </c>
      <c r="B13664" s="10">
        <v>2</v>
      </c>
      <c r="C13664" s="10">
        <f t="shared" si="1492"/>
        <v>0</v>
      </c>
      <c r="D13664" s="10">
        <f t="shared" si="1493"/>
        <v>1</v>
      </c>
      <c r="E13664" s="10">
        <f t="shared" si="1494"/>
        <v>0</v>
      </c>
      <c r="F13664" s="10">
        <f t="shared" si="1495"/>
        <v>0</v>
      </c>
      <c r="G13664" s="22">
        <v>18780.434998750701</v>
      </c>
      <c r="H13664" s="23">
        <v>-2.2621241094773E-3</v>
      </c>
      <c r="I13664" s="24">
        <v>0.99140097896547164</v>
      </c>
      <c r="J13664" s="10">
        <f t="shared" si="1496"/>
        <v>1.1697093142615174</v>
      </c>
      <c r="K13664" s="10">
        <f t="shared" si="1497"/>
        <v>597.10256683940349</v>
      </c>
      <c r="L13664" s="10" t="s">
        <v>23</v>
      </c>
    </row>
    <row r="13665" spans="1:12">
      <c r="A13665" s="10">
        <f t="shared" si="1491"/>
        <v>13662</v>
      </c>
      <c r="B13665" s="10">
        <v>2</v>
      </c>
      <c r="C13665" s="10">
        <f t="shared" si="1492"/>
        <v>0</v>
      </c>
      <c r="D13665" s="10">
        <f t="shared" si="1493"/>
        <v>1</v>
      </c>
      <c r="E13665" s="10">
        <f t="shared" si="1494"/>
        <v>0</v>
      </c>
      <c r="F13665" s="10">
        <f t="shared" si="1495"/>
        <v>0</v>
      </c>
      <c r="G13665" s="22">
        <v>4357.0099997520447</v>
      </c>
      <c r="H13665" s="23">
        <v>4.1718033261968002E-4</v>
      </c>
      <c r="I13665" s="24">
        <v>1.1557377049180328</v>
      </c>
      <c r="J13665" s="10">
        <f t="shared" si="1496"/>
        <v>1.1744649004881844</v>
      </c>
      <c r="K13665" s="10">
        <f t="shared" si="1497"/>
        <v>1.5280376265328028</v>
      </c>
      <c r="L13665" s="10" t="s">
        <v>22</v>
      </c>
    </row>
    <row r="13666" spans="1:12">
      <c r="A13666" s="10">
        <f t="shared" si="1491"/>
        <v>13663</v>
      </c>
      <c r="B13666" s="10">
        <v>1</v>
      </c>
      <c r="C13666" s="10">
        <f t="shared" si="1492"/>
        <v>1</v>
      </c>
      <c r="D13666" s="10">
        <f t="shared" si="1493"/>
        <v>0</v>
      </c>
      <c r="E13666" s="10">
        <f t="shared" si="1494"/>
        <v>0</v>
      </c>
      <c r="F13666" s="10">
        <f t="shared" si="1495"/>
        <v>0</v>
      </c>
      <c r="G13666" s="22">
        <v>15363.790004849399</v>
      </c>
      <c r="H13666" s="23">
        <v>-2.8004907205369599E-2</v>
      </c>
      <c r="I13666" s="24">
        <v>0.91140642303433006</v>
      </c>
      <c r="J13666" s="10">
        <f t="shared" si="1496"/>
        <v>1.0413491703500499</v>
      </c>
      <c r="K13666" s="10">
        <f t="shared" si="1497"/>
        <v>259.41940070565056</v>
      </c>
      <c r="L13666" s="10" t="s">
        <v>23</v>
      </c>
    </row>
    <row r="13667" spans="1:12">
      <c r="A13667" s="10">
        <f t="shared" si="1491"/>
        <v>13664</v>
      </c>
      <c r="B13667" s="10">
        <v>1</v>
      </c>
      <c r="C13667" s="10">
        <f t="shared" si="1492"/>
        <v>1</v>
      </c>
      <c r="D13667" s="10">
        <f t="shared" si="1493"/>
        <v>0</v>
      </c>
      <c r="E13667" s="10">
        <f t="shared" si="1494"/>
        <v>0</v>
      </c>
      <c r="F13667" s="10">
        <f t="shared" si="1495"/>
        <v>0</v>
      </c>
      <c r="G13667" s="22">
        <v>10613.729999065399</v>
      </c>
      <c r="H13667" s="23">
        <v>0.17459972841548099</v>
      </c>
      <c r="I13667" s="24">
        <v>1.1051454138702461</v>
      </c>
      <c r="J13667" s="10">
        <f t="shared" si="1496"/>
        <v>1.4152822307861526</v>
      </c>
      <c r="K13667" s="10">
        <f t="shared" si="1497"/>
        <v>1020.879977026137</v>
      </c>
      <c r="L13667" s="10" t="s">
        <v>22</v>
      </c>
    </row>
    <row r="13668" spans="1:12">
      <c r="A13668" s="10">
        <f t="shared" si="1491"/>
        <v>13665</v>
      </c>
      <c r="B13668" s="10">
        <v>1</v>
      </c>
      <c r="C13668" s="10">
        <f t="shared" si="1492"/>
        <v>1</v>
      </c>
      <c r="D13668" s="10">
        <f t="shared" si="1493"/>
        <v>0</v>
      </c>
      <c r="E13668" s="10">
        <f t="shared" si="1494"/>
        <v>0</v>
      </c>
      <c r="F13668" s="10">
        <f t="shared" si="1495"/>
        <v>0</v>
      </c>
      <c r="G13668" s="22">
        <v>2923.9399998188001</v>
      </c>
      <c r="H13668" s="23">
        <v>0.17101670275847</v>
      </c>
      <c r="I13668" s="24">
        <v>1.3453333333333333</v>
      </c>
      <c r="J13668" s="10">
        <f t="shared" si="1496"/>
        <v>1.407623831830098</v>
      </c>
      <c r="K13668" s="10">
        <f t="shared" si="1497"/>
        <v>11.345197730424953</v>
      </c>
      <c r="L13668" s="10" t="s">
        <v>22</v>
      </c>
    </row>
    <row r="13669" spans="1:12">
      <c r="A13669" s="10">
        <f t="shared" si="1491"/>
        <v>13666</v>
      </c>
      <c r="B13669" s="10">
        <v>2</v>
      </c>
      <c r="C13669" s="10">
        <f t="shared" si="1492"/>
        <v>0</v>
      </c>
      <c r="D13669" s="10">
        <f t="shared" si="1493"/>
        <v>1</v>
      </c>
      <c r="E13669" s="10">
        <f t="shared" si="1494"/>
        <v>0</v>
      </c>
      <c r="F13669" s="10">
        <f t="shared" si="1495"/>
        <v>0</v>
      </c>
      <c r="G13669" s="22">
        <v>27628.200087130052</v>
      </c>
      <c r="H13669" s="23">
        <v>3.5098683658778301E-4</v>
      </c>
      <c r="I13669" s="24">
        <v>0.91246510100180656</v>
      </c>
      <c r="J13669" s="10">
        <f t="shared" si="1496"/>
        <v>1.1743471788496853</v>
      </c>
      <c r="K13669" s="10">
        <f t="shared" si="1497"/>
        <v>1894.803371118313</v>
      </c>
      <c r="L13669" s="10" t="s">
        <v>23</v>
      </c>
    </row>
    <row r="13670" spans="1:12">
      <c r="A13670" s="10">
        <f t="shared" si="1491"/>
        <v>13667</v>
      </c>
      <c r="B13670" s="10">
        <v>1</v>
      </c>
      <c r="C13670" s="10">
        <f t="shared" si="1492"/>
        <v>1</v>
      </c>
      <c r="D13670" s="10">
        <f t="shared" si="1493"/>
        <v>0</v>
      </c>
      <c r="E13670" s="10">
        <f t="shared" si="1494"/>
        <v>0</v>
      </c>
      <c r="F13670" s="10">
        <f t="shared" si="1495"/>
        <v>0</v>
      </c>
      <c r="G13670" s="22">
        <v>2938.0499992370601</v>
      </c>
      <c r="H13670" s="23">
        <v>0.10353185076485499</v>
      </c>
      <c r="I13670" s="24">
        <v>0.98666666666666669</v>
      </c>
      <c r="J13670" s="10">
        <f t="shared" si="1496"/>
        <v>1.270878265241201</v>
      </c>
      <c r="K13670" s="10">
        <f t="shared" si="1497"/>
        <v>237.3246106115013</v>
      </c>
      <c r="L13670" s="10" t="s">
        <v>22</v>
      </c>
    </row>
    <row r="13671" spans="1:12">
      <c r="A13671" s="10">
        <f t="shared" si="1491"/>
        <v>13668</v>
      </c>
      <c r="B13671" s="10">
        <v>3</v>
      </c>
      <c r="C13671" s="10">
        <f t="shared" si="1492"/>
        <v>0</v>
      </c>
      <c r="D13671" s="10">
        <f t="shared" si="1493"/>
        <v>0</v>
      </c>
      <c r="E13671" s="10">
        <f t="shared" si="1494"/>
        <v>1</v>
      </c>
      <c r="F13671" s="10">
        <f t="shared" si="1495"/>
        <v>0</v>
      </c>
      <c r="G13671" s="22">
        <v>18251.490000000002</v>
      </c>
      <c r="H13671" s="23">
        <v>2.9627431901179901E-2</v>
      </c>
      <c r="I13671" s="24">
        <v>1.4080717488789238</v>
      </c>
      <c r="J13671" s="10">
        <f t="shared" si="1496"/>
        <v>1.0970926926821152</v>
      </c>
      <c r="K13671" s="10">
        <f t="shared" si="1497"/>
        <v>1765.0646093036621</v>
      </c>
      <c r="L13671" s="10" t="s">
        <v>22</v>
      </c>
    </row>
    <row r="13672" spans="1:12">
      <c r="A13672" s="10">
        <f t="shared" si="1491"/>
        <v>13669</v>
      </c>
      <c r="B13672" s="10">
        <v>2</v>
      </c>
      <c r="C13672" s="10">
        <f t="shared" si="1492"/>
        <v>0</v>
      </c>
      <c r="D13672" s="10">
        <f t="shared" si="1493"/>
        <v>1</v>
      </c>
      <c r="E13672" s="10">
        <f t="shared" si="1494"/>
        <v>0</v>
      </c>
      <c r="F13672" s="10">
        <f t="shared" si="1495"/>
        <v>0</v>
      </c>
      <c r="G13672" s="22">
        <v>33788.974996686004</v>
      </c>
      <c r="H13672" s="23">
        <v>-1.8901594096163599E-3</v>
      </c>
      <c r="I13672" s="24">
        <v>0.9397335215741639</v>
      </c>
      <c r="J13672" s="10">
        <f t="shared" si="1496"/>
        <v>1.1703683738737398</v>
      </c>
      <c r="K13672" s="10">
        <f t="shared" si="1497"/>
        <v>1797.3178594461508</v>
      </c>
      <c r="L13672" s="10" t="s">
        <v>22</v>
      </c>
    </row>
    <row r="13673" spans="1:12">
      <c r="A13673" s="10">
        <f t="shared" si="1491"/>
        <v>13670</v>
      </c>
      <c r="B13673" s="10">
        <v>2</v>
      </c>
      <c r="C13673" s="10">
        <f t="shared" si="1492"/>
        <v>0</v>
      </c>
      <c r="D13673" s="10">
        <f t="shared" si="1493"/>
        <v>1</v>
      </c>
      <c r="E13673" s="10">
        <f t="shared" si="1494"/>
        <v>0</v>
      </c>
      <c r="F13673" s="10">
        <f t="shared" si="1495"/>
        <v>0</v>
      </c>
      <c r="G13673" s="22">
        <v>5271.7701640129098</v>
      </c>
      <c r="H13673" s="23">
        <v>0.184988086787749</v>
      </c>
      <c r="I13673" s="24">
        <v>1.0147058823529411</v>
      </c>
      <c r="J13673" s="10">
        <f t="shared" si="1496"/>
        <v>1.55319686743617</v>
      </c>
      <c r="K13673" s="10">
        <f t="shared" si="1497"/>
        <v>1528.6685901106644</v>
      </c>
      <c r="L13673" s="10" t="s">
        <v>23</v>
      </c>
    </row>
    <row r="13674" spans="1:12">
      <c r="A13674" s="10">
        <f t="shared" si="1491"/>
        <v>13671</v>
      </c>
      <c r="B13674" s="10">
        <v>2</v>
      </c>
      <c r="C13674" s="10">
        <f t="shared" si="1492"/>
        <v>0</v>
      </c>
      <c r="D13674" s="10">
        <f t="shared" si="1493"/>
        <v>1</v>
      </c>
      <c r="E13674" s="10">
        <f t="shared" si="1494"/>
        <v>0</v>
      </c>
      <c r="F13674" s="10">
        <f t="shared" si="1495"/>
        <v>0</v>
      </c>
      <c r="G13674" s="22">
        <v>11472.140000104901</v>
      </c>
      <c r="H13674" s="23">
        <v>0.16487109726271201</v>
      </c>
      <c r="I13674" s="24">
        <v>0.94846253789519275</v>
      </c>
      <c r="J13674" s="10">
        <f t="shared" si="1496"/>
        <v>1.5065938713850211</v>
      </c>
      <c r="K13674" s="10">
        <f t="shared" si="1497"/>
        <v>3573.69304748883</v>
      </c>
      <c r="L13674" s="10" t="s">
        <v>22</v>
      </c>
    </row>
    <row r="13675" spans="1:12">
      <c r="A13675" s="10">
        <f t="shared" si="1491"/>
        <v>13672</v>
      </c>
      <c r="B13675" s="10">
        <v>2</v>
      </c>
      <c r="C13675" s="10">
        <f t="shared" si="1492"/>
        <v>0</v>
      </c>
      <c r="D13675" s="10">
        <f t="shared" si="1493"/>
        <v>1</v>
      </c>
      <c r="E13675" s="10">
        <f t="shared" si="1494"/>
        <v>0</v>
      </c>
      <c r="F13675" s="10">
        <f t="shared" si="1495"/>
        <v>0</v>
      </c>
      <c r="G13675" s="22">
        <v>1973.8199997097299</v>
      </c>
      <c r="H13675" s="23">
        <v>0.17175497331797099</v>
      </c>
      <c r="I13675" s="24">
        <v>0.82320441988950277</v>
      </c>
      <c r="J13675" s="10">
        <f t="shared" si="1496"/>
        <v>1.5223815240288745</v>
      </c>
      <c r="K13675" s="10">
        <f t="shared" si="1497"/>
        <v>964.89918881463541</v>
      </c>
      <c r="L13675" s="10" t="s">
        <v>23</v>
      </c>
    </row>
    <row r="13676" spans="1:12">
      <c r="A13676" s="10">
        <f t="shared" si="1491"/>
        <v>13673</v>
      </c>
      <c r="B13676" s="10">
        <v>1</v>
      </c>
      <c r="C13676" s="10">
        <f t="shared" si="1492"/>
        <v>1</v>
      </c>
      <c r="D13676" s="10">
        <f t="shared" si="1493"/>
        <v>0</v>
      </c>
      <c r="E13676" s="10">
        <f t="shared" si="1494"/>
        <v>0</v>
      </c>
      <c r="F13676" s="10">
        <f t="shared" si="1495"/>
        <v>0</v>
      </c>
      <c r="G13676" s="22">
        <v>4656.9700002670297</v>
      </c>
      <c r="H13676" s="23">
        <v>0.20410593836462901</v>
      </c>
      <c r="I13676" s="24">
        <v>1.0317460317460319</v>
      </c>
      <c r="J13676" s="10">
        <f t="shared" si="1496"/>
        <v>1.479954479946737</v>
      </c>
      <c r="K13676" s="10">
        <f t="shared" si="1497"/>
        <v>935.54248964947351</v>
      </c>
      <c r="L13676" s="10" t="s">
        <v>22</v>
      </c>
    </row>
    <row r="13677" spans="1:12">
      <c r="A13677" s="10">
        <f t="shared" si="1491"/>
        <v>13674</v>
      </c>
      <c r="B13677" s="10">
        <v>1</v>
      </c>
      <c r="C13677" s="10">
        <f t="shared" si="1492"/>
        <v>1</v>
      </c>
      <c r="D13677" s="10">
        <f t="shared" si="1493"/>
        <v>0</v>
      </c>
      <c r="E13677" s="10">
        <f t="shared" si="1494"/>
        <v>0</v>
      </c>
      <c r="F13677" s="10">
        <f t="shared" si="1495"/>
        <v>0</v>
      </c>
      <c r="G13677" s="22">
        <v>5413.6100006103497</v>
      </c>
      <c r="H13677" s="23">
        <v>0.16361607427448299</v>
      </c>
      <c r="I13677" s="24">
        <v>0.98188405797101452</v>
      </c>
      <c r="J13677" s="10">
        <f t="shared" si="1496"/>
        <v>1.3919365893283775</v>
      </c>
      <c r="K13677" s="10">
        <f t="shared" si="1497"/>
        <v>910.2610511525761</v>
      </c>
      <c r="L13677" s="10" t="s">
        <v>23</v>
      </c>
    </row>
    <row r="13678" spans="1:12">
      <c r="A13678" s="10">
        <f t="shared" si="1491"/>
        <v>13675</v>
      </c>
      <c r="B13678" s="10">
        <v>1</v>
      </c>
      <c r="C13678" s="10">
        <f t="shared" si="1492"/>
        <v>1</v>
      </c>
      <c r="D13678" s="10">
        <f t="shared" si="1493"/>
        <v>0</v>
      </c>
      <c r="E13678" s="10">
        <f t="shared" si="1494"/>
        <v>0</v>
      </c>
      <c r="F13678" s="10">
        <f t="shared" si="1495"/>
        <v>0</v>
      </c>
      <c r="G13678" s="22">
        <v>59449.339998006799</v>
      </c>
      <c r="H13678" s="23">
        <v>-5.4547518223802699E-4</v>
      </c>
      <c r="I13678" s="24">
        <v>0.97286432160804015</v>
      </c>
      <c r="J13678" s="10">
        <f t="shared" si="1496"/>
        <v>1.0855643627473339</v>
      </c>
      <c r="K13678" s="10">
        <f t="shared" si="1497"/>
        <v>755.08385888503506</v>
      </c>
      <c r="L13678" s="10" t="s">
        <v>22</v>
      </c>
    </row>
    <row r="13679" spans="1:12">
      <c r="A13679" s="10">
        <f t="shared" si="1491"/>
        <v>13676</v>
      </c>
      <c r="B13679" s="10">
        <v>1</v>
      </c>
      <c r="C13679" s="10">
        <f t="shared" si="1492"/>
        <v>1</v>
      </c>
      <c r="D13679" s="10">
        <f t="shared" si="1493"/>
        <v>0</v>
      </c>
      <c r="E13679" s="10">
        <f t="shared" si="1494"/>
        <v>0</v>
      </c>
      <c r="F13679" s="10">
        <f t="shared" si="1495"/>
        <v>0</v>
      </c>
      <c r="G13679" s="22">
        <v>41864.239992141702</v>
      </c>
      <c r="H13679" s="23">
        <v>-7.4139634226476001E-3</v>
      </c>
      <c r="I13679" s="24">
        <v>1.0379036031820308</v>
      </c>
      <c r="J13679" s="10">
        <f t="shared" si="1496"/>
        <v>1.0743316978256854</v>
      </c>
      <c r="K13679" s="10">
        <f t="shared" si="1497"/>
        <v>55.554100977653498</v>
      </c>
      <c r="L13679" s="10" t="s">
        <v>23</v>
      </c>
    </row>
    <row r="13680" spans="1:12">
      <c r="A13680" s="10">
        <f t="shared" si="1491"/>
        <v>13677</v>
      </c>
      <c r="B13680" s="10">
        <v>1</v>
      </c>
      <c r="C13680" s="10">
        <f t="shared" si="1492"/>
        <v>1</v>
      </c>
      <c r="D13680" s="10">
        <f t="shared" si="1493"/>
        <v>0</v>
      </c>
      <c r="E13680" s="10">
        <f t="shared" si="1494"/>
        <v>0</v>
      </c>
      <c r="F13680" s="10">
        <f t="shared" si="1495"/>
        <v>0</v>
      </c>
      <c r="G13680" s="22">
        <v>22149.269993305199</v>
      </c>
      <c r="H13680" s="23">
        <v>-4.9443746026159203E-3</v>
      </c>
      <c r="I13680" s="24">
        <v>1.2346343651861822</v>
      </c>
      <c r="J13680" s="10">
        <f t="shared" si="1496"/>
        <v>1.0783569962368462</v>
      </c>
      <c r="K13680" s="10">
        <f t="shared" si="1497"/>
        <v>540.94311673963239</v>
      </c>
      <c r="L13680" s="10" t="s">
        <v>22</v>
      </c>
    </row>
    <row r="13681" spans="1:12">
      <c r="A13681" s="10">
        <f t="shared" si="1491"/>
        <v>13678</v>
      </c>
      <c r="B13681" s="10">
        <v>1</v>
      </c>
      <c r="C13681" s="10">
        <f t="shared" si="1492"/>
        <v>1</v>
      </c>
      <c r="D13681" s="10">
        <f t="shared" si="1493"/>
        <v>0</v>
      </c>
      <c r="E13681" s="10">
        <f t="shared" si="1494"/>
        <v>0</v>
      </c>
      <c r="F13681" s="10">
        <f t="shared" si="1495"/>
        <v>0</v>
      </c>
      <c r="G13681" s="22">
        <v>3817.8399990201001</v>
      </c>
      <c r="H13681" s="23">
        <v>0.20533746753613</v>
      </c>
      <c r="I13681" s="24">
        <v>1.3010670731707317</v>
      </c>
      <c r="J13681" s="10">
        <f t="shared" si="1496"/>
        <v>1.4827170976879409</v>
      </c>
      <c r="K13681" s="10">
        <f t="shared" si="1497"/>
        <v>125.97624100295955</v>
      </c>
      <c r="L13681" s="10" t="s">
        <v>23</v>
      </c>
    </row>
    <row r="13682" spans="1:12">
      <c r="A13682" s="10">
        <f t="shared" si="1491"/>
        <v>13679</v>
      </c>
      <c r="B13682" s="10">
        <v>1</v>
      </c>
      <c r="C13682" s="10">
        <f t="shared" si="1492"/>
        <v>1</v>
      </c>
      <c r="D13682" s="10">
        <f t="shared" si="1493"/>
        <v>0</v>
      </c>
      <c r="E13682" s="10">
        <f t="shared" si="1494"/>
        <v>0</v>
      </c>
      <c r="F13682" s="10">
        <f t="shared" si="1495"/>
        <v>0</v>
      </c>
      <c r="G13682" s="22">
        <v>5923.9801659584</v>
      </c>
      <c r="H13682" s="23">
        <v>0.21075818020548301</v>
      </c>
      <c r="I13682" s="24">
        <v>1.3736059479553904</v>
      </c>
      <c r="J13682" s="10">
        <f t="shared" si="1496"/>
        <v>1.4949385022827075</v>
      </c>
      <c r="K13682" s="10">
        <f t="shared" si="1497"/>
        <v>87.210399704735778</v>
      </c>
      <c r="L13682" s="10" t="s">
        <v>23</v>
      </c>
    </row>
    <row r="13683" spans="1:12">
      <c r="A13683" s="10">
        <f t="shared" si="1491"/>
        <v>13680</v>
      </c>
      <c r="B13683" s="10">
        <v>1</v>
      </c>
      <c r="C13683" s="10">
        <f t="shared" si="1492"/>
        <v>1</v>
      </c>
      <c r="D13683" s="10">
        <f t="shared" si="1493"/>
        <v>0</v>
      </c>
      <c r="E13683" s="10">
        <f t="shared" si="1494"/>
        <v>0</v>
      </c>
      <c r="F13683" s="10">
        <f t="shared" si="1495"/>
        <v>0</v>
      </c>
      <c r="G13683" s="22">
        <v>2914.5499995350801</v>
      </c>
      <c r="H13683" s="23">
        <v>0.19992147134110899</v>
      </c>
      <c r="I13683" s="24">
        <v>1.2807881773399015</v>
      </c>
      <c r="J13683" s="10">
        <f t="shared" si="1496"/>
        <v>1.4706061089069722</v>
      </c>
      <c r="K13683" s="10">
        <f t="shared" si="1497"/>
        <v>105.01370552796288</v>
      </c>
      <c r="L13683" s="10" t="s">
        <v>22</v>
      </c>
    </row>
    <row r="13684" spans="1:12">
      <c r="A13684" s="10">
        <f t="shared" si="1491"/>
        <v>13681</v>
      </c>
      <c r="B13684" s="10">
        <v>1</v>
      </c>
      <c r="C13684" s="10">
        <f t="shared" si="1492"/>
        <v>1</v>
      </c>
      <c r="D13684" s="10">
        <f t="shared" si="1493"/>
        <v>0</v>
      </c>
      <c r="E13684" s="10">
        <f t="shared" si="1494"/>
        <v>0</v>
      </c>
      <c r="F13684" s="10">
        <f t="shared" si="1495"/>
        <v>0</v>
      </c>
      <c r="G13684" s="22">
        <v>5815.7301632762001</v>
      </c>
      <c r="H13684" s="23">
        <v>0.19558433655187801</v>
      </c>
      <c r="I13684" s="24">
        <v>1.3632320237212749</v>
      </c>
      <c r="J13684" s="10">
        <f t="shared" si="1496"/>
        <v>1.4609789847972741</v>
      </c>
      <c r="K13684" s="10">
        <f t="shared" si="1497"/>
        <v>55.566210065581629</v>
      </c>
      <c r="L13684" s="10" t="s">
        <v>23</v>
      </c>
    </row>
    <row r="13685" spans="1:12">
      <c r="A13685" s="10">
        <f t="shared" si="1491"/>
        <v>13682</v>
      </c>
      <c r="B13685" s="10">
        <v>1</v>
      </c>
      <c r="C13685" s="10">
        <f t="shared" si="1492"/>
        <v>1</v>
      </c>
      <c r="D13685" s="10">
        <f t="shared" si="1493"/>
        <v>0</v>
      </c>
      <c r="E13685" s="10">
        <f t="shared" si="1494"/>
        <v>0</v>
      </c>
      <c r="F13685" s="10">
        <f t="shared" si="1495"/>
        <v>0</v>
      </c>
      <c r="G13685" s="22">
        <v>5206.3100011348697</v>
      </c>
      <c r="H13685" s="23">
        <v>0.20102074351983801</v>
      </c>
      <c r="I13685" s="24">
        <v>1.3921348314606741</v>
      </c>
      <c r="J13685" s="10">
        <f t="shared" si="1496"/>
        <v>1.4730562203247888</v>
      </c>
      <c r="K13685" s="10">
        <f t="shared" si="1497"/>
        <v>34.092329712175875</v>
      </c>
      <c r="L13685" s="10" t="s">
        <v>22</v>
      </c>
    </row>
    <row r="13686" spans="1:12">
      <c r="A13686" s="10">
        <f t="shared" si="1491"/>
        <v>13683</v>
      </c>
      <c r="B13686" s="10">
        <v>1</v>
      </c>
      <c r="C13686" s="10">
        <f t="shared" si="1492"/>
        <v>1</v>
      </c>
      <c r="D13686" s="10">
        <f t="shared" si="1493"/>
        <v>0</v>
      </c>
      <c r="E13686" s="10">
        <f t="shared" si="1494"/>
        <v>0</v>
      </c>
      <c r="F13686" s="10">
        <f t="shared" si="1495"/>
        <v>0</v>
      </c>
      <c r="G13686" s="22">
        <v>4291.9100500494196</v>
      </c>
      <c r="H13686" s="23">
        <v>0.375821952794683</v>
      </c>
      <c r="I13686" s="24">
        <v>1.3780237802378024</v>
      </c>
      <c r="J13686" s="10">
        <f t="shared" si="1496"/>
        <v>1.9194666217574379</v>
      </c>
      <c r="K13686" s="10">
        <f t="shared" si="1497"/>
        <v>1258.2178551571712</v>
      </c>
      <c r="L13686" s="10" t="s">
        <v>22</v>
      </c>
    </row>
    <row r="13687" spans="1:12">
      <c r="A13687" s="10">
        <f t="shared" si="1491"/>
        <v>13684</v>
      </c>
      <c r="B13687" s="10">
        <v>1</v>
      </c>
      <c r="C13687" s="10">
        <f t="shared" si="1492"/>
        <v>1</v>
      </c>
      <c r="D13687" s="10">
        <f t="shared" si="1493"/>
        <v>0</v>
      </c>
      <c r="E13687" s="10">
        <f t="shared" si="1494"/>
        <v>0</v>
      </c>
      <c r="F13687" s="10">
        <f t="shared" si="1495"/>
        <v>0</v>
      </c>
      <c r="G13687" s="22">
        <v>4990.4199993461398</v>
      </c>
      <c r="H13687" s="23">
        <v>0.22983347144788499</v>
      </c>
      <c r="I13687" s="24">
        <v>1.0356516656925774</v>
      </c>
      <c r="J13687" s="10">
        <f t="shared" si="1496"/>
        <v>1.5387516964517405</v>
      </c>
      <c r="K13687" s="10">
        <f t="shared" si="1497"/>
        <v>1263.1234142235562</v>
      </c>
      <c r="L13687" s="10" t="s">
        <v>23</v>
      </c>
    </row>
    <row r="13688" spans="1:12">
      <c r="A13688" s="10">
        <f t="shared" si="1491"/>
        <v>13685</v>
      </c>
      <c r="B13688" s="10">
        <v>1</v>
      </c>
      <c r="C13688" s="10">
        <f t="shared" si="1492"/>
        <v>1</v>
      </c>
      <c r="D13688" s="10">
        <f t="shared" si="1493"/>
        <v>0</v>
      </c>
      <c r="E13688" s="10">
        <f t="shared" si="1494"/>
        <v>0</v>
      </c>
      <c r="F13688" s="10">
        <f t="shared" si="1495"/>
        <v>0</v>
      </c>
      <c r="G13688" s="22">
        <v>2880.9799625948099</v>
      </c>
      <c r="H13688" s="23">
        <v>0.19023904890835999</v>
      </c>
      <c r="I13688" s="24">
        <v>0.94988864142538976</v>
      </c>
      <c r="J13688" s="10">
        <f t="shared" si="1496"/>
        <v>1.4492007224066239</v>
      </c>
      <c r="K13688" s="10">
        <f t="shared" si="1497"/>
        <v>718.26447311332038</v>
      </c>
      <c r="L13688" s="10" t="s">
        <v>23</v>
      </c>
    </row>
    <row r="13689" spans="1:12">
      <c r="A13689" s="10">
        <f t="shared" si="1491"/>
        <v>13686</v>
      </c>
      <c r="B13689" s="10">
        <v>1</v>
      </c>
      <c r="C13689" s="10">
        <f t="shared" si="1492"/>
        <v>1</v>
      </c>
      <c r="D13689" s="10">
        <f t="shared" si="1493"/>
        <v>0</v>
      </c>
      <c r="E13689" s="10">
        <f t="shared" si="1494"/>
        <v>0</v>
      </c>
      <c r="F13689" s="10">
        <f t="shared" si="1495"/>
        <v>0</v>
      </c>
      <c r="G13689" s="22">
        <v>1303.4300211072</v>
      </c>
      <c r="H13689" s="23">
        <v>0.282248942512481</v>
      </c>
      <c r="I13689" s="24">
        <v>1.3106893106893107</v>
      </c>
      <c r="J13689" s="10">
        <f t="shared" si="1496"/>
        <v>1.6658678505974585</v>
      </c>
      <c r="K13689" s="10">
        <f t="shared" si="1497"/>
        <v>164.43003709495468</v>
      </c>
      <c r="L13689" s="10" t="s">
        <v>22</v>
      </c>
    </row>
    <row r="13690" spans="1:12">
      <c r="A13690" s="10">
        <f t="shared" si="1491"/>
        <v>13687</v>
      </c>
      <c r="B13690" s="10">
        <v>1</v>
      </c>
      <c r="C13690" s="10">
        <f t="shared" si="1492"/>
        <v>1</v>
      </c>
      <c r="D13690" s="10">
        <f t="shared" si="1493"/>
        <v>0</v>
      </c>
      <c r="E13690" s="10">
        <f t="shared" si="1494"/>
        <v>0</v>
      </c>
      <c r="F13690" s="10">
        <f t="shared" si="1495"/>
        <v>0</v>
      </c>
      <c r="G13690" s="22">
        <v>5926.2599996328399</v>
      </c>
      <c r="H13690" s="23">
        <v>0.18506321694380301</v>
      </c>
      <c r="I13690" s="24">
        <v>1.0724755700325732</v>
      </c>
      <c r="J13690" s="10">
        <f t="shared" si="1496"/>
        <v>1.43788634829821</v>
      </c>
      <c r="K13690" s="10">
        <f t="shared" si="1497"/>
        <v>791.30408496817256</v>
      </c>
      <c r="L13690" s="10" t="s">
        <v>22</v>
      </c>
    </row>
    <row r="13691" spans="1:12">
      <c r="A13691" s="10">
        <f t="shared" si="1491"/>
        <v>13688</v>
      </c>
      <c r="B13691" s="10">
        <v>1</v>
      </c>
      <c r="C13691" s="10">
        <f t="shared" si="1492"/>
        <v>1</v>
      </c>
      <c r="D13691" s="10">
        <f t="shared" si="1493"/>
        <v>0</v>
      </c>
      <c r="E13691" s="10">
        <f t="shared" si="1494"/>
        <v>0</v>
      </c>
      <c r="F13691" s="10">
        <f t="shared" si="1495"/>
        <v>0</v>
      </c>
      <c r="G13691" s="22">
        <v>4479.3699997663498</v>
      </c>
      <c r="H13691" s="23">
        <v>0.22783536067486701</v>
      </c>
      <c r="I13691" s="24">
        <v>1.1812816188870152</v>
      </c>
      <c r="J13691" s="10">
        <f t="shared" si="1496"/>
        <v>1.5341027565931049</v>
      </c>
      <c r="K13691" s="10">
        <f t="shared" si="1497"/>
        <v>557.60431918587426</v>
      </c>
      <c r="L13691" s="10" t="s">
        <v>22</v>
      </c>
    </row>
    <row r="13692" spans="1:12">
      <c r="A13692" s="10">
        <f t="shared" si="1491"/>
        <v>13689</v>
      </c>
      <c r="B13692" s="10">
        <v>1</v>
      </c>
      <c r="C13692" s="10">
        <f t="shared" si="1492"/>
        <v>1</v>
      </c>
      <c r="D13692" s="10">
        <f t="shared" si="1493"/>
        <v>0</v>
      </c>
      <c r="E13692" s="10">
        <f t="shared" si="1494"/>
        <v>0</v>
      </c>
      <c r="F13692" s="10">
        <f t="shared" si="1495"/>
        <v>0</v>
      </c>
      <c r="G13692" s="22">
        <v>2475.73002200574</v>
      </c>
      <c r="H13692" s="23">
        <v>0.23816213222533</v>
      </c>
      <c r="I13692" s="24">
        <v>1.24</v>
      </c>
      <c r="J13692" s="10">
        <f t="shared" si="1496"/>
        <v>1.5582819575431563</v>
      </c>
      <c r="K13692" s="10">
        <f t="shared" si="1497"/>
        <v>250.79987984586091</v>
      </c>
      <c r="L13692" s="10" t="s">
        <v>22</v>
      </c>
    </row>
    <row r="13693" spans="1:12">
      <c r="A13693" s="10">
        <f t="shared" si="1491"/>
        <v>13690</v>
      </c>
      <c r="B13693" s="10">
        <v>1</v>
      </c>
      <c r="C13693" s="10">
        <f t="shared" si="1492"/>
        <v>1</v>
      </c>
      <c r="D13693" s="10">
        <f t="shared" si="1493"/>
        <v>0</v>
      </c>
      <c r="E13693" s="10">
        <f t="shared" si="1494"/>
        <v>0</v>
      </c>
      <c r="F13693" s="10">
        <f t="shared" si="1495"/>
        <v>0</v>
      </c>
      <c r="G13693" s="22">
        <v>23122.070000171701</v>
      </c>
      <c r="H13693" s="23">
        <v>9.4040635757494995E-2</v>
      </c>
      <c r="I13693" s="24">
        <v>1.1249468763280919</v>
      </c>
      <c r="J13693" s="10">
        <f t="shared" si="1496"/>
        <v>1.2527426969403583</v>
      </c>
      <c r="K13693" s="10">
        <f t="shared" si="1497"/>
        <v>377.6243699994148</v>
      </c>
      <c r="L13693" s="10" t="s">
        <v>23</v>
      </c>
    </row>
    <row r="13694" spans="1:12">
      <c r="A13694" s="10">
        <f t="shared" si="1491"/>
        <v>13691</v>
      </c>
      <c r="B13694" s="10">
        <v>2</v>
      </c>
      <c r="C13694" s="10">
        <f t="shared" si="1492"/>
        <v>0</v>
      </c>
      <c r="D13694" s="10">
        <f t="shared" si="1493"/>
        <v>1</v>
      </c>
      <c r="E13694" s="10">
        <f t="shared" si="1494"/>
        <v>0</v>
      </c>
      <c r="F13694" s="10">
        <f t="shared" si="1495"/>
        <v>0</v>
      </c>
      <c r="G13694" s="22">
        <v>8285.3600022792798</v>
      </c>
      <c r="H13694" s="23">
        <v>4.0082951433915999E-2</v>
      </c>
      <c r="I13694" s="24">
        <v>1.3603896103896105</v>
      </c>
      <c r="J13694" s="10">
        <f t="shared" si="1496"/>
        <v>1.2471737711034532</v>
      </c>
      <c r="K13694" s="10">
        <f t="shared" si="1497"/>
        <v>106.20030505442458</v>
      </c>
      <c r="L13694" s="10" t="s">
        <v>22</v>
      </c>
    </row>
    <row r="13695" spans="1:12">
      <c r="A13695" s="10">
        <f t="shared" si="1491"/>
        <v>13692</v>
      </c>
      <c r="B13695" s="10">
        <v>2</v>
      </c>
      <c r="C13695" s="10">
        <f t="shared" si="1492"/>
        <v>0</v>
      </c>
      <c r="D13695" s="10">
        <f t="shared" si="1493"/>
        <v>1</v>
      </c>
      <c r="E13695" s="10">
        <f t="shared" si="1494"/>
        <v>0</v>
      </c>
      <c r="F13695" s="10">
        <f t="shared" si="1495"/>
        <v>0</v>
      </c>
      <c r="G13695" s="22">
        <v>4100.1000007539997</v>
      </c>
      <c r="H13695" s="23">
        <v>0.175398238155415</v>
      </c>
      <c r="I13695" s="24">
        <v>1.0715835140997831</v>
      </c>
      <c r="J13695" s="10">
        <f t="shared" si="1496"/>
        <v>1.5308039175902406</v>
      </c>
      <c r="K13695" s="10">
        <f t="shared" si="1497"/>
        <v>864.64294232285226</v>
      </c>
      <c r="L13695" s="10" t="s">
        <v>23</v>
      </c>
    </row>
    <row r="13696" spans="1:12">
      <c r="A13696" s="10">
        <f t="shared" si="1491"/>
        <v>13693</v>
      </c>
      <c r="B13696" s="10">
        <v>2</v>
      </c>
      <c r="C13696" s="10">
        <f t="shared" si="1492"/>
        <v>0</v>
      </c>
      <c r="D13696" s="10">
        <f t="shared" si="1493"/>
        <v>1</v>
      </c>
      <c r="E13696" s="10">
        <f t="shared" si="1494"/>
        <v>0</v>
      </c>
      <c r="F13696" s="10">
        <f t="shared" si="1495"/>
        <v>0</v>
      </c>
      <c r="G13696" s="22">
        <v>8890.0299797058105</v>
      </c>
      <c r="H13696" s="23">
        <v>4.0608199117263502E-2</v>
      </c>
      <c r="I13696" s="24">
        <v>1.1314779270633397</v>
      </c>
      <c r="J13696" s="10">
        <f t="shared" si="1496"/>
        <v>1.2481661706304541</v>
      </c>
      <c r="K13696" s="10">
        <f t="shared" si="1497"/>
        <v>121.04794780851525</v>
      </c>
      <c r="L13696" s="10" t="s">
        <v>22</v>
      </c>
    </row>
    <row r="13697" spans="1:12">
      <c r="A13697" s="10">
        <f t="shared" si="1491"/>
        <v>13694</v>
      </c>
      <c r="B13697" s="10">
        <v>1</v>
      </c>
      <c r="C13697" s="10">
        <f t="shared" si="1492"/>
        <v>1</v>
      </c>
      <c r="D13697" s="10">
        <f t="shared" si="1493"/>
        <v>0</v>
      </c>
      <c r="E13697" s="10">
        <f t="shared" si="1494"/>
        <v>0</v>
      </c>
      <c r="F13697" s="10">
        <f t="shared" si="1495"/>
        <v>0</v>
      </c>
      <c r="G13697" s="22">
        <v>8311.2850005030505</v>
      </c>
      <c r="H13697" s="23">
        <v>-4.6836829677416904E-3</v>
      </c>
      <c r="I13697" s="24">
        <v>1.0229679876234679</v>
      </c>
      <c r="J13697" s="10">
        <f t="shared" si="1496"/>
        <v>1.0787827888144002</v>
      </c>
      <c r="K13697" s="10">
        <f t="shared" si="1497"/>
        <v>25.892079937609445</v>
      </c>
      <c r="L13697" s="10" t="s">
        <v>23</v>
      </c>
    </row>
    <row r="13698" spans="1:12">
      <c r="A13698" s="10">
        <f t="shared" si="1491"/>
        <v>13695</v>
      </c>
      <c r="B13698" s="10">
        <v>1</v>
      </c>
      <c r="C13698" s="10">
        <f t="shared" si="1492"/>
        <v>1</v>
      </c>
      <c r="D13698" s="10">
        <f t="shared" si="1493"/>
        <v>0</v>
      </c>
      <c r="E13698" s="10">
        <f t="shared" si="1494"/>
        <v>0</v>
      </c>
      <c r="F13698" s="10">
        <f t="shared" si="1495"/>
        <v>0</v>
      </c>
      <c r="G13698" s="22">
        <v>4122.305000199005</v>
      </c>
      <c r="H13698" s="23">
        <v>9.82749082517034E-4</v>
      </c>
      <c r="I13698" s="24">
        <v>2.701839303000968</v>
      </c>
      <c r="J13698" s="10">
        <f t="shared" si="1496"/>
        <v>1.0880795365534486</v>
      </c>
      <c r="K13698" s="10">
        <f t="shared" si="1497"/>
        <v>10735.391534239503</v>
      </c>
      <c r="L13698" s="10" t="s">
        <v>23</v>
      </c>
    </row>
    <row r="13699" spans="1:12">
      <c r="A13699" s="10">
        <f t="shared" si="1491"/>
        <v>13696</v>
      </c>
      <c r="B13699" s="10">
        <v>1</v>
      </c>
      <c r="C13699" s="10">
        <f t="shared" si="1492"/>
        <v>1</v>
      </c>
      <c r="D13699" s="10">
        <f t="shared" si="1493"/>
        <v>0</v>
      </c>
      <c r="E13699" s="10">
        <f t="shared" si="1494"/>
        <v>0</v>
      </c>
      <c r="F13699" s="10">
        <f t="shared" si="1495"/>
        <v>0</v>
      </c>
      <c r="G13699" s="22">
        <v>4193.2000009417497</v>
      </c>
      <c r="H13699" s="23">
        <v>0.19181180613634399</v>
      </c>
      <c r="I13699" s="24">
        <v>1.1364265927977839</v>
      </c>
      <c r="J13699" s="10">
        <f t="shared" si="1496"/>
        <v>1.4526563761053672</v>
      </c>
      <c r="K13699" s="10">
        <f t="shared" si="1497"/>
        <v>419.3253499915877</v>
      </c>
      <c r="L13699" s="10" t="s">
        <v>22</v>
      </c>
    </row>
    <row r="13700" spans="1:12">
      <c r="A13700" s="10">
        <f t="shared" si="1491"/>
        <v>13697</v>
      </c>
      <c r="B13700" s="10">
        <v>1</v>
      </c>
      <c r="C13700" s="10">
        <f t="shared" si="1492"/>
        <v>1</v>
      </c>
      <c r="D13700" s="10">
        <f t="shared" si="1493"/>
        <v>0</v>
      </c>
      <c r="E13700" s="10">
        <f t="shared" si="1494"/>
        <v>0</v>
      </c>
      <c r="F13700" s="10">
        <f t="shared" si="1495"/>
        <v>0</v>
      </c>
      <c r="G13700" s="22">
        <v>2722.9600763246399</v>
      </c>
      <c r="H13700" s="23">
        <v>0.22097617460427499</v>
      </c>
      <c r="I13700" s="24">
        <v>1.550580431177446</v>
      </c>
      <c r="J13700" s="10">
        <f t="shared" si="1496"/>
        <v>1.5182503152421321</v>
      </c>
      <c r="K13700" s="10">
        <f t="shared" si="1497"/>
        <v>2.846136977693702</v>
      </c>
      <c r="L13700" s="10" t="s">
        <v>23</v>
      </c>
    </row>
    <row r="13701" spans="1:12">
      <c r="A13701" s="10">
        <f t="shared" ref="A13701:A13764" si="1498">A13700+1</f>
        <v>13698</v>
      </c>
      <c r="B13701" s="10">
        <v>1</v>
      </c>
      <c r="C13701" s="10">
        <f t="shared" ref="C13701:C13764" si="1499">IF(B13701=1, 1, 0)</f>
        <v>1</v>
      </c>
      <c r="D13701" s="10">
        <f t="shared" ref="D13701:D13764" si="1500">IF(B13701=2,1,0)</f>
        <v>0</v>
      </c>
      <c r="E13701" s="10">
        <f t="shared" ref="E13701:E13764" si="1501">IF(B13701=3,1,0)</f>
        <v>0</v>
      </c>
      <c r="F13701" s="10">
        <f t="shared" ref="F13701:F13764" si="1502">IF(B13701=4,1,0)</f>
        <v>0</v>
      </c>
      <c r="G13701" s="22">
        <v>2059.8200130760702</v>
      </c>
      <c r="H13701" s="23">
        <v>0.22954905652143701</v>
      </c>
      <c r="I13701" s="24">
        <v>1.1750418760469012</v>
      </c>
      <c r="J13701" s="10">
        <f t="shared" ref="J13701:J13764" si="1503">SUMPRODUCT($C$2:$F$2,C13701:F13701)*EXP($G$2*H13701)</f>
        <v>1.5380890984663564</v>
      </c>
      <c r="K13701" s="10">
        <f t="shared" ref="K13701:K13764" si="1504">G13701*(I13701-J13701)^2</f>
        <v>271.49104568739347</v>
      </c>
      <c r="L13701" s="10" t="s">
        <v>22</v>
      </c>
    </row>
    <row r="13702" spans="1:12">
      <c r="A13702" s="10">
        <f t="shared" si="1498"/>
        <v>13699</v>
      </c>
      <c r="B13702" s="10">
        <v>1</v>
      </c>
      <c r="C13702" s="10">
        <f t="shared" si="1499"/>
        <v>1</v>
      </c>
      <c r="D13702" s="10">
        <f t="shared" si="1500"/>
        <v>0</v>
      </c>
      <c r="E13702" s="10">
        <f t="shared" si="1501"/>
        <v>0</v>
      </c>
      <c r="F13702" s="10">
        <f t="shared" si="1502"/>
        <v>0</v>
      </c>
      <c r="G13702" s="22">
        <v>1309.3800055719901</v>
      </c>
      <c r="H13702" s="23">
        <v>0.33842893068893498</v>
      </c>
      <c r="I13702" s="24">
        <v>0.89861111111111114</v>
      </c>
      <c r="J13702" s="10">
        <f t="shared" si="1503"/>
        <v>1.8137956381795213</v>
      </c>
      <c r="K13702" s="10">
        <f t="shared" si="1504"/>
        <v>1096.6878771282809</v>
      </c>
      <c r="L13702" s="10" t="s">
        <v>22</v>
      </c>
    </row>
    <row r="13703" spans="1:12">
      <c r="A13703" s="10">
        <f t="shared" si="1498"/>
        <v>13700</v>
      </c>
      <c r="B13703" s="10">
        <v>1</v>
      </c>
      <c r="C13703" s="10">
        <f t="shared" si="1499"/>
        <v>1</v>
      </c>
      <c r="D13703" s="10">
        <f t="shared" si="1500"/>
        <v>0</v>
      </c>
      <c r="E13703" s="10">
        <f t="shared" si="1501"/>
        <v>0</v>
      </c>
      <c r="F13703" s="10">
        <f t="shared" si="1502"/>
        <v>0</v>
      </c>
      <c r="G13703" s="22">
        <v>187.020005017519</v>
      </c>
      <c r="H13703" s="23">
        <v>0.24713863659563501</v>
      </c>
      <c r="I13703" s="24">
        <v>1.1892744479495267</v>
      </c>
      <c r="J13703" s="10">
        <f t="shared" si="1503"/>
        <v>1.579609023788094</v>
      </c>
      <c r="K13703" s="10">
        <f t="shared" si="1504"/>
        <v>28.494570150875397</v>
      </c>
      <c r="L13703" s="10" t="s">
        <v>23</v>
      </c>
    </row>
    <row r="13704" spans="1:12">
      <c r="A13704" s="10">
        <f t="shared" si="1498"/>
        <v>13701</v>
      </c>
      <c r="B13704" s="10">
        <v>2</v>
      </c>
      <c r="C13704" s="10">
        <f t="shared" si="1499"/>
        <v>0</v>
      </c>
      <c r="D13704" s="10">
        <f t="shared" si="1500"/>
        <v>1</v>
      </c>
      <c r="E13704" s="10">
        <f t="shared" si="1501"/>
        <v>0</v>
      </c>
      <c r="F13704" s="10">
        <f t="shared" si="1502"/>
        <v>0</v>
      </c>
      <c r="G13704" s="22">
        <v>134823.95999240901</v>
      </c>
      <c r="H13704" s="23">
        <v>-9.2271228249228804E-4</v>
      </c>
      <c r="I13704" s="24">
        <v>1.2160779537149817</v>
      </c>
      <c r="J13704" s="10">
        <f t="shared" si="1503"/>
        <v>1.1720842687951951</v>
      </c>
      <c r="K13704" s="10">
        <f t="shared" si="1504"/>
        <v>260.94426659937608</v>
      </c>
      <c r="L13704" s="10" t="s">
        <v>23</v>
      </c>
    </row>
    <row r="13705" spans="1:12">
      <c r="A13705" s="10">
        <f t="shared" si="1498"/>
        <v>13702</v>
      </c>
      <c r="B13705" s="10">
        <v>2</v>
      </c>
      <c r="C13705" s="10">
        <f t="shared" si="1499"/>
        <v>0</v>
      </c>
      <c r="D13705" s="10">
        <f t="shared" si="1500"/>
        <v>1</v>
      </c>
      <c r="E13705" s="10">
        <f t="shared" si="1501"/>
        <v>0</v>
      </c>
      <c r="F13705" s="10">
        <f t="shared" si="1502"/>
        <v>0</v>
      </c>
      <c r="G13705" s="22">
        <v>135981.280014396</v>
      </c>
      <c r="H13705" s="23">
        <v>1.33681055389231E-3</v>
      </c>
      <c r="I13705" s="24">
        <v>1.1168904252753438</v>
      </c>
      <c r="J13705" s="10">
        <f t="shared" si="1503"/>
        <v>1.1761016356836678</v>
      </c>
      <c r="K13705" s="10">
        <f t="shared" si="1504"/>
        <v>476.74593991059129</v>
      </c>
      <c r="L13705" s="10" t="s">
        <v>23</v>
      </c>
    </row>
    <row r="13706" spans="1:12">
      <c r="A13706" s="10">
        <f t="shared" si="1498"/>
        <v>13703</v>
      </c>
      <c r="B13706" s="10">
        <v>1</v>
      </c>
      <c r="C13706" s="10">
        <f t="shared" si="1499"/>
        <v>1</v>
      </c>
      <c r="D13706" s="10">
        <f t="shared" si="1500"/>
        <v>0</v>
      </c>
      <c r="E13706" s="10">
        <f t="shared" si="1501"/>
        <v>0</v>
      </c>
      <c r="F13706" s="10">
        <f t="shared" si="1502"/>
        <v>0</v>
      </c>
      <c r="G13706" s="22">
        <v>81193.840013503999</v>
      </c>
      <c r="H13706" s="23">
        <v>-3.9473528141048699E-4</v>
      </c>
      <c r="I13706" s="24">
        <v>1.0343245227606461</v>
      </c>
      <c r="J13706" s="10">
        <f t="shared" si="1503"/>
        <v>1.0858121940020922</v>
      </c>
      <c r="K13706" s="10">
        <f t="shared" si="1504"/>
        <v>215.24326953443233</v>
      </c>
      <c r="L13706" s="10" t="s">
        <v>22</v>
      </c>
    </row>
    <row r="13707" spans="1:12">
      <c r="A13707" s="10">
        <f t="shared" si="1498"/>
        <v>13704</v>
      </c>
      <c r="B13707" s="10">
        <v>1</v>
      </c>
      <c r="C13707" s="10">
        <f t="shared" si="1499"/>
        <v>1</v>
      </c>
      <c r="D13707" s="10">
        <f t="shared" si="1500"/>
        <v>0</v>
      </c>
      <c r="E13707" s="10">
        <f t="shared" si="1501"/>
        <v>0</v>
      </c>
      <c r="F13707" s="10">
        <f t="shared" si="1502"/>
        <v>0</v>
      </c>
      <c r="G13707" s="22">
        <v>74028.870006799698</v>
      </c>
      <c r="H13707" s="23">
        <v>-6.4554075207382197E-3</v>
      </c>
      <c r="I13707" s="24">
        <v>1.5627530364372471</v>
      </c>
      <c r="J13707" s="10">
        <f t="shared" si="1503"/>
        <v>1.0758923056596617</v>
      </c>
      <c r="K13707" s="10">
        <f t="shared" si="1504"/>
        <v>17547.312621860579</v>
      </c>
      <c r="L13707" s="10" t="s">
        <v>23</v>
      </c>
    </row>
    <row r="13708" spans="1:12">
      <c r="A13708" s="10">
        <f t="shared" si="1498"/>
        <v>13705</v>
      </c>
      <c r="B13708" s="10">
        <v>1</v>
      </c>
      <c r="C13708" s="10">
        <f t="shared" si="1499"/>
        <v>1</v>
      </c>
      <c r="D13708" s="10">
        <f t="shared" si="1500"/>
        <v>0</v>
      </c>
      <c r="E13708" s="10">
        <f t="shared" si="1501"/>
        <v>0</v>
      </c>
      <c r="F13708" s="10">
        <f t="shared" si="1502"/>
        <v>0</v>
      </c>
      <c r="G13708" s="22">
        <v>25051.1499991417</v>
      </c>
      <c r="H13708" s="23">
        <v>-1.23001339230053E-2</v>
      </c>
      <c r="I13708" s="24">
        <v>1.2550642945217545</v>
      </c>
      <c r="J13708" s="10">
        <f t="shared" si="1503"/>
        <v>1.0664117200845169</v>
      </c>
      <c r="K13708" s="10">
        <f t="shared" si="1504"/>
        <v>891.56526396939807</v>
      </c>
      <c r="L13708" s="10" t="s">
        <v>23</v>
      </c>
    </row>
    <row r="13709" spans="1:12">
      <c r="A13709" s="10">
        <f t="shared" si="1498"/>
        <v>13706</v>
      </c>
      <c r="B13709" s="10">
        <v>1</v>
      </c>
      <c r="C13709" s="10">
        <f t="shared" si="1499"/>
        <v>1</v>
      </c>
      <c r="D13709" s="10">
        <f t="shared" si="1500"/>
        <v>0</v>
      </c>
      <c r="E13709" s="10">
        <f t="shared" si="1501"/>
        <v>0</v>
      </c>
      <c r="F13709" s="10">
        <f t="shared" si="1502"/>
        <v>0</v>
      </c>
      <c r="G13709" s="22">
        <v>36204.635000139497</v>
      </c>
      <c r="H13709" s="23">
        <v>4.6385699404199298E-3</v>
      </c>
      <c r="I13709" s="24">
        <v>1.0232558139534884</v>
      </c>
      <c r="J13709" s="10">
        <f t="shared" si="1503"/>
        <v>1.0941200098114938</v>
      </c>
      <c r="K13709" s="10">
        <f t="shared" si="1504"/>
        <v>181.81005575555398</v>
      </c>
      <c r="L13709" s="10" t="s">
        <v>23</v>
      </c>
    </row>
    <row r="13710" spans="1:12">
      <c r="A13710" s="10">
        <f t="shared" si="1498"/>
        <v>13707</v>
      </c>
      <c r="B13710" s="10">
        <v>2</v>
      </c>
      <c r="C13710" s="10">
        <f t="shared" si="1499"/>
        <v>0</v>
      </c>
      <c r="D13710" s="10">
        <f t="shared" si="1500"/>
        <v>1</v>
      </c>
      <c r="E13710" s="10">
        <f t="shared" si="1501"/>
        <v>0</v>
      </c>
      <c r="F13710" s="10">
        <f t="shared" si="1502"/>
        <v>0</v>
      </c>
      <c r="G13710" s="22">
        <v>4053.9700014591199</v>
      </c>
      <c r="H13710" s="23">
        <v>0.159734900570317</v>
      </c>
      <c r="I13710" s="24">
        <v>0.97529967308390841</v>
      </c>
      <c r="J13710" s="10">
        <f t="shared" si="1503"/>
        <v>1.4949211348255764</v>
      </c>
      <c r="K13710" s="10">
        <f t="shared" si="1504"/>
        <v>1094.5981032393954</v>
      </c>
      <c r="L13710" s="10" t="s">
        <v>23</v>
      </c>
    </row>
    <row r="13711" spans="1:12">
      <c r="A13711" s="10">
        <f t="shared" si="1498"/>
        <v>13708</v>
      </c>
      <c r="B13711" s="10">
        <v>2</v>
      </c>
      <c r="C13711" s="10">
        <f t="shared" si="1499"/>
        <v>0</v>
      </c>
      <c r="D13711" s="10">
        <f t="shared" si="1500"/>
        <v>1</v>
      </c>
      <c r="E13711" s="10">
        <f t="shared" si="1501"/>
        <v>0</v>
      </c>
      <c r="F13711" s="10">
        <f t="shared" si="1502"/>
        <v>0</v>
      </c>
      <c r="G13711" s="22">
        <v>17247.6500020325</v>
      </c>
      <c r="H13711" s="23">
        <v>2.90256579997416E-3</v>
      </c>
      <c r="I13711" s="24">
        <v>1.0630857341200972</v>
      </c>
      <c r="J13711" s="10">
        <f t="shared" si="1503"/>
        <v>1.1788935777898284</v>
      </c>
      <c r="K13711" s="10">
        <f t="shared" si="1504"/>
        <v>231.31611041033597</v>
      </c>
      <c r="L13711" s="10" t="s">
        <v>23</v>
      </c>
    </row>
    <row r="13712" spans="1:12">
      <c r="A13712" s="10">
        <f t="shared" si="1498"/>
        <v>13709</v>
      </c>
      <c r="B13712" s="10">
        <v>1</v>
      </c>
      <c r="C13712" s="10">
        <f t="shared" si="1499"/>
        <v>1</v>
      </c>
      <c r="D13712" s="10">
        <f t="shared" si="1500"/>
        <v>0</v>
      </c>
      <c r="E13712" s="10">
        <f t="shared" si="1501"/>
        <v>0</v>
      </c>
      <c r="F13712" s="10">
        <f t="shared" si="1502"/>
        <v>0</v>
      </c>
      <c r="G13712" s="22">
        <v>2858.45999914408</v>
      </c>
      <c r="H13712" s="23">
        <v>9.9056744035498107E-2</v>
      </c>
      <c r="I13712" s="24">
        <v>1.138623978201635</v>
      </c>
      <c r="J13712" s="10">
        <f t="shared" si="1503"/>
        <v>1.2622948659478548</v>
      </c>
      <c r="K13712" s="10">
        <f t="shared" si="1504"/>
        <v>43.718683515839167</v>
      </c>
      <c r="L13712" s="10" t="s">
        <v>23</v>
      </c>
    </row>
    <row r="13713" spans="1:12">
      <c r="A13713" s="10">
        <f t="shared" si="1498"/>
        <v>13710</v>
      </c>
      <c r="B13713" s="10">
        <v>2</v>
      </c>
      <c r="C13713" s="10">
        <f t="shared" si="1499"/>
        <v>0</v>
      </c>
      <c r="D13713" s="10">
        <f t="shared" si="1500"/>
        <v>1</v>
      </c>
      <c r="E13713" s="10">
        <f t="shared" si="1501"/>
        <v>0</v>
      </c>
      <c r="F13713" s="10">
        <f t="shared" si="1502"/>
        <v>0</v>
      </c>
      <c r="G13713" s="22">
        <v>7428.3699980974197</v>
      </c>
      <c r="H13713" s="23">
        <v>0.16410838617553899</v>
      </c>
      <c r="I13713" s="24">
        <v>1.0613333333333332</v>
      </c>
      <c r="J13713" s="10">
        <f t="shared" si="1503"/>
        <v>1.504854756877184</v>
      </c>
      <c r="K13713" s="10">
        <f t="shared" si="1504"/>
        <v>1461.2439711308821</v>
      </c>
      <c r="L13713" s="10" t="s">
        <v>22</v>
      </c>
    </row>
    <row r="13714" spans="1:12">
      <c r="A13714" s="10">
        <f t="shared" si="1498"/>
        <v>13711</v>
      </c>
      <c r="B13714" s="10">
        <v>2</v>
      </c>
      <c r="C13714" s="10">
        <f t="shared" si="1499"/>
        <v>0</v>
      </c>
      <c r="D13714" s="10">
        <f t="shared" si="1500"/>
        <v>1</v>
      </c>
      <c r="E13714" s="10">
        <f t="shared" si="1501"/>
        <v>0</v>
      </c>
      <c r="F13714" s="10">
        <f t="shared" si="1502"/>
        <v>0</v>
      </c>
      <c r="G13714" s="22">
        <v>5171.9899990558597</v>
      </c>
      <c r="H13714" s="23">
        <v>0.163473731500825</v>
      </c>
      <c r="I13714" s="24">
        <v>1.1542502387774594</v>
      </c>
      <c r="J13714" s="10">
        <f t="shared" si="1503"/>
        <v>1.5034091636905424</v>
      </c>
      <c r="K13714" s="10">
        <f t="shared" si="1504"/>
        <v>630.52741123124065</v>
      </c>
      <c r="L13714" s="10" t="s">
        <v>23</v>
      </c>
    </row>
    <row r="13715" spans="1:12">
      <c r="A13715" s="10">
        <f t="shared" si="1498"/>
        <v>13712</v>
      </c>
      <c r="B13715" s="10">
        <v>1</v>
      </c>
      <c r="C13715" s="10">
        <f t="shared" si="1499"/>
        <v>1</v>
      </c>
      <c r="D13715" s="10">
        <f t="shared" si="1500"/>
        <v>0</v>
      </c>
      <c r="E13715" s="10">
        <f t="shared" si="1501"/>
        <v>0</v>
      </c>
      <c r="F13715" s="10">
        <f t="shared" si="1502"/>
        <v>0</v>
      </c>
      <c r="G13715" s="22">
        <v>6972.6899998188001</v>
      </c>
      <c r="H13715" s="23">
        <v>0.100643580387026</v>
      </c>
      <c r="I13715" s="24">
        <v>0.89451594851706773</v>
      </c>
      <c r="J13715" s="10">
        <f t="shared" si="1503"/>
        <v>1.2653318154501698</v>
      </c>
      <c r="K13715" s="10">
        <f t="shared" si="1504"/>
        <v>958.77560480072589</v>
      </c>
      <c r="L13715" s="10" t="s">
        <v>22</v>
      </c>
    </row>
    <row r="13716" spans="1:12">
      <c r="A13716" s="10">
        <f t="shared" si="1498"/>
        <v>13713</v>
      </c>
      <c r="B13716" s="10">
        <v>1</v>
      </c>
      <c r="C13716" s="10">
        <f t="shared" si="1499"/>
        <v>1</v>
      </c>
      <c r="D13716" s="10">
        <f t="shared" si="1500"/>
        <v>0</v>
      </c>
      <c r="E13716" s="10">
        <f t="shared" si="1501"/>
        <v>0</v>
      </c>
      <c r="F13716" s="10">
        <f t="shared" si="1502"/>
        <v>0</v>
      </c>
      <c r="G13716" s="22">
        <v>5664.0799993425599</v>
      </c>
      <c r="H13716" s="23">
        <v>0.13689790270329899</v>
      </c>
      <c r="I13716" s="24">
        <v>0.8637302133516862</v>
      </c>
      <c r="J13716" s="10">
        <f t="shared" si="1503"/>
        <v>1.3367424885418675</v>
      </c>
      <c r="K13716" s="10">
        <f t="shared" si="1504"/>
        <v>1267.2847281919744</v>
      </c>
      <c r="L13716" s="10" t="s">
        <v>23</v>
      </c>
    </row>
    <row r="13717" spans="1:12">
      <c r="A13717" s="10">
        <f t="shared" si="1498"/>
        <v>13714</v>
      </c>
      <c r="B13717" s="10">
        <v>1</v>
      </c>
      <c r="C13717" s="10">
        <f t="shared" si="1499"/>
        <v>1</v>
      </c>
      <c r="D13717" s="10">
        <f t="shared" si="1500"/>
        <v>0</v>
      </c>
      <c r="E13717" s="10">
        <f t="shared" si="1501"/>
        <v>0</v>
      </c>
      <c r="F13717" s="10">
        <f t="shared" si="1502"/>
        <v>0</v>
      </c>
      <c r="G13717" s="22">
        <v>6855.25999969244</v>
      </c>
      <c r="H13717" s="23">
        <v>0.119192393107126</v>
      </c>
      <c r="I13717" s="24">
        <v>0.79846938775510201</v>
      </c>
      <c r="J13717" s="10">
        <f t="shared" si="1503"/>
        <v>1.3013778097498114</v>
      </c>
      <c r="K13717" s="10">
        <f t="shared" si="1504"/>
        <v>1733.8109769712962</v>
      </c>
      <c r="L13717" s="10" t="s">
        <v>23</v>
      </c>
    </row>
    <row r="13718" spans="1:12">
      <c r="A13718" s="10">
        <f t="shared" si="1498"/>
        <v>13715</v>
      </c>
      <c r="B13718" s="10">
        <v>1</v>
      </c>
      <c r="C13718" s="10">
        <f t="shared" si="1499"/>
        <v>1</v>
      </c>
      <c r="D13718" s="10">
        <f t="shared" si="1500"/>
        <v>0</v>
      </c>
      <c r="E13718" s="10">
        <f t="shared" si="1501"/>
        <v>0</v>
      </c>
      <c r="F13718" s="10">
        <f t="shared" si="1502"/>
        <v>0</v>
      </c>
      <c r="G13718" s="22">
        <v>5313.8700001835796</v>
      </c>
      <c r="H13718" s="23">
        <v>0.18769525992073199</v>
      </c>
      <c r="I13718" s="24">
        <v>1.0791288566243193</v>
      </c>
      <c r="J13718" s="10">
        <f t="shared" si="1503"/>
        <v>1.4436289148022277</v>
      </c>
      <c r="K13718" s="10">
        <f t="shared" si="1504"/>
        <v>706.00232206214309</v>
      </c>
      <c r="L13718" s="10" t="s">
        <v>22</v>
      </c>
    </row>
    <row r="13719" spans="1:12">
      <c r="A13719" s="10">
        <f t="shared" si="1498"/>
        <v>13716</v>
      </c>
      <c r="B13719" s="10">
        <v>1</v>
      </c>
      <c r="C13719" s="10">
        <f t="shared" si="1499"/>
        <v>1</v>
      </c>
      <c r="D13719" s="10">
        <f t="shared" si="1500"/>
        <v>0</v>
      </c>
      <c r="E13719" s="10">
        <f t="shared" si="1501"/>
        <v>0</v>
      </c>
      <c r="F13719" s="10">
        <f t="shared" si="1502"/>
        <v>0</v>
      </c>
      <c r="G13719" s="22">
        <v>15286.0099977031</v>
      </c>
      <c r="H13719" s="23">
        <v>9.1323379290176601E-2</v>
      </c>
      <c r="I13719" s="24">
        <v>0.93532560214094562</v>
      </c>
      <c r="J13719" s="10">
        <f t="shared" si="1503"/>
        <v>1.2475984478014166</v>
      </c>
      <c r="K13719" s="10">
        <f t="shared" si="1504"/>
        <v>1490.6050253917958</v>
      </c>
      <c r="L13719" s="10" t="s">
        <v>22</v>
      </c>
    </row>
    <row r="13720" spans="1:12">
      <c r="A13720" s="10">
        <f t="shared" si="1498"/>
        <v>13717</v>
      </c>
      <c r="B13720" s="10">
        <v>1</v>
      </c>
      <c r="C13720" s="10">
        <f t="shared" si="1499"/>
        <v>1</v>
      </c>
      <c r="D13720" s="10">
        <f t="shared" si="1500"/>
        <v>0</v>
      </c>
      <c r="E13720" s="10">
        <f t="shared" si="1501"/>
        <v>0</v>
      </c>
      <c r="F13720" s="10">
        <f t="shared" si="1502"/>
        <v>0</v>
      </c>
      <c r="G13720" s="22">
        <v>17207.645000219349</v>
      </c>
      <c r="H13720" s="23">
        <v>2.7106368341852198E-3</v>
      </c>
      <c r="I13720" s="24">
        <v>1.095072463768116</v>
      </c>
      <c r="J13720" s="10">
        <f t="shared" si="1503"/>
        <v>1.0909303394056655</v>
      </c>
      <c r="K13720" s="10">
        <f t="shared" si="1504"/>
        <v>0.29523490757857462</v>
      </c>
      <c r="L13720" s="10" t="s">
        <v>22</v>
      </c>
    </row>
    <row r="13721" spans="1:12">
      <c r="A13721" s="10">
        <f t="shared" si="1498"/>
        <v>13718</v>
      </c>
      <c r="B13721" s="10">
        <v>1</v>
      </c>
      <c r="C13721" s="10">
        <f t="shared" si="1499"/>
        <v>1</v>
      </c>
      <c r="D13721" s="10">
        <f t="shared" si="1500"/>
        <v>0</v>
      </c>
      <c r="E13721" s="10">
        <f t="shared" si="1501"/>
        <v>0</v>
      </c>
      <c r="F13721" s="10">
        <f t="shared" si="1502"/>
        <v>0</v>
      </c>
      <c r="G13721" s="22">
        <v>512.080000042915</v>
      </c>
      <c r="H13721" s="23">
        <v>4.2914497228957703E-3</v>
      </c>
      <c r="I13721" s="24">
        <v>1.4377431906614786</v>
      </c>
      <c r="J13721" s="10">
        <f t="shared" si="1503"/>
        <v>1.0935450288916047</v>
      </c>
      <c r="K13721" s="10">
        <f t="shared" si="1504"/>
        <v>60.667333572718789</v>
      </c>
      <c r="L13721" s="10" t="s">
        <v>23</v>
      </c>
    </row>
    <row r="13722" spans="1:12">
      <c r="A13722" s="10">
        <f t="shared" si="1498"/>
        <v>13719</v>
      </c>
      <c r="B13722" s="10">
        <v>1</v>
      </c>
      <c r="C13722" s="10">
        <f t="shared" si="1499"/>
        <v>1</v>
      </c>
      <c r="D13722" s="10">
        <f t="shared" si="1500"/>
        <v>0</v>
      </c>
      <c r="E13722" s="10">
        <f t="shared" si="1501"/>
        <v>0</v>
      </c>
      <c r="F13722" s="10">
        <f t="shared" si="1502"/>
        <v>0</v>
      </c>
      <c r="G13722" s="22">
        <v>385.10000002384197</v>
      </c>
      <c r="H13722" s="23">
        <v>-6.2412549320828401E-4</v>
      </c>
      <c r="I13722" s="24">
        <v>1.3255813953488371</v>
      </c>
      <c r="J13722" s="10">
        <f t="shared" si="1503"/>
        <v>1.0854350763414053</v>
      </c>
      <c r="K13722" s="10">
        <f t="shared" si="1504"/>
        <v>22.208815021963641</v>
      </c>
      <c r="L13722" s="10" t="s">
        <v>23</v>
      </c>
    </row>
    <row r="13723" spans="1:12">
      <c r="A13723" s="10">
        <f t="shared" si="1498"/>
        <v>13720</v>
      </c>
      <c r="B13723" s="10">
        <v>1</v>
      </c>
      <c r="C13723" s="10">
        <f t="shared" si="1499"/>
        <v>1</v>
      </c>
      <c r="D13723" s="10">
        <f t="shared" si="1500"/>
        <v>0</v>
      </c>
      <c r="E13723" s="10">
        <f t="shared" si="1501"/>
        <v>0</v>
      </c>
      <c r="F13723" s="10">
        <f t="shared" si="1502"/>
        <v>0</v>
      </c>
      <c r="G13723" s="22">
        <v>11270.7350001335</v>
      </c>
      <c r="H13723" s="23">
        <v>7.3997440673845803E-3</v>
      </c>
      <c r="I13723" s="24">
        <v>1.0486984239419161</v>
      </c>
      <c r="J13723" s="10">
        <f t="shared" si="1503"/>
        <v>1.0987044862419171</v>
      </c>
      <c r="K13723" s="10">
        <f t="shared" si="1504"/>
        <v>28.183670572230135</v>
      </c>
      <c r="L13723" s="10" t="s">
        <v>23</v>
      </c>
    </row>
    <row r="13724" spans="1:12">
      <c r="A13724" s="10">
        <f t="shared" si="1498"/>
        <v>13721</v>
      </c>
      <c r="B13724" s="10">
        <v>1</v>
      </c>
      <c r="C13724" s="10">
        <f t="shared" si="1499"/>
        <v>1</v>
      </c>
      <c r="D13724" s="10">
        <f t="shared" si="1500"/>
        <v>0</v>
      </c>
      <c r="E13724" s="10">
        <f t="shared" si="1501"/>
        <v>0</v>
      </c>
      <c r="F13724" s="10">
        <f t="shared" si="1502"/>
        <v>0</v>
      </c>
      <c r="G13724" s="22">
        <v>4999.2599994540196</v>
      </c>
      <c r="H13724" s="23">
        <v>0.153633889937489</v>
      </c>
      <c r="I13724" s="24">
        <v>1.1028089887640449</v>
      </c>
      <c r="J13724" s="10">
        <f t="shared" si="1503"/>
        <v>1.3710537574993233</v>
      </c>
      <c r="K13724" s="10">
        <f t="shared" si="1504"/>
        <v>359.72303284052316</v>
      </c>
      <c r="L13724" s="10" t="s">
        <v>22</v>
      </c>
    </row>
    <row r="13725" spans="1:12">
      <c r="A13725" s="10">
        <f t="shared" si="1498"/>
        <v>13722</v>
      </c>
      <c r="B13725" s="10">
        <v>1</v>
      </c>
      <c r="C13725" s="10">
        <f t="shared" si="1499"/>
        <v>1</v>
      </c>
      <c r="D13725" s="10">
        <f t="shared" si="1500"/>
        <v>0</v>
      </c>
      <c r="E13725" s="10">
        <f t="shared" si="1501"/>
        <v>0</v>
      </c>
      <c r="F13725" s="10">
        <f t="shared" si="1502"/>
        <v>0</v>
      </c>
      <c r="G13725" s="22">
        <v>24.889999926090201</v>
      </c>
      <c r="H13725" s="23">
        <v>0.15232355313865201</v>
      </c>
      <c r="I13725" s="24">
        <v>0.9375</v>
      </c>
      <c r="J13725" s="10">
        <f t="shared" si="1503"/>
        <v>1.368335883543182</v>
      </c>
      <c r="K13725" s="10">
        <f t="shared" si="1504"/>
        <v>4.620070798551426</v>
      </c>
      <c r="L13725" s="10" t="s">
        <v>22</v>
      </c>
    </row>
    <row r="13726" spans="1:12">
      <c r="A13726" s="10">
        <f t="shared" si="1498"/>
        <v>13723</v>
      </c>
      <c r="B13726" s="10">
        <v>2</v>
      </c>
      <c r="C13726" s="10">
        <f t="shared" si="1499"/>
        <v>0</v>
      </c>
      <c r="D13726" s="10">
        <f t="shared" si="1500"/>
        <v>1</v>
      </c>
      <c r="E13726" s="10">
        <f t="shared" si="1501"/>
        <v>0</v>
      </c>
      <c r="F13726" s="10">
        <f t="shared" si="1502"/>
        <v>0</v>
      </c>
      <c r="G13726" s="22">
        <v>55948.360007286101</v>
      </c>
      <c r="H13726" s="23">
        <v>-1.07613829903206E-2</v>
      </c>
      <c r="I13726" s="24">
        <v>1.3142707240293809</v>
      </c>
      <c r="J13726" s="10">
        <f t="shared" si="1503"/>
        <v>1.1547507517858016</v>
      </c>
      <c r="K13726" s="10">
        <f t="shared" si="1504"/>
        <v>1423.6967431460148</v>
      </c>
      <c r="L13726" s="10" t="s">
        <v>23</v>
      </c>
    </row>
    <row r="13727" spans="1:12">
      <c r="A13727" s="10">
        <f t="shared" si="1498"/>
        <v>13724</v>
      </c>
      <c r="B13727" s="10">
        <v>1</v>
      </c>
      <c r="C13727" s="10">
        <f t="shared" si="1499"/>
        <v>1</v>
      </c>
      <c r="D13727" s="10">
        <f t="shared" si="1500"/>
        <v>0</v>
      </c>
      <c r="E13727" s="10">
        <f t="shared" si="1501"/>
        <v>0</v>
      </c>
      <c r="F13727" s="10">
        <f t="shared" si="1502"/>
        <v>0</v>
      </c>
      <c r="G13727" s="22">
        <v>195.40000009536701</v>
      </c>
      <c r="H13727" s="23">
        <v>0.14515334050883499</v>
      </c>
      <c r="I13727" s="24">
        <v>0.54</v>
      </c>
      <c r="J13727" s="10">
        <f t="shared" si="1503"/>
        <v>1.3535586963010748</v>
      </c>
      <c r="K13727" s="10">
        <f t="shared" si="1504"/>
        <v>129.3309128678375</v>
      </c>
      <c r="L13727" s="10" t="s">
        <v>23</v>
      </c>
    </row>
    <row r="13728" spans="1:12">
      <c r="A13728" s="10">
        <f t="shared" si="1498"/>
        <v>13725</v>
      </c>
      <c r="B13728" s="10">
        <v>1</v>
      </c>
      <c r="C13728" s="10">
        <f t="shared" si="1499"/>
        <v>1</v>
      </c>
      <c r="D13728" s="10">
        <f t="shared" si="1500"/>
        <v>0</v>
      </c>
      <c r="E13728" s="10">
        <f t="shared" si="1501"/>
        <v>0</v>
      </c>
      <c r="F13728" s="10">
        <f t="shared" si="1502"/>
        <v>0</v>
      </c>
      <c r="G13728" s="22">
        <v>61.699999988079099</v>
      </c>
      <c r="H13728" s="23">
        <v>0.20157693172994801</v>
      </c>
      <c r="I13728" s="24">
        <v>1.15625</v>
      </c>
      <c r="J13728" s="10">
        <f t="shared" si="1503"/>
        <v>1.4742974344545676</v>
      </c>
      <c r="K13728" s="10">
        <f t="shared" si="1504"/>
        <v>6.2412123225394254</v>
      </c>
      <c r="L13728" s="10" t="s">
        <v>23</v>
      </c>
    </row>
    <row r="13729" spans="1:12">
      <c r="A13729" s="10">
        <f t="shared" si="1498"/>
        <v>13726</v>
      </c>
      <c r="B13729" s="10">
        <v>1</v>
      </c>
      <c r="C13729" s="10">
        <f t="shared" si="1499"/>
        <v>1</v>
      </c>
      <c r="D13729" s="10">
        <f t="shared" si="1500"/>
        <v>0</v>
      </c>
      <c r="E13729" s="10">
        <f t="shared" si="1501"/>
        <v>0</v>
      </c>
      <c r="F13729" s="10">
        <f t="shared" si="1502"/>
        <v>0</v>
      </c>
      <c r="G13729" s="22">
        <v>30.520000398158999</v>
      </c>
      <c r="H13729" s="23">
        <v>0.12680210447625101</v>
      </c>
      <c r="I13729" s="24">
        <v>1.9024390243902438</v>
      </c>
      <c r="J13729" s="10">
        <f t="shared" si="1503"/>
        <v>1.3164612018787152</v>
      </c>
      <c r="K13729" s="10">
        <f t="shared" si="1504"/>
        <v>10.479652795383618</v>
      </c>
      <c r="L13729" s="10" t="s">
        <v>23</v>
      </c>
    </row>
    <row r="13730" spans="1:12">
      <c r="A13730" s="10">
        <f t="shared" si="1498"/>
        <v>13727</v>
      </c>
      <c r="B13730" s="10">
        <v>1</v>
      </c>
      <c r="C13730" s="10">
        <f t="shared" si="1499"/>
        <v>1</v>
      </c>
      <c r="D13730" s="10">
        <f t="shared" si="1500"/>
        <v>0</v>
      </c>
      <c r="E13730" s="10">
        <f t="shared" si="1501"/>
        <v>0</v>
      </c>
      <c r="F13730" s="10">
        <f t="shared" si="1502"/>
        <v>0</v>
      </c>
      <c r="G13730" s="22">
        <v>19</v>
      </c>
      <c r="H13730" s="23">
        <v>9.5238095238095205E-2</v>
      </c>
      <c r="I13730" s="24">
        <v>1.1052631578947369</v>
      </c>
      <c r="J13730" s="10">
        <f t="shared" si="1503"/>
        <v>1.2550164287359302</v>
      </c>
      <c r="K13730" s="10">
        <f t="shared" si="1504"/>
        <v>0.42609480042507997</v>
      </c>
      <c r="L13730" s="10" t="s">
        <v>22</v>
      </c>
    </row>
    <row r="13731" spans="1:12">
      <c r="A13731" s="10">
        <f t="shared" si="1498"/>
        <v>13728</v>
      </c>
      <c r="B13731" s="10">
        <v>1</v>
      </c>
      <c r="C13731" s="10">
        <f t="shared" si="1499"/>
        <v>1</v>
      </c>
      <c r="D13731" s="10">
        <f t="shared" si="1500"/>
        <v>0</v>
      </c>
      <c r="E13731" s="10">
        <f t="shared" si="1501"/>
        <v>0</v>
      </c>
      <c r="F13731" s="10">
        <f t="shared" si="1502"/>
        <v>0</v>
      </c>
      <c r="G13731" s="22">
        <v>23847.700002670299</v>
      </c>
      <c r="H13731" s="23">
        <v>0.19740950420193701</v>
      </c>
      <c r="I13731" s="24">
        <v>3.0448275862068965</v>
      </c>
      <c r="J13731" s="10">
        <f t="shared" si="1503"/>
        <v>1.4650225993486798</v>
      </c>
      <c r="K13731" s="10">
        <f t="shared" si="1504"/>
        <v>59518.703250507388</v>
      </c>
      <c r="L13731" s="10" t="s">
        <v>22</v>
      </c>
    </row>
    <row r="13732" spans="1:12">
      <c r="A13732" s="10">
        <f t="shared" si="1498"/>
        <v>13729</v>
      </c>
      <c r="B13732" s="10">
        <v>1</v>
      </c>
      <c r="C13732" s="10">
        <f t="shared" si="1499"/>
        <v>1</v>
      </c>
      <c r="D13732" s="10">
        <f t="shared" si="1500"/>
        <v>0</v>
      </c>
      <c r="E13732" s="10">
        <f t="shared" si="1501"/>
        <v>0</v>
      </c>
      <c r="F13732" s="10">
        <f t="shared" si="1502"/>
        <v>0</v>
      </c>
      <c r="G13732" s="22">
        <v>4890.0700009316197</v>
      </c>
      <c r="H13732" s="23">
        <v>-1.9692876551858302E-3</v>
      </c>
      <c r="I13732" s="24">
        <v>1.3508276140492532</v>
      </c>
      <c r="J13732" s="10">
        <f t="shared" si="1503"/>
        <v>1.0832262634030669</v>
      </c>
      <c r="K13732" s="10">
        <f t="shared" si="1504"/>
        <v>350.1802740233872</v>
      </c>
      <c r="L13732" s="10" t="s">
        <v>22</v>
      </c>
    </row>
    <row r="13733" spans="1:12">
      <c r="A13733" s="10">
        <f t="shared" si="1498"/>
        <v>13730</v>
      </c>
      <c r="B13733" s="10">
        <v>1</v>
      </c>
      <c r="C13733" s="10">
        <f t="shared" si="1499"/>
        <v>1</v>
      </c>
      <c r="D13733" s="10">
        <f t="shared" si="1500"/>
        <v>0</v>
      </c>
      <c r="E13733" s="10">
        <f t="shared" si="1501"/>
        <v>0</v>
      </c>
      <c r="F13733" s="10">
        <f t="shared" si="1502"/>
        <v>0</v>
      </c>
      <c r="G13733" s="22">
        <v>14616.299998641</v>
      </c>
      <c r="H13733" s="23">
        <v>0.249005576476173</v>
      </c>
      <c r="I13733" s="24">
        <v>1.0764451647757969</v>
      </c>
      <c r="J13733" s="10">
        <f t="shared" si="1503"/>
        <v>1.5840811772790793</v>
      </c>
      <c r="K13733" s="10">
        <f t="shared" si="1504"/>
        <v>3766.537506462591</v>
      </c>
      <c r="L13733" s="10" t="s">
        <v>23</v>
      </c>
    </row>
    <row r="13734" spans="1:12">
      <c r="A13734" s="10">
        <f t="shared" si="1498"/>
        <v>13731</v>
      </c>
      <c r="B13734" s="10">
        <v>1</v>
      </c>
      <c r="C13734" s="10">
        <f t="shared" si="1499"/>
        <v>1</v>
      </c>
      <c r="D13734" s="10">
        <f t="shared" si="1500"/>
        <v>0</v>
      </c>
      <c r="E13734" s="10">
        <f t="shared" si="1501"/>
        <v>0</v>
      </c>
      <c r="F13734" s="10">
        <f t="shared" si="1502"/>
        <v>0</v>
      </c>
      <c r="G13734" s="22">
        <v>14766.780001163501</v>
      </c>
      <c r="H13734" s="23">
        <v>9.1710254586662807E-2</v>
      </c>
      <c r="I13734" s="24">
        <v>1.4197195838986885</v>
      </c>
      <c r="J13734" s="10">
        <f t="shared" si="1503"/>
        <v>1.248329579734023</v>
      </c>
      <c r="K13734" s="10">
        <f t="shared" si="1504"/>
        <v>433.76727423833933</v>
      </c>
      <c r="L13734" s="10" t="s">
        <v>22</v>
      </c>
    </row>
    <row r="13735" spans="1:12">
      <c r="A13735" s="10">
        <f t="shared" si="1498"/>
        <v>13732</v>
      </c>
      <c r="B13735" s="10">
        <v>1</v>
      </c>
      <c r="C13735" s="10">
        <f t="shared" si="1499"/>
        <v>1</v>
      </c>
      <c r="D13735" s="10">
        <f t="shared" si="1500"/>
        <v>0</v>
      </c>
      <c r="E13735" s="10">
        <f t="shared" si="1501"/>
        <v>0</v>
      </c>
      <c r="F13735" s="10">
        <f t="shared" si="1502"/>
        <v>0</v>
      </c>
      <c r="G13735" s="22">
        <v>17530.929996609699</v>
      </c>
      <c r="H13735" s="23">
        <v>0.103205441922015</v>
      </c>
      <c r="I13735" s="24">
        <v>1.1812639707376549</v>
      </c>
      <c r="J13735" s="10">
        <f t="shared" si="1503"/>
        <v>1.27025023400936</v>
      </c>
      <c r="K13735" s="10">
        <f t="shared" si="1504"/>
        <v>138.8196342744543</v>
      </c>
      <c r="L13735" s="10" t="s">
        <v>23</v>
      </c>
    </row>
    <row r="13736" spans="1:12">
      <c r="A13736" s="10">
        <f t="shared" si="1498"/>
        <v>13733</v>
      </c>
      <c r="B13736" s="10">
        <v>1</v>
      </c>
      <c r="C13736" s="10">
        <f t="shared" si="1499"/>
        <v>1</v>
      </c>
      <c r="D13736" s="10">
        <f t="shared" si="1500"/>
        <v>0</v>
      </c>
      <c r="E13736" s="10">
        <f t="shared" si="1501"/>
        <v>0</v>
      </c>
      <c r="F13736" s="10">
        <f t="shared" si="1502"/>
        <v>0</v>
      </c>
      <c r="G13736" s="22">
        <v>11431.9899957776</v>
      </c>
      <c r="H13736" s="23">
        <v>0.107737448559641</v>
      </c>
      <c r="I13736" s="24">
        <v>1.6132252027448535</v>
      </c>
      <c r="J13736" s="10">
        <f t="shared" si="1503"/>
        <v>1.2789979294743041</v>
      </c>
      <c r="K13736" s="10">
        <f t="shared" si="1504"/>
        <v>1277.0432545516321</v>
      </c>
      <c r="L13736" s="10" t="s">
        <v>23</v>
      </c>
    </row>
    <row r="13737" spans="1:12">
      <c r="A13737" s="10">
        <f t="shared" si="1498"/>
        <v>13734</v>
      </c>
      <c r="B13737" s="10">
        <v>1</v>
      </c>
      <c r="C13737" s="10">
        <f t="shared" si="1499"/>
        <v>1</v>
      </c>
      <c r="D13737" s="10">
        <f t="shared" si="1500"/>
        <v>0</v>
      </c>
      <c r="E13737" s="10">
        <f t="shared" si="1501"/>
        <v>0</v>
      </c>
      <c r="F13737" s="10">
        <f t="shared" si="1502"/>
        <v>0</v>
      </c>
      <c r="G13737" s="22">
        <v>22662.9399957061</v>
      </c>
      <c r="H13737" s="23">
        <v>0.100115580303514</v>
      </c>
      <c r="I13737" s="24">
        <v>1.2344805909162344</v>
      </c>
      <c r="J13737" s="10">
        <f t="shared" si="1503"/>
        <v>1.2643204979796878</v>
      </c>
      <c r="K13737" s="10">
        <f t="shared" si="1504"/>
        <v>20.179536244702536</v>
      </c>
      <c r="L13737" s="10" t="s">
        <v>23</v>
      </c>
    </row>
    <row r="13738" spans="1:12">
      <c r="A13738" s="10">
        <f t="shared" si="1498"/>
        <v>13735</v>
      </c>
      <c r="B13738" s="10">
        <v>1</v>
      </c>
      <c r="C13738" s="10">
        <f t="shared" si="1499"/>
        <v>1</v>
      </c>
      <c r="D13738" s="10">
        <f t="shared" si="1500"/>
        <v>0</v>
      </c>
      <c r="E13738" s="10">
        <f t="shared" si="1501"/>
        <v>0</v>
      </c>
      <c r="F13738" s="10">
        <f t="shared" si="1502"/>
        <v>0</v>
      </c>
      <c r="G13738" s="22">
        <v>26093.539991319201</v>
      </c>
      <c r="H13738" s="23">
        <v>2.7481525710462099E-2</v>
      </c>
      <c r="I13738" s="24">
        <v>0.79344984175037847</v>
      </c>
      <c r="J13738" s="10">
        <f t="shared" si="1503"/>
        <v>1.1326299781654732</v>
      </c>
      <c r="K13738" s="10">
        <f t="shared" si="1504"/>
        <v>3001.883425052305</v>
      </c>
      <c r="L13738" s="10" t="s">
        <v>22</v>
      </c>
    </row>
    <row r="13739" spans="1:12">
      <c r="A13739" s="10">
        <f t="shared" si="1498"/>
        <v>13736</v>
      </c>
      <c r="B13739" s="10">
        <v>1</v>
      </c>
      <c r="C13739" s="10">
        <f t="shared" si="1499"/>
        <v>1</v>
      </c>
      <c r="D13739" s="10">
        <f t="shared" si="1500"/>
        <v>0</v>
      </c>
      <c r="E13739" s="10">
        <f t="shared" si="1501"/>
        <v>0</v>
      </c>
      <c r="F13739" s="10">
        <f t="shared" si="1502"/>
        <v>0</v>
      </c>
      <c r="G13739" s="22">
        <v>19625.9599905014</v>
      </c>
      <c r="H13739" s="23">
        <v>0.115289761479859</v>
      </c>
      <c r="I13739" s="24">
        <v>1.6526967930029155</v>
      </c>
      <c r="J13739" s="10">
        <f t="shared" si="1503"/>
        <v>1.2937094765824941</v>
      </c>
      <c r="K13739" s="10">
        <f t="shared" si="1504"/>
        <v>2529.2346228017032</v>
      </c>
      <c r="L13739" s="10" t="s">
        <v>22</v>
      </c>
    </row>
    <row r="13740" spans="1:12">
      <c r="A13740" s="10">
        <f t="shared" si="1498"/>
        <v>13737</v>
      </c>
      <c r="B13740" s="10">
        <v>1</v>
      </c>
      <c r="C13740" s="10">
        <f t="shared" si="1499"/>
        <v>1</v>
      </c>
      <c r="D13740" s="10">
        <f t="shared" si="1500"/>
        <v>0</v>
      </c>
      <c r="E13740" s="10">
        <f t="shared" si="1501"/>
        <v>0</v>
      </c>
      <c r="F13740" s="10">
        <f t="shared" si="1502"/>
        <v>0</v>
      </c>
      <c r="G13740" s="22">
        <v>42516.0799690485</v>
      </c>
      <c r="H13740" s="23">
        <v>9.5795637387099397E-2</v>
      </c>
      <c r="I13740" s="24">
        <v>1.3120101137800253</v>
      </c>
      <c r="J13740" s="10">
        <f t="shared" si="1503"/>
        <v>1.2560764953839663</v>
      </c>
      <c r="K13740" s="10">
        <f t="shared" si="1504"/>
        <v>133.01451814563748</v>
      </c>
      <c r="L13740" s="10" t="s">
        <v>23</v>
      </c>
    </row>
    <row r="13741" spans="1:12">
      <c r="A13741" s="10">
        <f t="shared" si="1498"/>
        <v>13738</v>
      </c>
      <c r="B13741" s="10">
        <v>1</v>
      </c>
      <c r="C13741" s="10">
        <f t="shared" si="1499"/>
        <v>1</v>
      </c>
      <c r="D13741" s="10">
        <f t="shared" si="1500"/>
        <v>0</v>
      </c>
      <c r="E13741" s="10">
        <f t="shared" si="1501"/>
        <v>0</v>
      </c>
      <c r="F13741" s="10">
        <f t="shared" si="1502"/>
        <v>0</v>
      </c>
      <c r="G13741" s="22">
        <v>58491.959976017497</v>
      </c>
      <c r="H13741" s="23">
        <v>9.3548435196739305E-2</v>
      </c>
      <c r="I13741" s="24">
        <v>1.2392397302268547</v>
      </c>
      <c r="J13741" s="10">
        <f t="shared" si="1503"/>
        <v>1.2518093032842785</v>
      </c>
      <c r="K13741" s="10">
        <f t="shared" si="1504"/>
        <v>9.2413884835954327</v>
      </c>
      <c r="L13741" s="10" t="s">
        <v>22</v>
      </c>
    </row>
    <row r="13742" spans="1:12">
      <c r="A13742" s="10">
        <f t="shared" si="1498"/>
        <v>13739</v>
      </c>
      <c r="B13742" s="10">
        <v>1</v>
      </c>
      <c r="C13742" s="10">
        <f t="shared" si="1499"/>
        <v>1</v>
      </c>
      <c r="D13742" s="10">
        <f t="shared" si="1500"/>
        <v>0</v>
      </c>
      <c r="E13742" s="10">
        <f t="shared" si="1501"/>
        <v>0</v>
      </c>
      <c r="F13742" s="10">
        <f t="shared" si="1502"/>
        <v>0</v>
      </c>
      <c r="G13742" s="22">
        <v>27245.509975113</v>
      </c>
      <c r="H13742" s="23">
        <v>9.59727882325455E-2</v>
      </c>
      <c r="I13742" s="24">
        <v>1.5723311833618534</v>
      </c>
      <c r="J13742" s="10">
        <f t="shared" si="1503"/>
        <v>1.2564135034349604</v>
      </c>
      <c r="K13742" s="10">
        <f t="shared" si="1504"/>
        <v>2719.2103460069266</v>
      </c>
      <c r="L13742" s="10" t="s">
        <v>23</v>
      </c>
    </row>
    <row r="13743" spans="1:12">
      <c r="A13743" s="10">
        <f t="shared" si="1498"/>
        <v>13740</v>
      </c>
      <c r="B13743" s="10">
        <v>1</v>
      </c>
      <c r="C13743" s="10">
        <f t="shared" si="1499"/>
        <v>1</v>
      </c>
      <c r="D13743" s="10">
        <f t="shared" si="1500"/>
        <v>0</v>
      </c>
      <c r="E13743" s="10">
        <f t="shared" si="1501"/>
        <v>0</v>
      </c>
      <c r="F13743" s="10">
        <f t="shared" si="1502"/>
        <v>0</v>
      </c>
      <c r="G13743" s="22">
        <v>53108.409989118598</v>
      </c>
      <c r="H13743" s="23">
        <v>0.108415522675763</v>
      </c>
      <c r="I13743" s="24">
        <v>1.1079180064308682</v>
      </c>
      <c r="J13743" s="10">
        <f t="shared" si="1503"/>
        <v>1.2803119214236902</v>
      </c>
      <c r="K13743" s="10">
        <f t="shared" si="1504"/>
        <v>1578.3639903333394</v>
      </c>
      <c r="L13743" s="10" t="s">
        <v>22</v>
      </c>
    </row>
    <row r="13744" spans="1:12">
      <c r="A13744" s="10">
        <f t="shared" si="1498"/>
        <v>13741</v>
      </c>
      <c r="B13744" s="10">
        <v>1</v>
      </c>
      <c r="C13744" s="10">
        <f t="shared" si="1499"/>
        <v>1</v>
      </c>
      <c r="D13744" s="10">
        <f t="shared" si="1500"/>
        <v>0</v>
      </c>
      <c r="E13744" s="10">
        <f t="shared" si="1501"/>
        <v>0</v>
      </c>
      <c r="F13744" s="10">
        <f t="shared" si="1502"/>
        <v>0</v>
      </c>
      <c r="G13744" s="22">
        <v>19490.1799875777</v>
      </c>
      <c r="H13744" s="23">
        <v>9.4440234790366007E-2</v>
      </c>
      <c r="I13744" s="24">
        <v>1.2844590884129599</v>
      </c>
      <c r="J13744" s="10">
        <f t="shared" si="1503"/>
        <v>1.2535009958297798</v>
      </c>
      <c r="K13744" s="10">
        <f t="shared" si="1504"/>
        <v>18.679456645340466</v>
      </c>
      <c r="L13744" s="10" t="s">
        <v>23</v>
      </c>
    </row>
    <row r="13745" spans="1:12">
      <c r="A13745" s="10">
        <f t="shared" si="1498"/>
        <v>13742</v>
      </c>
      <c r="B13745" s="10">
        <v>1</v>
      </c>
      <c r="C13745" s="10">
        <f t="shared" si="1499"/>
        <v>1</v>
      </c>
      <c r="D13745" s="10">
        <f t="shared" si="1500"/>
        <v>0</v>
      </c>
      <c r="E13745" s="10">
        <f t="shared" si="1501"/>
        <v>0</v>
      </c>
      <c r="F13745" s="10">
        <f t="shared" si="1502"/>
        <v>0</v>
      </c>
      <c r="G13745" s="22">
        <v>34586.279985904701</v>
      </c>
      <c r="H13745" s="23">
        <v>0.12438868383913999</v>
      </c>
      <c r="I13745" s="24">
        <v>1.1362842764711925</v>
      </c>
      <c r="J13745" s="10">
        <f t="shared" si="1503"/>
        <v>1.3116586682330431</v>
      </c>
      <c r="K13745" s="10">
        <f t="shared" si="1504"/>
        <v>1063.7417589041527</v>
      </c>
      <c r="L13745" s="10" t="s">
        <v>23</v>
      </c>
    </row>
    <row r="13746" spans="1:12">
      <c r="A13746" s="10">
        <f t="shared" si="1498"/>
        <v>13743</v>
      </c>
      <c r="B13746" s="10">
        <v>1</v>
      </c>
      <c r="C13746" s="10">
        <f t="shared" si="1499"/>
        <v>1</v>
      </c>
      <c r="D13746" s="10">
        <f t="shared" si="1500"/>
        <v>0</v>
      </c>
      <c r="E13746" s="10">
        <f t="shared" si="1501"/>
        <v>0</v>
      </c>
      <c r="F13746" s="10">
        <f t="shared" si="1502"/>
        <v>0</v>
      </c>
      <c r="G13746" s="22">
        <v>17201.499989151998</v>
      </c>
      <c r="H13746" s="23">
        <v>0.116034043153842</v>
      </c>
      <c r="I13746" s="24">
        <v>1.5197927461139897</v>
      </c>
      <c r="J13746" s="10">
        <f t="shared" si="1503"/>
        <v>1.2951684304406372</v>
      </c>
      <c r="K13746" s="10">
        <f t="shared" si="1504"/>
        <v>867.9203144750569</v>
      </c>
      <c r="L13746" s="10" t="s">
        <v>22</v>
      </c>
    </row>
    <row r="13747" spans="1:12">
      <c r="A13747" s="10">
        <f t="shared" si="1498"/>
        <v>13744</v>
      </c>
      <c r="B13747" s="10">
        <v>1</v>
      </c>
      <c r="C13747" s="10">
        <f t="shared" si="1499"/>
        <v>1</v>
      </c>
      <c r="D13747" s="10">
        <f t="shared" si="1500"/>
        <v>0</v>
      </c>
      <c r="E13747" s="10">
        <f t="shared" si="1501"/>
        <v>0</v>
      </c>
      <c r="F13747" s="10">
        <f t="shared" si="1502"/>
        <v>0</v>
      </c>
      <c r="G13747" s="22">
        <v>26591.939980953899</v>
      </c>
      <c r="H13747" s="23">
        <v>0.10741639704247501</v>
      </c>
      <c r="I13747" s="24">
        <v>1.1639849825690534</v>
      </c>
      <c r="J13747" s="10">
        <f t="shared" si="1503"/>
        <v>1.2783762569079513</v>
      </c>
      <c r="K13747" s="10">
        <f t="shared" si="1504"/>
        <v>347.9652046735257</v>
      </c>
      <c r="L13747" s="10" t="s">
        <v>22</v>
      </c>
    </row>
    <row r="13748" spans="1:12">
      <c r="A13748" s="10">
        <f t="shared" si="1498"/>
        <v>13745</v>
      </c>
      <c r="B13748" s="10">
        <v>1</v>
      </c>
      <c r="C13748" s="10">
        <f t="shared" si="1499"/>
        <v>1</v>
      </c>
      <c r="D13748" s="10">
        <f t="shared" si="1500"/>
        <v>0</v>
      </c>
      <c r="E13748" s="10">
        <f t="shared" si="1501"/>
        <v>0</v>
      </c>
      <c r="F13748" s="10">
        <f t="shared" si="1502"/>
        <v>0</v>
      </c>
      <c r="G13748" s="22">
        <v>29436.2999780178</v>
      </c>
      <c r="H13748" s="23">
        <v>9.8542603709940696E-2</v>
      </c>
      <c r="I13748" s="24">
        <v>1.2671033478893741</v>
      </c>
      <c r="J13748" s="10">
        <f t="shared" si="1503"/>
        <v>1.2613124483541529</v>
      </c>
      <c r="K13748" s="10">
        <f t="shared" si="1504"/>
        <v>0.98713211459996364</v>
      </c>
      <c r="L13748" s="10" t="s">
        <v>23</v>
      </c>
    </row>
    <row r="13749" spans="1:12">
      <c r="A13749" s="10">
        <f t="shared" si="1498"/>
        <v>13746</v>
      </c>
      <c r="B13749" s="10">
        <v>1</v>
      </c>
      <c r="C13749" s="10">
        <f t="shared" si="1499"/>
        <v>1</v>
      </c>
      <c r="D13749" s="10">
        <f t="shared" si="1500"/>
        <v>0</v>
      </c>
      <c r="E13749" s="10">
        <f t="shared" si="1501"/>
        <v>0</v>
      </c>
      <c r="F13749" s="10">
        <f t="shared" si="1502"/>
        <v>0</v>
      </c>
      <c r="G13749" s="22">
        <v>9185.35007476807</v>
      </c>
      <c r="H13749" s="23">
        <v>9.7286131858028896E-2</v>
      </c>
      <c r="I13749" s="24">
        <v>1.2207192345760476</v>
      </c>
      <c r="J13749" s="10">
        <f t="shared" si="1503"/>
        <v>1.2589148024563035</v>
      </c>
      <c r="K13749" s="10">
        <f t="shared" si="1504"/>
        <v>13.400520135881987</v>
      </c>
      <c r="L13749" s="10" t="s">
        <v>23</v>
      </c>
    </row>
    <row r="13750" spans="1:12">
      <c r="A13750" s="10">
        <f t="shared" si="1498"/>
        <v>13747</v>
      </c>
      <c r="B13750" s="10">
        <v>1</v>
      </c>
      <c r="C13750" s="10">
        <f t="shared" si="1499"/>
        <v>1</v>
      </c>
      <c r="D13750" s="10">
        <f t="shared" si="1500"/>
        <v>0</v>
      </c>
      <c r="E13750" s="10">
        <f t="shared" si="1501"/>
        <v>0</v>
      </c>
      <c r="F13750" s="10">
        <f t="shared" si="1502"/>
        <v>0</v>
      </c>
      <c r="G13750" s="22">
        <v>14729.020107030899</v>
      </c>
      <c r="H13750" s="23">
        <v>0.119546787036357</v>
      </c>
      <c r="I13750" s="24">
        <v>1.1412127440904418</v>
      </c>
      <c r="J13750" s="10">
        <f t="shared" si="1503"/>
        <v>1.3020764102888651</v>
      </c>
      <c r="K13750" s="10">
        <f t="shared" si="1504"/>
        <v>381.14460757714147</v>
      </c>
      <c r="L13750" s="10" t="s">
        <v>23</v>
      </c>
    </row>
    <row r="13751" spans="1:12">
      <c r="A13751" s="10">
        <f t="shared" si="1498"/>
        <v>13748</v>
      </c>
      <c r="B13751" s="10">
        <v>1</v>
      </c>
      <c r="C13751" s="10">
        <f t="shared" si="1499"/>
        <v>1</v>
      </c>
      <c r="D13751" s="10">
        <f t="shared" si="1500"/>
        <v>0</v>
      </c>
      <c r="E13751" s="10">
        <f t="shared" si="1501"/>
        <v>0</v>
      </c>
      <c r="F13751" s="10">
        <f t="shared" si="1502"/>
        <v>0</v>
      </c>
      <c r="G13751" s="22">
        <v>10441.0100884438</v>
      </c>
      <c r="H13751" s="23">
        <v>2.4274137756273899E-2</v>
      </c>
      <c r="I13751" s="24">
        <v>0.91122179900380895</v>
      </c>
      <c r="J13751" s="10">
        <f t="shared" si="1503"/>
        <v>1.1271420555680416</v>
      </c>
      <c r="K13751" s="10">
        <f t="shared" si="1504"/>
        <v>486.77614900949101</v>
      </c>
      <c r="L13751" s="10" t="s">
        <v>23</v>
      </c>
    </row>
    <row r="13752" spans="1:12">
      <c r="A13752" s="10">
        <f t="shared" si="1498"/>
        <v>13749</v>
      </c>
      <c r="B13752" s="10">
        <v>1</v>
      </c>
      <c r="C13752" s="10">
        <f t="shared" si="1499"/>
        <v>1</v>
      </c>
      <c r="D13752" s="10">
        <f t="shared" si="1500"/>
        <v>0</v>
      </c>
      <c r="E13752" s="10">
        <f t="shared" si="1501"/>
        <v>0</v>
      </c>
      <c r="F13752" s="10">
        <f t="shared" si="1502"/>
        <v>0</v>
      </c>
      <c r="G13752" s="22">
        <v>14205.8101016283</v>
      </c>
      <c r="H13752" s="23">
        <v>0.10670588570837899</v>
      </c>
      <c r="I13752" s="24">
        <v>1.2616802400342906</v>
      </c>
      <c r="J13752" s="10">
        <f t="shared" si="1503"/>
        <v>1.277001522540008</v>
      </c>
      <c r="K13752" s="10">
        <f t="shared" si="1504"/>
        <v>3.3346959793236026</v>
      </c>
      <c r="L13752" s="10" t="s">
        <v>22</v>
      </c>
    </row>
    <row r="13753" spans="1:12">
      <c r="A13753" s="10">
        <f t="shared" si="1498"/>
        <v>13750</v>
      </c>
      <c r="B13753" s="10">
        <v>1</v>
      </c>
      <c r="C13753" s="10">
        <f t="shared" si="1499"/>
        <v>1</v>
      </c>
      <c r="D13753" s="10">
        <f t="shared" si="1500"/>
        <v>0</v>
      </c>
      <c r="E13753" s="10">
        <f t="shared" si="1501"/>
        <v>0</v>
      </c>
      <c r="F13753" s="10">
        <f t="shared" si="1502"/>
        <v>0</v>
      </c>
      <c r="G13753" s="22">
        <v>12501.6700973511</v>
      </c>
      <c r="H13753" s="23">
        <v>0.10261371612862499</v>
      </c>
      <c r="I13753" s="24">
        <v>1.1847905061758295</v>
      </c>
      <c r="J13753" s="10">
        <f t="shared" si="1503"/>
        <v>1.2691125073820024</v>
      </c>
      <c r="K13753" s="10">
        <f t="shared" si="1504"/>
        <v>88.889373318670664</v>
      </c>
      <c r="L13753" s="10" t="s">
        <v>23</v>
      </c>
    </row>
    <row r="13754" spans="1:12">
      <c r="A13754" s="10">
        <f t="shared" si="1498"/>
        <v>13751</v>
      </c>
      <c r="B13754" s="10">
        <v>1</v>
      </c>
      <c r="C13754" s="10">
        <f t="shared" si="1499"/>
        <v>1</v>
      </c>
      <c r="D13754" s="10">
        <f t="shared" si="1500"/>
        <v>0</v>
      </c>
      <c r="E13754" s="10">
        <f t="shared" si="1501"/>
        <v>0</v>
      </c>
      <c r="F13754" s="10">
        <f t="shared" si="1502"/>
        <v>0</v>
      </c>
      <c r="G13754" s="22">
        <v>12356.1000972986</v>
      </c>
      <c r="H13754" s="23">
        <v>2.3039199711255599E-2</v>
      </c>
      <c r="I13754" s="24">
        <v>0.84674424362465961</v>
      </c>
      <c r="J13754" s="10">
        <f t="shared" si="1503"/>
        <v>1.1250361422004291</v>
      </c>
      <c r="K13754" s="10">
        <f t="shared" si="1504"/>
        <v>956.93523349777706</v>
      </c>
      <c r="L13754" s="10" t="s">
        <v>23</v>
      </c>
    </row>
    <row r="13755" spans="1:12">
      <c r="A13755" s="10">
        <f t="shared" si="1498"/>
        <v>13752</v>
      </c>
      <c r="B13755" s="10">
        <v>1</v>
      </c>
      <c r="C13755" s="10">
        <f t="shared" si="1499"/>
        <v>1</v>
      </c>
      <c r="D13755" s="10">
        <f t="shared" si="1500"/>
        <v>0</v>
      </c>
      <c r="E13755" s="10">
        <f t="shared" si="1501"/>
        <v>0</v>
      </c>
      <c r="F13755" s="10">
        <f t="shared" si="1502"/>
        <v>0</v>
      </c>
      <c r="G13755" s="22">
        <v>10849.260091185601</v>
      </c>
      <c r="H13755" s="23">
        <v>0.103556449526177</v>
      </c>
      <c r="I13755" s="24">
        <v>1.3372615039281706</v>
      </c>
      <c r="J13755" s="10">
        <f t="shared" si="1503"/>
        <v>1.270925607391878</v>
      </c>
      <c r="K13755" s="10">
        <f t="shared" si="1504"/>
        <v>47.741639254012306</v>
      </c>
      <c r="L13755" s="10" t="s">
        <v>23</v>
      </c>
    </row>
    <row r="13756" spans="1:12">
      <c r="A13756" s="10">
        <f t="shared" si="1498"/>
        <v>13753</v>
      </c>
      <c r="B13756" s="10">
        <v>1</v>
      </c>
      <c r="C13756" s="10">
        <f t="shared" si="1499"/>
        <v>1</v>
      </c>
      <c r="D13756" s="10">
        <f t="shared" si="1500"/>
        <v>0</v>
      </c>
      <c r="E13756" s="10">
        <f t="shared" si="1501"/>
        <v>0</v>
      </c>
      <c r="F13756" s="10">
        <f t="shared" si="1502"/>
        <v>0</v>
      </c>
      <c r="G13756" s="22">
        <v>5784.1300570964804</v>
      </c>
      <c r="H13756" s="23">
        <v>0.29033496540541598</v>
      </c>
      <c r="I13756" s="24">
        <v>1.9667194928684628</v>
      </c>
      <c r="J13756" s="10">
        <f t="shared" si="1503"/>
        <v>1.6863917506549144</v>
      </c>
      <c r="K13756" s="10">
        <f t="shared" si="1504"/>
        <v>454.5380117879385</v>
      </c>
      <c r="L13756" s="10" t="s">
        <v>22</v>
      </c>
    </row>
    <row r="13757" spans="1:12">
      <c r="A13757" s="10">
        <f t="shared" si="1498"/>
        <v>13754</v>
      </c>
      <c r="B13757" s="10">
        <v>1</v>
      </c>
      <c r="C13757" s="10">
        <f t="shared" si="1499"/>
        <v>1</v>
      </c>
      <c r="D13757" s="10">
        <f t="shared" si="1500"/>
        <v>0</v>
      </c>
      <c r="E13757" s="10">
        <f t="shared" si="1501"/>
        <v>0</v>
      </c>
      <c r="F13757" s="10">
        <f t="shared" si="1502"/>
        <v>0</v>
      </c>
      <c r="G13757" s="22">
        <v>10924.020086169199</v>
      </c>
      <c r="H13757" s="23">
        <v>0.1164450356092</v>
      </c>
      <c r="I13757" s="24">
        <v>1.2555309734513274</v>
      </c>
      <c r="J13757" s="10">
        <f t="shared" si="1503"/>
        <v>1.2959747699839099</v>
      </c>
      <c r="K13757" s="10">
        <f t="shared" si="1504"/>
        <v>17.86842706109325</v>
      </c>
      <c r="L13757" s="10" t="s">
        <v>22</v>
      </c>
    </row>
    <row r="13758" spans="1:12">
      <c r="A13758" s="10">
        <f t="shared" si="1498"/>
        <v>13755</v>
      </c>
      <c r="B13758" s="10">
        <v>1</v>
      </c>
      <c r="C13758" s="10">
        <f t="shared" si="1499"/>
        <v>1</v>
      </c>
      <c r="D13758" s="10">
        <f t="shared" si="1500"/>
        <v>0</v>
      </c>
      <c r="E13758" s="10">
        <f t="shared" si="1501"/>
        <v>0</v>
      </c>
      <c r="F13758" s="10">
        <f t="shared" si="1502"/>
        <v>0</v>
      </c>
      <c r="G13758" s="22">
        <v>8038.9600641727402</v>
      </c>
      <c r="H13758" s="23">
        <v>0.112058846971004</v>
      </c>
      <c r="I13758" s="24">
        <v>1.4633131618759456</v>
      </c>
      <c r="J13758" s="10">
        <f t="shared" si="1503"/>
        <v>1.2873952097989845</v>
      </c>
      <c r="K13758" s="10">
        <f t="shared" si="1504"/>
        <v>248.78270891319849</v>
      </c>
      <c r="L13758" s="10" t="s">
        <v>22</v>
      </c>
    </row>
    <row r="13759" spans="1:12">
      <c r="A13759" s="10">
        <f t="shared" si="1498"/>
        <v>13756</v>
      </c>
      <c r="B13759" s="10">
        <v>1</v>
      </c>
      <c r="C13759" s="10">
        <f t="shared" si="1499"/>
        <v>1</v>
      </c>
      <c r="D13759" s="10">
        <f t="shared" si="1500"/>
        <v>0</v>
      </c>
      <c r="E13759" s="10">
        <f t="shared" si="1501"/>
        <v>0</v>
      </c>
      <c r="F13759" s="10">
        <f t="shared" si="1502"/>
        <v>0</v>
      </c>
      <c r="G13759" s="22">
        <v>11999.3800902367</v>
      </c>
      <c r="H13759" s="23">
        <v>0.132268613169511</v>
      </c>
      <c r="I13759" s="24">
        <v>1.0063004032258065</v>
      </c>
      <c r="J13759" s="10">
        <f t="shared" si="1503"/>
        <v>1.3274042831847974</v>
      </c>
      <c r="K13759" s="10">
        <f t="shared" si="1504"/>
        <v>1237.2285032256461</v>
      </c>
      <c r="L13759" s="10" t="s">
        <v>22</v>
      </c>
    </row>
    <row r="13760" spans="1:12">
      <c r="A13760" s="10">
        <f t="shared" si="1498"/>
        <v>13757</v>
      </c>
      <c r="B13760" s="10">
        <v>1</v>
      </c>
      <c r="C13760" s="10">
        <f t="shared" si="1499"/>
        <v>1</v>
      </c>
      <c r="D13760" s="10">
        <f t="shared" si="1500"/>
        <v>0</v>
      </c>
      <c r="E13760" s="10">
        <f t="shared" si="1501"/>
        <v>0</v>
      </c>
      <c r="F13760" s="10">
        <f t="shared" si="1502"/>
        <v>0</v>
      </c>
      <c r="G13760" s="22">
        <v>10988.5000769496</v>
      </c>
      <c r="H13760" s="23">
        <v>0.109346225359995</v>
      </c>
      <c r="I13760" s="24">
        <v>1.345228215767635</v>
      </c>
      <c r="J13760" s="10">
        <f t="shared" si="1503"/>
        <v>1.2821176627691671</v>
      </c>
      <c r="K13760" s="10">
        <f t="shared" si="1504"/>
        <v>43.76655737213509</v>
      </c>
      <c r="L13760" s="10" t="s">
        <v>23</v>
      </c>
    </row>
    <row r="13761" spans="1:12">
      <c r="A13761" s="10">
        <f t="shared" si="1498"/>
        <v>13758</v>
      </c>
      <c r="B13761" s="10">
        <v>1</v>
      </c>
      <c r="C13761" s="10">
        <f t="shared" si="1499"/>
        <v>1</v>
      </c>
      <c r="D13761" s="10">
        <f t="shared" si="1500"/>
        <v>0</v>
      </c>
      <c r="E13761" s="10">
        <f t="shared" si="1501"/>
        <v>0</v>
      </c>
      <c r="F13761" s="10">
        <f t="shared" si="1502"/>
        <v>0</v>
      </c>
      <c r="G13761" s="22">
        <v>11418.510084092601</v>
      </c>
      <c r="H13761" s="23">
        <v>0.13356335055570001</v>
      </c>
      <c r="I13761" s="24">
        <v>1.082692817386695</v>
      </c>
      <c r="J13761" s="10">
        <f t="shared" si="1503"/>
        <v>1.3300094373595355</v>
      </c>
      <c r="K13761" s="10">
        <f t="shared" si="1504"/>
        <v>698.41899861180627</v>
      </c>
      <c r="L13761" s="10" t="s">
        <v>22</v>
      </c>
    </row>
    <row r="13762" spans="1:12">
      <c r="A13762" s="10">
        <f t="shared" si="1498"/>
        <v>13759</v>
      </c>
      <c r="B13762" s="10">
        <v>1</v>
      </c>
      <c r="C13762" s="10">
        <f t="shared" si="1499"/>
        <v>1</v>
      </c>
      <c r="D13762" s="10">
        <f t="shared" si="1500"/>
        <v>0</v>
      </c>
      <c r="E13762" s="10">
        <f t="shared" si="1501"/>
        <v>0</v>
      </c>
      <c r="F13762" s="10">
        <f t="shared" si="1502"/>
        <v>0</v>
      </c>
      <c r="G13762" s="22">
        <v>7865.57006032765</v>
      </c>
      <c r="H13762" s="23">
        <v>0.118809635417388</v>
      </c>
      <c r="I13762" s="24">
        <v>1.4930448222565689</v>
      </c>
      <c r="J13762" s="10">
        <f t="shared" si="1503"/>
        <v>1.3006237180382312</v>
      </c>
      <c r="K13762" s="10">
        <f t="shared" si="1504"/>
        <v>291.22966379282656</v>
      </c>
      <c r="L13762" s="10" t="s">
        <v>22</v>
      </c>
    </row>
    <row r="13763" spans="1:12">
      <c r="A13763" s="10">
        <f t="shared" si="1498"/>
        <v>13760</v>
      </c>
      <c r="B13763" s="10">
        <v>1</v>
      </c>
      <c r="C13763" s="10">
        <f t="shared" si="1499"/>
        <v>1</v>
      </c>
      <c r="D13763" s="10">
        <f t="shared" si="1500"/>
        <v>0</v>
      </c>
      <c r="E13763" s="10">
        <f t="shared" si="1501"/>
        <v>0</v>
      </c>
      <c r="F13763" s="10">
        <f t="shared" si="1502"/>
        <v>0</v>
      </c>
      <c r="G13763" s="22">
        <v>18745.060000538801</v>
      </c>
      <c r="H13763" s="23">
        <v>0.108866060533482</v>
      </c>
      <c r="I13763" s="24">
        <v>1.2030745872081989</v>
      </c>
      <c r="J13763" s="10">
        <f t="shared" si="1503"/>
        <v>1.281185733300086</v>
      </c>
      <c r="K13763" s="10">
        <f t="shared" si="1504"/>
        <v>114.37019327466444</v>
      </c>
      <c r="L13763" s="10" t="s">
        <v>23</v>
      </c>
    </row>
    <row r="13764" spans="1:12">
      <c r="A13764" s="10">
        <f t="shared" si="1498"/>
        <v>13761</v>
      </c>
      <c r="B13764" s="10">
        <v>1</v>
      </c>
      <c r="C13764" s="10">
        <f t="shared" si="1499"/>
        <v>1</v>
      </c>
      <c r="D13764" s="10">
        <f t="shared" si="1500"/>
        <v>0</v>
      </c>
      <c r="E13764" s="10">
        <f t="shared" si="1501"/>
        <v>0</v>
      </c>
      <c r="F13764" s="10">
        <f t="shared" si="1502"/>
        <v>0</v>
      </c>
      <c r="G13764" s="22">
        <v>22263.830002665502</v>
      </c>
      <c r="H13764" s="23">
        <v>0.10308531056273899</v>
      </c>
      <c r="I13764" s="24">
        <v>1.7118562489972726</v>
      </c>
      <c r="J13764" s="10">
        <f t="shared" si="1503"/>
        <v>1.2700191718246188</v>
      </c>
      <c r="K13764" s="10">
        <f t="shared" si="1504"/>
        <v>4346.3449546681313</v>
      </c>
      <c r="L13764" s="10" t="s">
        <v>22</v>
      </c>
    </row>
    <row r="13765" spans="1:12">
      <c r="A13765" s="10">
        <f t="shared" ref="A13765:A13828" si="1505">A13764+1</f>
        <v>13762</v>
      </c>
      <c r="B13765" s="10">
        <v>1</v>
      </c>
      <c r="C13765" s="10">
        <f t="shared" ref="C13765:C13828" si="1506">IF(B13765=1, 1, 0)</f>
        <v>1</v>
      </c>
      <c r="D13765" s="10">
        <f t="shared" ref="D13765:D13828" si="1507">IF(B13765=2,1,0)</f>
        <v>0</v>
      </c>
      <c r="E13765" s="10">
        <f t="shared" ref="E13765:E13828" si="1508">IF(B13765=3,1,0)</f>
        <v>0</v>
      </c>
      <c r="F13765" s="10">
        <f t="shared" ref="F13765:F13828" si="1509">IF(B13765=4,1,0)</f>
        <v>0</v>
      </c>
      <c r="G13765" s="22">
        <v>24025.1200006008</v>
      </c>
      <c r="H13765" s="23">
        <v>0.102973959249071</v>
      </c>
      <c r="I13765" s="24">
        <v>1.2271702367531003</v>
      </c>
      <c r="J13765" s="10">
        <f t="shared" ref="J13765:J13828" si="1510">SUMPRODUCT($C$2:$F$2,C13765:F13765)*EXP($G$2*H13765)</f>
        <v>1.2698050348267342</v>
      </c>
      <c r="K13765" s="10">
        <f t="shared" ref="K13765:K13828" si="1511">G13765*(I13765-J13765)^2</f>
        <v>43.671085441091293</v>
      </c>
      <c r="L13765" s="10" t="s">
        <v>22</v>
      </c>
    </row>
    <row r="13766" spans="1:12">
      <c r="A13766" s="10">
        <f t="shared" si="1505"/>
        <v>13763</v>
      </c>
      <c r="B13766" s="10">
        <v>1</v>
      </c>
      <c r="C13766" s="10">
        <f t="shared" si="1506"/>
        <v>1</v>
      </c>
      <c r="D13766" s="10">
        <f t="shared" si="1507"/>
        <v>0</v>
      </c>
      <c r="E13766" s="10">
        <f t="shared" si="1508"/>
        <v>0</v>
      </c>
      <c r="F13766" s="10">
        <f t="shared" si="1509"/>
        <v>0</v>
      </c>
      <c r="G13766" s="22">
        <v>7147.5200909674204</v>
      </c>
      <c r="H13766" s="23">
        <v>0.10917116985725001</v>
      </c>
      <c r="I13766" s="24">
        <v>1.1031632943858649</v>
      </c>
      <c r="J13766" s="10">
        <f t="shared" si="1510"/>
        <v>1.2817778272329123</v>
      </c>
      <c r="K13766" s="10">
        <f t="shared" si="1511"/>
        <v>228.02841519762208</v>
      </c>
      <c r="L13766" s="10" t="s">
        <v>22</v>
      </c>
    </row>
    <row r="13767" spans="1:12">
      <c r="A13767" s="10">
        <f t="shared" si="1505"/>
        <v>13764</v>
      </c>
      <c r="B13767" s="10">
        <v>1</v>
      </c>
      <c r="C13767" s="10">
        <f t="shared" si="1506"/>
        <v>1</v>
      </c>
      <c r="D13767" s="10">
        <f t="shared" si="1507"/>
        <v>0</v>
      </c>
      <c r="E13767" s="10">
        <f t="shared" si="1508"/>
        <v>0</v>
      </c>
      <c r="F13767" s="10">
        <f t="shared" si="1509"/>
        <v>0</v>
      </c>
      <c r="G13767" s="22">
        <v>5644.5400595664996</v>
      </c>
      <c r="H13767" s="23">
        <v>9.47128367477897E-2</v>
      </c>
      <c r="I13767" s="24">
        <v>1.138205499276411</v>
      </c>
      <c r="J13767" s="10">
        <f t="shared" si="1510"/>
        <v>1.2540185621416857</v>
      </c>
      <c r="K13767" s="10">
        <f t="shared" si="1511"/>
        <v>75.708327890984251</v>
      </c>
      <c r="L13767" s="10" t="s">
        <v>23</v>
      </c>
    </row>
    <row r="13768" spans="1:12">
      <c r="A13768" s="10">
        <f t="shared" si="1505"/>
        <v>13765</v>
      </c>
      <c r="B13768" s="10">
        <v>1</v>
      </c>
      <c r="C13768" s="10">
        <f t="shared" si="1506"/>
        <v>1</v>
      </c>
      <c r="D13768" s="10">
        <f t="shared" si="1507"/>
        <v>0</v>
      </c>
      <c r="E13768" s="10">
        <f t="shared" si="1508"/>
        <v>0</v>
      </c>
      <c r="F13768" s="10">
        <f t="shared" si="1509"/>
        <v>0</v>
      </c>
      <c r="G13768" s="22">
        <v>5382.4400724172601</v>
      </c>
      <c r="H13768" s="23">
        <v>0.10737704185562399</v>
      </c>
      <c r="I13768" s="24">
        <v>0.86969696969696975</v>
      </c>
      <c r="J13768" s="10">
        <f t="shared" si="1510"/>
        <v>1.2783000717386912</v>
      </c>
      <c r="K13768" s="10">
        <f t="shared" si="1511"/>
        <v>898.63332902819911</v>
      </c>
      <c r="L13768" s="10" t="s">
        <v>22</v>
      </c>
    </row>
    <row r="13769" spans="1:12">
      <c r="A13769" s="10">
        <f t="shared" si="1505"/>
        <v>13766</v>
      </c>
      <c r="B13769" s="10">
        <v>1</v>
      </c>
      <c r="C13769" s="10">
        <f t="shared" si="1506"/>
        <v>1</v>
      </c>
      <c r="D13769" s="10">
        <f t="shared" si="1507"/>
        <v>0</v>
      </c>
      <c r="E13769" s="10">
        <f t="shared" si="1508"/>
        <v>0</v>
      </c>
      <c r="F13769" s="10">
        <f t="shared" si="1509"/>
        <v>0</v>
      </c>
      <c r="G13769" s="22">
        <v>14180.770103335401</v>
      </c>
      <c r="H13769" s="23">
        <v>0.123914230407337</v>
      </c>
      <c r="I13769" s="24">
        <v>1.1084132055378062</v>
      </c>
      <c r="J13769" s="10">
        <f t="shared" si="1510"/>
        <v>1.310716602683857</v>
      </c>
      <c r="K13769" s="10">
        <f t="shared" si="1511"/>
        <v>580.37162032592448</v>
      </c>
      <c r="L13769" s="10" t="s">
        <v>22</v>
      </c>
    </row>
    <row r="13770" spans="1:12">
      <c r="A13770" s="10">
        <f t="shared" si="1505"/>
        <v>13767</v>
      </c>
      <c r="B13770" s="10">
        <v>1</v>
      </c>
      <c r="C13770" s="10">
        <f t="shared" si="1506"/>
        <v>1</v>
      </c>
      <c r="D13770" s="10">
        <f t="shared" si="1507"/>
        <v>0</v>
      </c>
      <c r="E13770" s="10">
        <f t="shared" si="1508"/>
        <v>0</v>
      </c>
      <c r="F13770" s="10">
        <f t="shared" si="1509"/>
        <v>0</v>
      </c>
      <c r="G13770" s="22">
        <v>11732.430084347699</v>
      </c>
      <c r="H13770" s="23">
        <v>0.11406849267461899</v>
      </c>
      <c r="I13770" s="24">
        <v>1.4001037882719252</v>
      </c>
      <c r="J13770" s="10">
        <f t="shared" si="1510"/>
        <v>1.2913190842129991</v>
      </c>
      <c r="K13770" s="10">
        <f t="shared" si="1511"/>
        <v>138.84288974016113</v>
      </c>
      <c r="L13770" s="10" t="s">
        <v>22</v>
      </c>
    </row>
    <row r="13771" spans="1:12">
      <c r="A13771" s="10">
        <f t="shared" si="1505"/>
        <v>13768</v>
      </c>
      <c r="B13771" s="10">
        <v>1</v>
      </c>
      <c r="C13771" s="10">
        <f t="shared" si="1506"/>
        <v>1</v>
      </c>
      <c r="D13771" s="10">
        <f t="shared" si="1507"/>
        <v>0</v>
      </c>
      <c r="E13771" s="10">
        <f t="shared" si="1508"/>
        <v>0</v>
      </c>
      <c r="F13771" s="10">
        <f t="shared" si="1509"/>
        <v>0</v>
      </c>
      <c r="G13771" s="22">
        <v>13079.910109996799</v>
      </c>
      <c r="H13771" s="23">
        <v>0.120419795073672</v>
      </c>
      <c r="I13771" s="24">
        <v>1.1580996884735202</v>
      </c>
      <c r="J13771" s="10">
        <f t="shared" si="1510"/>
        <v>1.303798931279146</v>
      </c>
      <c r="K13771" s="10">
        <f t="shared" si="1511"/>
        <v>277.66385494285578</v>
      </c>
      <c r="L13771" s="10" t="s">
        <v>22</v>
      </c>
    </row>
    <row r="13772" spans="1:12">
      <c r="A13772" s="10">
        <f t="shared" si="1505"/>
        <v>13769</v>
      </c>
      <c r="B13772" s="10">
        <v>1</v>
      </c>
      <c r="C13772" s="10">
        <f t="shared" si="1506"/>
        <v>1</v>
      </c>
      <c r="D13772" s="10">
        <f t="shared" si="1507"/>
        <v>0</v>
      </c>
      <c r="E13772" s="10">
        <f t="shared" si="1508"/>
        <v>0</v>
      </c>
      <c r="F13772" s="10">
        <f t="shared" si="1509"/>
        <v>0</v>
      </c>
      <c r="G13772" s="22">
        <v>7383.3900730311898</v>
      </c>
      <c r="H13772" s="23">
        <v>9.5211416351142303E-2</v>
      </c>
      <c r="I13772" s="24">
        <v>1.1461262751585333</v>
      </c>
      <c r="J13772" s="10">
        <f t="shared" si="1510"/>
        <v>1.2549657260404354</v>
      </c>
      <c r="K13772" s="10">
        <f t="shared" si="1511"/>
        <v>87.463831277362914</v>
      </c>
      <c r="L13772" s="10" t="s">
        <v>23</v>
      </c>
    </row>
    <row r="13773" spans="1:12">
      <c r="A13773" s="10">
        <f t="shared" si="1505"/>
        <v>13770</v>
      </c>
      <c r="B13773" s="10">
        <v>1</v>
      </c>
      <c r="C13773" s="10">
        <f t="shared" si="1506"/>
        <v>1</v>
      </c>
      <c r="D13773" s="10">
        <f t="shared" si="1507"/>
        <v>0</v>
      </c>
      <c r="E13773" s="10">
        <f t="shared" si="1508"/>
        <v>0</v>
      </c>
      <c r="F13773" s="10">
        <f t="shared" si="1509"/>
        <v>0</v>
      </c>
      <c r="G13773" s="22">
        <v>27798.580007553101</v>
      </c>
      <c r="H13773" s="23">
        <v>0.103924555190595</v>
      </c>
      <c r="I13773" s="24">
        <v>1.1847002952124246</v>
      </c>
      <c r="J13773" s="10">
        <f t="shared" si="1510"/>
        <v>1.271634264887965</v>
      </c>
      <c r="K13773" s="10">
        <f t="shared" si="1511"/>
        <v>210.08818770829254</v>
      </c>
      <c r="L13773" s="10" t="s">
        <v>23</v>
      </c>
    </row>
    <row r="13774" spans="1:12">
      <c r="A13774" s="10">
        <f t="shared" si="1505"/>
        <v>13771</v>
      </c>
      <c r="B13774" s="10">
        <v>1</v>
      </c>
      <c r="C13774" s="10">
        <f t="shared" si="1506"/>
        <v>1</v>
      </c>
      <c r="D13774" s="10">
        <f t="shared" si="1507"/>
        <v>0</v>
      </c>
      <c r="E13774" s="10">
        <f t="shared" si="1508"/>
        <v>0</v>
      </c>
      <c r="F13774" s="10">
        <f t="shared" si="1509"/>
        <v>0</v>
      </c>
      <c r="G13774" s="22">
        <v>27701.3799831867</v>
      </c>
      <c r="H13774" s="23">
        <v>3.0051100357110699E-2</v>
      </c>
      <c r="I13774" s="24">
        <v>0.94634273093413013</v>
      </c>
      <c r="J13774" s="10">
        <f t="shared" si="1510"/>
        <v>1.1370458578520672</v>
      </c>
      <c r="K13774" s="10">
        <f t="shared" si="1511"/>
        <v>1007.4349952614733</v>
      </c>
      <c r="L13774" s="10" t="s">
        <v>23</v>
      </c>
    </row>
    <row r="13775" spans="1:12">
      <c r="A13775" s="10">
        <f t="shared" si="1505"/>
        <v>13772</v>
      </c>
      <c r="B13775" s="10">
        <v>1</v>
      </c>
      <c r="C13775" s="10">
        <f t="shared" si="1506"/>
        <v>1</v>
      </c>
      <c r="D13775" s="10">
        <f t="shared" si="1507"/>
        <v>0</v>
      </c>
      <c r="E13775" s="10">
        <f t="shared" si="1508"/>
        <v>0</v>
      </c>
      <c r="F13775" s="10">
        <f t="shared" si="1509"/>
        <v>0</v>
      </c>
      <c r="G13775" s="22">
        <v>25797.509984090899</v>
      </c>
      <c r="H13775" s="23">
        <v>0.109652669241476</v>
      </c>
      <c r="I13775" s="24">
        <v>1.6054016620498615</v>
      </c>
      <c r="J13775" s="10">
        <f t="shared" si="1510"/>
        <v>1.2827127797113924</v>
      </c>
      <c r="K13775" s="10">
        <f t="shared" si="1511"/>
        <v>2686.2460807867392</v>
      </c>
      <c r="L13775" s="10" t="s">
        <v>22</v>
      </c>
    </row>
    <row r="13776" spans="1:12">
      <c r="A13776" s="10">
        <f t="shared" si="1505"/>
        <v>13773</v>
      </c>
      <c r="B13776" s="10">
        <v>1</v>
      </c>
      <c r="C13776" s="10">
        <f t="shared" si="1506"/>
        <v>1</v>
      </c>
      <c r="D13776" s="10">
        <f t="shared" si="1507"/>
        <v>0</v>
      </c>
      <c r="E13776" s="10">
        <f t="shared" si="1508"/>
        <v>0</v>
      </c>
      <c r="F13776" s="10">
        <f t="shared" si="1509"/>
        <v>0</v>
      </c>
      <c r="G13776" s="22">
        <v>32481.119992971398</v>
      </c>
      <c r="H13776" s="23">
        <v>0.11880983359686</v>
      </c>
      <c r="I13776" s="24">
        <v>1.1771028834669852</v>
      </c>
      <c r="J13776" s="10">
        <f t="shared" si="1510"/>
        <v>1.3006241083692858</v>
      </c>
      <c r="K13776" s="10">
        <f t="shared" si="1511"/>
        <v>495.58046096924863</v>
      </c>
      <c r="L13776" s="10" t="s">
        <v>23</v>
      </c>
    </row>
    <row r="13777" spans="1:12">
      <c r="A13777" s="10">
        <f t="shared" si="1505"/>
        <v>13774</v>
      </c>
      <c r="B13777" s="10">
        <v>1</v>
      </c>
      <c r="C13777" s="10">
        <f t="shared" si="1506"/>
        <v>1</v>
      </c>
      <c r="D13777" s="10">
        <f t="shared" si="1507"/>
        <v>0</v>
      </c>
      <c r="E13777" s="10">
        <f t="shared" si="1508"/>
        <v>0</v>
      </c>
      <c r="F13777" s="10">
        <f t="shared" si="1509"/>
        <v>0</v>
      </c>
      <c r="G13777" s="22">
        <v>42243.849991023497</v>
      </c>
      <c r="H13777" s="23">
        <v>0.10655519296659</v>
      </c>
      <c r="I13777" s="24">
        <v>1.1448781765784648</v>
      </c>
      <c r="J13777" s="10">
        <f t="shared" si="1510"/>
        <v>1.2767101444439337</v>
      </c>
      <c r="K13777" s="10">
        <f t="shared" si="1511"/>
        <v>734.18407737898667</v>
      </c>
      <c r="L13777" s="10" t="s">
        <v>22</v>
      </c>
    </row>
    <row r="13778" spans="1:12">
      <c r="A13778" s="10">
        <f t="shared" si="1505"/>
        <v>13775</v>
      </c>
      <c r="B13778" s="10">
        <v>1</v>
      </c>
      <c r="C13778" s="10">
        <f t="shared" si="1506"/>
        <v>1</v>
      </c>
      <c r="D13778" s="10">
        <f t="shared" si="1507"/>
        <v>0</v>
      </c>
      <c r="E13778" s="10">
        <f t="shared" si="1508"/>
        <v>0</v>
      </c>
      <c r="F13778" s="10">
        <f t="shared" si="1509"/>
        <v>0</v>
      </c>
      <c r="G13778" s="22">
        <v>28198.980004191399</v>
      </c>
      <c r="H13778" s="23">
        <v>0.105870506510666</v>
      </c>
      <c r="I13778" s="24">
        <v>1.2736367202824637</v>
      </c>
      <c r="J13778" s="10">
        <f t="shared" si="1510"/>
        <v>1.2753870781041161</v>
      </c>
      <c r="K13778" s="10">
        <f t="shared" si="1511"/>
        <v>8.6394695593008816E-2</v>
      </c>
      <c r="L13778" s="10" t="s">
        <v>22</v>
      </c>
    </row>
    <row r="13779" spans="1:12">
      <c r="A13779" s="10">
        <f t="shared" si="1505"/>
        <v>13776</v>
      </c>
      <c r="B13779" s="10">
        <v>1</v>
      </c>
      <c r="C13779" s="10">
        <f t="shared" si="1506"/>
        <v>1</v>
      </c>
      <c r="D13779" s="10">
        <f t="shared" si="1507"/>
        <v>0</v>
      </c>
      <c r="E13779" s="10">
        <f t="shared" si="1508"/>
        <v>0</v>
      </c>
      <c r="F13779" s="10">
        <f t="shared" si="1509"/>
        <v>0</v>
      </c>
      <c r="G13779" s="22">
        <v>22940.949991941499</v>
      </c>
      <c r="H13779" s="23">
        <v>0.10091600765615</v>
      </c>
      <c r="I13779" s="24">
        <v>1.1341501240694789</v>
      </c>
      <c r="J13779" s="10">
        <f t="shared" si="1510"/>
        <v>1.2658539318020707</v>
      </c>
      <c r="K13779" s="10">
        <f t="shared" si="1511"/>
        <v>397.93126321932584</v>
      </c>
      <c r="L13779" s="10" t="s">
        <v>23</v>
      </c>
    </row>
    <row r="13780" spans="1:12">
      <c r="A13780" s="10">
        <f t="shared" si="1505"/>
        <v>13777</v>
      </c>
      <c r="B13780" s="10">
        <v>1</v>
      </c>
      <c r="C13780" s="10">
        <f t="shared" si="1506"/>
        <v>1</v>
      </c>
      <c r="D13780" s="10">
        <f t="shared" si="1507"/>
        <v>0</v>
      </c>
      <c r="E13780" s="10">
        <f t="shared" si="1508"/>
        <v>0</v>
      </c>
      <c r="F13780" s="10">
        <f t="shared" si="1509"/>
        <v>0</v>
      </c>
      <c r="G13780" s="22">
        <v>17638.8999934196</v>
      </c>
      <c r="H13780" s="23">
        <v>0.107945627882172</v>
      </c>
      <c r="I13780" s="24">
        <v>1.6109761036857027</v>
      </c>
      <c r="J13780" s="10">
        <f t="shared" si="1510"/>
        <v>1.2794012019616878</v>
      </c>
      <c r="K13780" s="10">
        <f t="shared" si="1511"/>
        <v>1939.2544517655767</v>
      </c>
      <c r="L13780" s="10" t="s">
        <v>23</v>
      </c>
    </row>
    <row r="13781" spans="1:12">
      <c r="A13781" s="10">
        <f t="shared" si="1505"/>
        <v>13778</v>
      </c>
      <c r="B13781" s="10">
        <v>1</v>
      </c>
      <c r="C13781" s="10">
        <f t="shared" si="1506"/>
        <v>1</v>
      </c>
      <c r="D13781" s="10">
        <f t="shared" si="1507"/>
        <v>0</v>
      </c>
      <c r="E13781" s="10">
        <f t="shared" si="1508"/>
        <v>0</v>
      </c>
      <c r="F13781" s="10">
        <f t="shared" si="1509"/>
        <v>0</v>
      </c>
      <c r="G13781" s="22">
        <v>15652.700000405301</v>
      </c>
      <c r="H13781" s="23">
        <v>9.8691140894578797E-2</v>
      </c>
      <c r="I13781" s="24">
        <v>1.2366984993178718</v>
      </c>
      <c r="J13781" s="10">
        <f t="shared" si="1510"/>
        <v>1.2615961941388738</v>
      </c>
      <c r="K13781" s="10">
        <f t="shared" si="1511"/>
        <v>9.7030337131173194</v>
      </c>
      <c r="L13781" s="10" t="s">
        <v>23</v>
      </c>
    </row>
    <row r="13782" spans="1:12">
      <c r="A13782" s="10">
        <f t="shared" si="1505"/>
        <v>13779</v>
      </c>
      <c r="B13782" s="10">
        <v>1</v>
      </c>
      <c r="C13782" s="10">
        <f t="shared" si="1506"/>
        <v>1</v>
      </c>
      <c r="D13782" s="10">
        <f t="shared" si="1507"/>
        <v>0</v>
      </c>
      <c r="E13782" s="10">
        <f t="shared" si="1508"/>
        <v>0</v>
      </c>
      <c r="F13782" s="10">
        <f t="shared" si="1509"/>
        <v>0</v>
      </c>
      <c r="G13782" s="22">
        <v>13426.389994621301</v>
      </c>
      <c r="H13782" s="23">
        <v>0.110901118961528</v>
      </c>
      <c r="I13782" s="24">
        <v>1.7847831870178239</v>
      </c>
      <c r="J13782" s="10">
        <f t="shared" si="1510"/>
        <v>1.2851401374086793</v>
      </c>
      <c r="K13782" s="10">
        <f t="shared" si="1511"/>
        <v>3351.8066542034044</v>
      </c>
      <c r="L13782" s="10" t="s">
        <v>23</v>
      </c>
    </row>
    <row r="13783" spans="1:12">
      <c r="A13783" s="10">
        <f t="shared" si="1505"/>
        <v>13780</v>
      </c>
      <c r="B13783" s="10">
        <v>1</v>
      </c>
      <c r="C13783" s="10">
        <f t="shared" si="1506"/>
        <v>1</v>
      </c>
      <c r="D13783" s="10">
        <f t="shared" si="1507"/>
        <v>0</v>
      </c>
      <c r="E13783" s="10">
        <f t="shared" si="1508"/>
        <v>0</v>
      </c>
      <c r="F13783" s="10">
        <f t="shared" si="1509"/>
        <v>0</v>
      </c>
      <c r="G13783" s="22">
        <v>9010.0900706052798</v>
      </c>
      <c r="H13783" s="23">
        <v>0.122541323373202</v>
      </c>
      <c r="I13783" s="24">
        <v>1.0749076251259657</v>
      </c>
      <c r="J13783" s="10">
        <f t="shared" si="1510"/>
        <v>1.3079943950123989</v>
      </c>
      <c r="K13783" s="10">
        <f t="shared" si="1511"/>
        <v>489.51316857353254</v>
      </c>
      <c r="L13783" s="10" t="s">
        <v>22</v>
      </c>
    </row>
    <row r="13784" spans="1:12">
      <c r="A13784" s="10">
        <f t="shared" si="1505"/>
        <v>13781</v>
      </c>
      <c r="B13784" s="10">
        <v>1</v>
      </c>
      <c r="C13784" s="10">
        <f t="shared" si="1506"/>
        <v>1</v>
      </c>
      <c r="D13784" s="10">
        <f t="shared" si="1507"/>
        <v>0</v>
      </c>
      <c r="E13784" s="10">
        <f t="shared" si="1508"/>
        <v>0</v>
      </c>
      <c r="F13784" s="10">
        <f t="shared" si="1509"/>
        <v>0</v>
      </c>
      <c r="G13784" s="22">
        <v>6923.99005436897</v>
      </c>
      <c r="H13784" s="23">
        <v>0.12701956047362101</v>
      </c>
      <c r="I13784" s="24">
        <v>1.1748251748251748</v>
      </c>
      <c r="J13784" s="10">
        <f t="shared" si="1510"/>
        <v>1.3168947862969238</v>
      </c>
      <c r="K13784" s="10">
        <f t="shared" si="1511"/>
        <v>139.75225392347826</v>
      </c>
      <c r="L13784" s="10" t="s">
        <v>23</v>
      </c>
    </row>
    <row r="13785" spans="1:12">
      <c r="A13785" s="10">
        <f t="shared" si="1505"/>
        <v>13782</v>
      </c>
      <c r="B13785" s="10">
        <v>1</v>
      </c>
      <c r="C13785" s="10">
        <f t="shared" si="1506"/>
        <v>1</v>
      </c>
      <c r="D13785" s="10">
        <f t="shared" si="1507"/>
        <v>0</v>
      </c>
      <c r="E13785" s="10">
        <f t="shared" si="1508"/>
        <v>0</v>
      </c>
      <c r="F13785" s="10">
        <f t="shared" si="1509"/>
        <v>0</v>
      </c>
      <c r="G13785" s="22">
        <v>18950.359987914599</v>
      </c>
      <c r="H13785" s="23">
        <v>9.8938555299121697E-2</v>
      </c>
      <c r="I13785" s="24">
        <v>1.1137769447047798</v>
      </c>
      <c r="J13785" s="10">
        <f t="shared" si="1510"/>
        <v>1.2620689635999931</v>
      </c>
      <c r="K13785" s="10">
        <f t="shared" si="1511"/>
        <v>416.72832467141473</v>
      </c>
      <c r="L13785" s="10" t="s">
        <v>23</v>
      </c>
    </row>
    <row r="13786" spans="1:12">
      <c r="A13786" s="10">
        <f t="shared" si="1505"/>
        <v>13783</v>
      </c>
      <c r="B13786" s="10">
        <v>1</v>
      </c>
      <c r="C13786" s="10">
        <f t="shared" si="1506"/>
        <v>1</v>
      </c>
      <c r="D13786" s="10">
        <f t="shared" si="1507"/>
        <v>0</v>
      </c>
      <c r="E13786" s="10">
        <f t="shared" si="1508"/>
        <v>0</v>
      </c>
      <c r="F13786" s="10">
        <f t="shared" si="1509"/>
        <v>0</v>
      </c>
      <c r="G13786" s="22">
        <v>7884.34998868406</v>
      </c>
      <c r="H13786" s="23">
        <v>9.5366666825281401E-2</v>
      </c>
      <c r="I13786" s="24">
        <v>1.4030797101449275</v>
      </c>
      <c r="J13786" s="10">
        <f t="shared" si="1510"/>
        <v>1.2552608052125747</v>
      </c>
      <c r="K13786" s="10">
        <f t="shared" si="1511"/>
        <v>172.27642692194456</v>
      </c>
      <c r="L13786" s="10" t="s">
        <v>22</v>
      </c>
    </row>
    <row r="13787" spans="1:12">
      <c r="A13787" s="10">
        <f t="shared" si="1505"/>
        <v>13784</v>
      </c>
      <c r="B13787" s="10">
        <v>1</v>
      </c>
      <c r="C13787" s="10">
        <f t="shared" si="1506"/>
        <v>1</v>
      </c>
      <c r="D13787" s="10">
        <f t="shared" si="1507"/>
        <v>0</v>
      </c>
      <c r="E13787" s="10">
        <f t="shared" si="1508"/>
        <v>0</v>
      </c>
      <c r="F13787" s="10">
        <f t="shared" si="1509"/>
        <v>0</v>
      </c>
      <c r="G13787" s="22">
        <v>20886.579989790898</v>
      </c>
      <c r="H13787" s="23">
        <v>0.115186220446888</v>
      </c>
      <c r="I13787" s="24">
        <v>1.1772216547497447</v>
      </c>
      <c r="J13787" s="10">
        <f t="shared" si="1510"/>
        <v>1.2935066439119172</v>
      </c>
      <c r="K13787" s="10">
        <f t="shared" si="1511"/>
        <v>282.43248487826997</v>
      </c>
      <c r="L13787" s="10" t="s">
        <v>23</v>
      </c>
    </row>
    <row r="13788" spans="1:12">
      <c r="A13788" s="10">
        <f t="shared" si="1505"/>
        <v>13785</v>
      </c>
      <c r="B13788" s="10">
        <v>1</v>
      </c>
      <c r="C13788" s="10">
        <f t="shared" si="1506"/>
        <v>1</v>
      </c>
      <c r="D13788" s="10">
        <f t="shared" si="1507"/>
        <v>0</v>
      </c>
      <c r="E13788" s="10">
        <f t="shared" si="1508"/>
        <v>0</v>
      </c>
      <c r="F13788" s="10">
        <f t="shared" si="1509"/>
        <v>0</v>
      </c>
      <c r="G13788" s="22">
        <v>13157.0599831939</v>
      </c>
      <c r="H13788" s="23">
        <v>3.0009330731089301E-2</v>
      </c>
      <c r="I13788" s="24">
        <v>1.1388813096862209</v>
      </c>
      <c r="J13788" s="10">
        <f t="shared" si="1510"/>
        <v>1.1369739382069894</v>
      </c>
      <c r="K13788" s="10">
        <f t="shared" si="1511"/>
        <v>4.7866252055716076E-2</v>
      </c>
      <c r="L13788" s="10" t="s">
        <v>22</v>
      </c>
    </row>
    <row r="13789" spans="1:12">
      <c r="A13789" s="10">
        <f t="shared" si="1505"/>
        <v>13786</v>
      </c>
      <c r="B13789" s="10">
        <v>1</v>
      </c>
      <c r="C13789" s="10">
        <f t="shared" si="1506"/>
        <v>1</v>
      </c>
      <c r="D13789" s="10">
        <f t="shared" si="1507"/>
        <v>0</v>
      </c>
      <c r="E13789" s="10">
        <f t="shared" si="1508"/>
        <v>0</v>
      </c>
      <c r="F13789" s="10">
        <f t="shared" si="1509"/>
        <v>0</v>
      </c>
      <c r="G13789" s="22">
        <v>19618.0499851108</v>
      </c>
      <c r="H13789" s="23">
        <v>0.113083123690423</v>
      </c>
      <c r="I13789" s="24">
        <v>1.4797162088411862</v>
      </c>
      <c r="J13789" s="10">
        <f t="shared" si="1510"/>
        <v>1.2893936389441851</v>
      </c>
      <c r="K13789" s="10">
        <f t="shared" si="1511"/>
        <v>710.6183588448207</v>
      </c>
      <c r="L13789" s="10" t="s">
        <v>23</v>
      </c>
    </row>
    <row r="13790" spans="1:12">
      <c r="A13790" s="10">
        <f t="shared" si="1505"/>
        <v>13787</v>
      </c>
      <c r="B13790" s="10">
        <v>1</v>
      </c>
      <c r="C13790" s="10">
        <f t="shared" si="1506"/>
        <v>1</v>
      </c>
      <c r="D13790" s="10">
        <f t="shared" si="1507"/>
        <v>0</v>
      </c>
      <c r="E13790" s="10">
        <f t="shared" si="1508"/>
        <v>0</v>
      </c>
      <c r="F13790" s="10">
        <f t="shared" si="1509"/>
        <v>0</v>
      </c>
      <c r="G13790" s="22">
        <v>37601.389989912503</v>
      </c>
      <c r="H13790" s="23">
        <v>0.10952391512281399</v>
      </c>
      <c r="I13790" s="24">
        <v>1.1215244940419897</v>
      </c>
      <c r="J13790" s="10">
        <f t="shared" si="1510"/>
        <v>1.2824627043429369</v>
      </c>
      <c r="K13790" s="10">
        <f t="shared" si="1511"/>
        <v>973.91764558937894</v>
      </c>
      <c r="L13790" s="10" t="s">
        <v>23</v>
      </c>
    </row>
    <row r="13791" spans="1:12">
      <c r="A13791" s="10">
        <f t="shared" si="1505"/>
        <v>13788</v>
      </c>
      <c r="B13791" s="10">
        <v>1</v>
      </c>
      <c r="C13791" s="10">
        <f t="shared" si="1506"/>
        <v>1</v>
      </c>
      <c r="D13791" s="10">
        <f t="shared" si="1507"/>
        <v>0</v>
      </c>
      <c r="E13791" s="10">
        <f t="shared" si="1508"/>
        <v>0</v>
      </c>
      <c r="F13791" s="10">
        <f t="shared" si="1509"/>
        <v>0</v>
      </c>
      <c r="G13791" s="22">
        <v>9760.2099906206095</v>
      </c>
      <c r="H13791" s="23">
        <v>0.101453546776106</v>
      </c>
      <c r="I13791" s="24">
        <v>1.4024078803356439</v>
      </c>
      <c r="J13791" s="10">
        <f t="shared" si="1510"/>
        <v>1.2668847762768007</v>
      </c>
      <c r="K13791" s="10">
        <f t="shared" si="1511"/>
        <v>179.26101131653914</v>
      </c>
      <c r="L13791" s="10" t="s">
        <v>23</v>
      </c>
    </row>
    <row r="13792" spans="1:12">
      <c r="A13792" s="10">
        <f t="shared" si="1505"/>
        <v>13789</v>
      </c>
      <c r="B13792" s="10">
        <v>1</v>
      </c>
      <c r="C13792" s="10">
        <f t="shared" si="1506"/>
        <v>1</v>
      </c>
      <c r="D13792" s="10">
        <f t="shared" si="1507"/>
        <v>0</v>
      </c>
      <c r="E13792" s="10">
        <f t="shared" si="1508"/>
        <v>0</v>
      </c>
      <c r="F13792" s="10">
        <f t="shared" si="1509"/>
        <v>0</v>
      </c>
      <c r="G13792" s="22">
        <v>8788.6799982488192</v>
      </c>
      <c r="H13792" s="23">
        <v>0.123066894658272</v>
      </c>
      <c r="I13792" s="24">
        <v>0.93790849673202614</v>
      </c>
      <c r="J13792" s="10">
        <f t="shared" si="1510"/>
        <v>1.3090358321316171</v>
      </c>
      <c r="K13792" s="10">
        <f t="shared" si="1511"/>
        <v>1210.5132258202498</v>
      </c>
      <c r="L13792" s="10" t="s">
        <v>22</v>
      </c>
    </row>
    <row r="13793" spans="1:12">
      <c r="A13793" s="10">
        <f t="shared" si="1505"/>
        <v>13790</v>
      </c>
      <c r="B13793" s="10">
        <v>1</v>
      </c>
      <c r="C13793" s="10">
        <f t="shared" si="1506"/>
        <v>1</v>
      </c>
      <c r="D13793" s="10">
        <f t="shared" si="1507"/>
        <v>0</v>
      </c>
      <c r="E13793" s="10">
        <f t="shared" si="1508"/>
        <v>0</v>
      </c>
      <c r="F13793" s="10">
        <f t="shared" si="1509"/>
        <v>0</v>
      </c>
      <c r="G13793" s="22">
        <v>22099.479999780699</v>
      </c>
      <c r="H13793" s="23">
        <v>0.101082554668968</v>
      </c>
      <c r="I13793" s="24">
        <v>0.97728747566515251</v>
      </c>
      <c r="J13793" s="10">
        <f t="shared" si="1510"/>
        <v>1.2661732310630593</v>
      </c>
      <c r="K13793" s="10">
        <f t="shared" si="1511"/>
        <v>1844.3116541394745</v>
      </c>
      <c r="L13793" s="10" t="s">
        <v>22</v>
      </c>
    </row>
    <row r="13794" spans="1:12">
      <c r="A13794" s="10">
        <f t="shared" si="1505"/>
        <v>13791</v>
      </c>
      <c r="B13794" s="10">
        <v>1</v>
      </c>
      <c r="C13794" s="10">
        <f t="shared" si="1506"/>
        <v>1</v>
      </c>
      <c r="D13794" s="10">
        <f t="shared" si="1507"/>
        <v>0</v>
      </c>
      <c r="E13794" s="10">
        <f t="shared" si="1508"/>
        <v>0</v>
      </c>
      <c r="F13794" s="10">
        <f t="shared" si="1509"/>
        <v>0</v>
      </c>
      <c r="G13794" s="22">
        <v>28197.489999294299</v>
      </c>
      <c r="H13794" s="23">
        <v>0.104444294530868</v>
      </c>
      <c r="I13794" s="24">
        <v>0.99717876378558601</v>
      </c>
      <c r="J13794" s="10">
        <f t="shared" si="1510"/>
        <v>1.2726355123660411</v>
      </c>
      <c r="K13794" s="10">
        <f t="shared" si="1511"/>
        <v>2139.524603677557</v>
      </c>
      <c r="L13794" s="10" t="s">
        <v>22</v>
      </c>
    </row>
    <row r="13795" spans="1:12">
      <c r="A13795" s="10">
        <f t="shared" si="1505"/>
        <v>13792</v>
      </c>
      <c r="B13795" s="10">
        <v>1</v>
      </c>
      <c r="C13795" s="10">
        <f t="shared" si="1506"/>
        <v>1</v>
      </c>
      <c r="D13795" s="10">
        <f t="shared" si="1507"/>
        <v>0</v>
      </c>
      <c r="E13795" s="10">
        <f t="shared" si="1508"/>
        <v>0</v>
      </c>
      <c r="F13795" s="10">
        <f t="shared" si="1509"/>
        <v>0</v>
      </c>
      <c r="G13795" s="22">
        <v>11533.869997263</v>
      </c>
      <c r="H13795" s="23">
        <v>0.133238654163296</v>
      </c>
      <c r="I13795" s="24">
        <v>1.1281577325939618</v>
      </c>
      <c r="J13795" s="10">
        <f t="shared" si="1510"/>
        <v>1.3293556325328457</v>
      </c>
      <c r="K13795" s="10">
        <f t="shared" si="1511"/>
        <v>466.89791944771343</v>
      </c>
      <c r="L13795" s="10" t="s">
        <v>23</v>
      </c>
    </row>
    <row r="13796" spans="1:12">
      <c r="A13796" s="10">
        <f t="shared" si="1505"/>
        <v>13793</v>
      </c>
      <c r="B13796" s="10">
        <v>1</v>
      </c>
      <c r="C13796" s="10">
        <f t="shared" si="1506"/>
        <v>1</v>
      </c>
      <c r="D13796" s="10">
        <f t="shared" si="1507"/>
        <v>0</v>
      </c>
      <c r="E13796" s="10">
        <f t="shared" si="1508"/>
        <v>0</v>
      </c>
      <c r="F13796" s="10">
        <f t="shared" si="1509"/>
        <v>0</v>
      </c>
      <c r="G13796" s="22">
        <v>7024.5099992752102</v>
      </c>
      <c r="H13796" s="23">
        <v>0.124127488292243</v>
      </c>
      <c r="I13796" s="24">
        <v>1.3609406952965235</v>
      </c>
      <c r="J13796" s="10">
        <f t="shared" si="1510"/>
        <v>1.311139959669156</v>
      </c>
      <c r="K13796" s="10">
        <f t="shared" si="1511"/>
        <v>17.421580457614969</v>
      </c>
      <c r="L13796" s="10" t="s">
        <v>23</v>
      </c>
    </row>
    <row r="13797" spans="1:12">
      <c r="A13797" s="10">
        <f t="shared" si="1505"/>
        <v>13794</v>
      </c>
      <c r="B13797" s="10">
        <v>1</v>
      </c>
      <c r="C13797" s="10">
        <f t="shared" si="1506"/>
        <v>1</v>
      </c>
      <c r="D13797" s="10">
        <f t="shared" si="1507"/>
        <v>0</v>
      </c>
      <c r="E13797" s="10">
        <f t="shared" si="1508"/>
        <v>0</v>
      </c>
      <c r="F13797" s="10">
        <f t="shared" si="1509"/>
        <v>0</v>
      </c>
      <c r="G13797" s="22">
        <v>17231.5200036764</v>
      </c>
      <c r="H13797" s="23">
        <v>0.11721817261822801</v>
      </c>
      <c r="I13797" s="24">
        <v>1.1629260182876142</v>
      </c>
      <c r="J13797" s="10">
        <f t="shared" si="1510"/>
        <v>1.2974929734260245</v>
      </c>
      <c r="K13797" s="10">
        <f t="shared" si="1511"/>
        <v>312.03293773429556</v>
      </c>
      <c r="L13797" s="10" t="s">
        <v>22</v>
      </c>
    </row>
    <row r="13798" spans="1:12">
      <c r="A13798" s="10">
        <f t="shared" si="1505"/>
        <v>13795</v>
      </c>
      <c r="B13798" s="10">
        <v>1</v>
      </c>
      <c r="C13798" s="10">
        <f t="shared" si="1506"/>
        <v>1</v>
      </c>
      <c r="D13798" s="10">
        <f t="shared" si="1507"/>
        <v>0</v>
      </c>
      <c r="E13798" s="10">
        <f t="shared" si="1508"/>
        <v>0</v>
      </c>
      <c r="F13798" s="10">
        <f t="shared" si="1509"/>
        <v>0</v>
      </c>
      <c r="G13798" s="22">
        <v>10097.849997520399</v>
      </c>
      <c r="H13798" s="23">
        <v>0.10476480844880499</v>
      </c>
      <c r="I13798" s="24">
        <v>1.3029871977240399</v>
      </c>
      <c r="J13798" s="10">
        <f t="shared" si="1510"/>
        <v>1.2732533566519013</v>
      </c>
      <c r="K13798" s="10">
        <f t="shared" si="1511"/>
        <v>8.927522359524529</v>
      </c>
      <c r="L13798" s="10" t="s">
        <v>23</v>
      </c>
    </row>
    <row r="13799" spans="1:12">
      <c r="A13799" s="10">
        <f t="shared" si="1505"/>
        <v>13796</v>
      </c>
      <c r="B13799" s="10">
        <v>1</v>
      </c>
      <c r="C13799" s="10">
        <f t="shared" si="1506"/>
        <v>1</v>
      </c>
      <c r="D13799" s="10">
        <f t="shared" si="1507"/>
        <v>0</v>
      </c>
      <c r="E13799" s="10">
        <f t="shared" si="1508"/>
        <v>0</v>
      </c>
      <c r="F13799" s="10">
        <f t="shared" si="1509"/>
        <v>0</v>
      </c>
      <c r="G13799" s="22">
        <v>13245.0999987125</v>
      </c>
      <c r="H13799" s="23">
        <v>0.139362619149628</v>
      </c>
      <c r="I13799" s="24">
        <v>1.1500269832703724</v>
      </c>
      <c r="J13799" s="10">
        <f t="shared" si="1510"/>
        <v>1.3417410858847634</v>
      </c>
      <c r="K13799" s="10">
        <f t="shared" si="1511"/>
        <v>486.81434101813278</v>
      </c>
      <c r="L13799" s="10" t="s">
        <v>22</v>
      </c>
    </row>
    <row r="13800" spans="1:12">
      <c r="A13800" s="10">
        <f t="shared" si="1505"/>
        <v>13797</v>
      </c>
      <c r="B13800" s="10">
        <v>1</v>
      </c>
      <c r="C13800" s="10">
        <f t="shared" si="1506"/>
        <v>1</v>
      </c>
      <c r="D13800" s="10">
        <f t="shared" si="1507"/>
        <v>0</v>
      </c>
      <c r="E13800" s="10">
        <f t="shared" si="1508"/>
        <v>0</v>
      </c>
      <c r="F13800" s="10">
        <f t="shared" si="1509"/>
        <v>0</v>
      </c>
      <c r="G13800" s="22">
        <v>10303.9299996272</v>
      </c>
      <c r="H13800" s="23">
        <v>0.12269201874234099</v>
      </c>
      <c r="I13800" s="24">
        <v>1.2698191933240612</v>
      </c>
      <c r="J13800" s="10">
        <f t="shared" si="1510"/>
        <v>1.3082929181844833</v>
      </c>
      <c r="K13800" s="10">
        <f t="shared" si="1511"/>
        <v>15.25216059128665</v>
      </c>
      <c r="L13800" s="10" t="s">
        <v>22</v>
      </c>
    </row>
    <row r="13801" spans="1:12">
      <c r="A13801" s="10">
        <f t="shared" si="1505"/>
        <v>13798</v>
      </c>
      <c r="B13801" s="10">
        <v>1</v>
      </c>
      <c r="C13801" s="10">
        <f t="shared" si="1506"/>
        <v>1</v>
      </c>
      <c r="D13801" s="10">
        <f t="shared" si="1507"/>
        <v>0</v>
      </c>
      <c r="E13801" s="10">
        <f t="shared" si="1508"/>
        <v>0</v>
      </c>
      <c r="F13801" s="10">
        <f t="shared" si="1509"/>
        <v>0</v>
      </c>
      <c r="G13801" s="22">
        <v>36582.350003123298</v>
      </c>
      <c r="H13801" s="23">
        <v>0.115087705048668</v>
      </c>
      <c r="I13801" s="24">
        <v>1.0661966314140228</v>
      </c>
      <c r="J13801" s="10">
        <f t="shared" si="1510"/>
        <v>1.2933136857784289</v>
      </c>
      <c r="K13801" s="10">
        <f t="shared" si="1511"/>
        <v>1886.9964987247677</v>
      </c>
      <c r="L13801" s="10" t="s">
        <v>22</v>
      </c>
    </row>
    <row r="13802" spans="1:12">
      <c r="A13802" s="10">
        <f t="shared" si="1505"/>
        <v>13799</v>
      </c>
      <c r="B13802" s="10">
        <v>1</v>
      </c>
      <c r="C13802" s="10">
        <f t="shared" si="1506"/>
        <v>1</v>
      </c>
      <c r="D13802" s="10">
        <f t="shared" si="1507"/>
        <v>0</v>
      </c>
      <c r="E13802" s="10">
        <f t="shared" si="1508"/>
        <v>0</v>
      </c>
      <c r="F13802" s="10">
        <f t="shared" si="1509"/>
        <v>0</v>
      </c>
      <c r="G13802" s="22">
        <v>23949.7000001222</v>
      </c>
      <c r="H13802" s="23">
        <v>0.107402230603516</v>
      </c>
      <c r="I13802" s="24">
        <v>1.3231139164412384</v>
      </c>
      <c r="J13802" s="10">
        <f t="shared" si="1510"/>
        <v>1.2783488324889523</v>
      </c>
      <c r="K13802" s="10">
        <f t="shared" si="1511"/>
        <v>47.99310897948525</v>
      </c>
      <c r="L13802" s="10" t="s">
        <v>23</v>
      </c>
    </row>
    <row r="13803" spans="1:12">
      <c r="A13803" s="10">
        <f t="shared" si="1505"/>
        <v>13800</v>
      </c>
      <c r="B13803" s="10">
        <v>1</v>
      </c>
      <c r="C13803" s="10">
        <f t="shared" si="1506"/>
        <v>1</v>
      </c>
      <c r="D13803" s="10">
        <f t="shared" si="1507"/>
        <v>0</v>
      </c>
      <c r="E13803" s="10">
        <f t="shared" si="1508"/>
        <v>0</v>
      </c>
      <c r="F13803" s="10">
        <f t="shared" si="1509"/>
        <v>0</v>
      </c>
      <c r="G13803" s="22">
        <v>33007.710000813</v>
      </c>
      <c r="H13803" s="23">
        <v>0.14324422210438501</v>
      </c>
      <c r="I13803" s="24">
        <v>1.0221306140160555</v>
      </c>
      <c r="J13803" s="10">
        <f t="shared" si="1510"/>
        <v>1.3496511419361414</v>
      </c>
      <c r="K13803" s="10">
        <f t="shared" si="1511"/>
        <v>3540.7270243436906</v>
      </c>
      <c r="L13803" s="10" t="s">
        <v>22</v>
      </c>
    </row>
    <row r="13804" spans="1:12">
      <c r="A13804" s="10">
        <f t="shared" si="1505"/>
        <v>13801</v>
      </c>
      <c r="B13804" s="10">
        <v>1</v>
      </c>
      <c r="C13804" s="10">
        <f t="shared" si="1506"/>
        <v>1</v>
      </c>
      <c r="D13804" s="10">
        <f t="shared" si="1507"/>
        <v>0</v>
      </c>
      <c r="E13804" s="10">
        <f t="shared" si="1508"/>
        <v>0</v>
      </c>
      <c r="F13804" s="10">
        <f t="shared" si="1509"/>
        <v>0</v>
      </c>
      <c r="G13804" s="22">
        <v>11395.089999437299</v>
      </c>
      <c r="H13804" s="23">
        <v>3.7606410818970301E-2</v>
      </c>
      <c r="I13804" s="24">
        <v>1.0903919089759797</v>
      </c>
      <c r="J13804" s="10">
        <f t="shared" si="1510"/>
        <v>1.1501298360656642</v>
      </c>
      <c r="K13804" s="10">
        <f t="shared" si="1511"/>
        <v>40.664745310007106</v>
      </c>
      <c r="L13804" s="10" t="s">
        <v>23</v>
      </c>
    </row>
    <row r="13805" spans="1:12">
      <c r="A13805" s="10">
        <f t="shared" si="1505"/>
        <v>13802</v>
      </c>
      <c r="B13805" s="10">
        <v>1</v>
      </c>
      <c r="C13805" s="10">
        <f t="shared" si="1506"/>
        <v>1</v>
      </c>
      <c r="D13805" s="10">
        <f t="shared" si="1507"/>
        <v>0</v>
      </c>
      <c r="E13805" s="10">
        <f t="shared" si="1508"/>
        <v>0</v>
      </c>
      <c r="F13805" s="10">
        <f t="shared" si="1509"/>
        <v>0</v>
      </c>
      <c r="G13805" s="22">
        <v>23991.450001359</v>
      </c>
      <c r="H13805" s="23">
        <v>0.130269763197738</v>
      </c>
      <c r="I13805" s="24">
        <v>1.3312312312312313</v>
      </c>
      <c r="J13805" s="10">
        <f t="shared" si="1510"/>
        <v>1.3233923934146214</v>
      </c>
      <c r="K13805" s="10">
        <f t="shared" si="1511"/>
        <v>1.4742117045616276</v>
      </c>
      <c r="L13805" s="10" t="s">
        <v>23</v>
      </c>
    </row>
    <row r="13806" spans="1:12">
      <c r="A13806" s="10">
        <f t="shared" si="1505"/>
        <v>13803</v>
      </c>
      <c r="B13806" s="10">
        <v>1</v>
      </c>
      <c r="C13806" s="10">
        <f t="shared" si="1506"/>
        <v>1</v>
      </c>
      <c r="D13806" s="10">
        <f t="shared" si="1507"/>
        <v>0</v>
      </c>
      <c r="E13806" s="10">
        <f t="shared" si="1508"/>
        <v>0</v>
      </c>
      <c r="F13806" s="10">
        <f t="shared" si="1509"/>
        <v>0</v>
      </c>
      <c r="G13806" s="22">
        <v>77687.379996657401</v>
      </c>
      <c r="H13806" s="23">
        <v>0.10894508944343401</v>
      </c>
      <c r="I13806" s="24">
        <v>1.0953557312252964</v>
      </c>
      <c r="J13806" s="10">
        <f t="shared" si="1510"/>
        <v>1.2813390702346146</v>
      </c>
      <c r="K13806" s="10">
        <f t="shared" si="1511"/>
        <v>2687.1911222078015</v>
      </c>
      <c r="L13806" s="10" t="s">
        <v>22</v>
      </c>
    </row>
    <row r="13807" spans="1:12">
      <c r="A13807" s="10">
        <f t="shared" si="1505"/>
        <v>13804</v>
      </c>
      <c r="B13807" s="10">
        <v>1</v>
      </c>
      <c r="C13807" s="10">
        <f t="shared" si="1506"/>
        <v>1</v>
      </c>
      <c r="D13807" s="10">
        <f t="shared" si="1507"/>
        <v>0</v>
      </c>
      <c r="E13807" s="10">
        <f t="shared" si="1508"/>
        <v>0</v>
      </c>
      <c r="F13807" s="10">
        <f t="shared" si="1509"/>
        <v>0</v>
      </c>
      <c r="G13807" s="22">
        <v>117127.419996262</v>
      </c>
      <c r="H13807" s="23">
        <v>0.119624299823463</v>
      </c>
      <c r="I13807" s="24">
        <v>1.3029326670173593</v>
      </c>
      <c r="J13807" s="10">
        <f t="shared" si="1510"/>
        <v>1.3022292576750467</v>
      </c>
      <c r="K13807" s="10">
        <f t="shared" si="1511"/>
        <v>5.7952855698749174E-2</v>
      </c>
      <c r="L13807" s="10" t="s">
        <v>22</v>
      </c>
    </row>
    <row r="13808" spans="1:12">
      <c r="A13808" s="10">
        <f t="shared" si="1505"/>
        <v>13805</v>
      </c>
      <c r="B13808" s="10">
        <v>1</v>
      </c>
      <c r="C13808" s="10">
        <f t="shared" si="1506"/>
        <v>1</v>
      </c>
      <c r="D13808" s="10">
        <f t="shared" si="1507"/>
        <v>0</v>
      </c>
      <c r="E13808" s="10">
        <f t="shared" si="1508"/>
        <v>0</v>
      </c>
      <c r="F13808" s="10">
        <f t="shared" si="1509"/>
        <v>0</v>
      </c>
      <c r="G13808" s="22">
        <v>24862.739997625398</v>
      </c>
      <c r="H13808" s="23">
        <v>0.120716367079758</v>
      </c>
      <c r="I13808" s="24">
        <v>1.2252915899324739</v>
      </c>
      <c r="J13808" s="10">
        <f t="shared" si="1510"/>
        <v>1.3043846121041922</v>
      </c>
      <c r="K13808" s="10">
        <f t="shared" si="1511"/>
        <v>155.53399566453564</v>
      </c>
      <c r="L13808" s="10" t="s">
        <v>23</v>
      </c>
    </row>
    <row r="13809" spans="1:12">
      <c r="A13809" s="10">
        <f t="shared" si="1505"/>
        <v>13806</v>
      </c>
      <c r="B13809" s="10">
        <v>1</v>
      </c>
      <c r="C13809" s="10">
        <f t="shared" si="1506"/>
        <v>1</v>
      </c>
      <c r="D13809" s="10">
        <f t="shared" si="1507"/>
        <v>0</v>
      </c>
      <c r="E13809" s="10">
        <f t="shared" si="1508"/>
        <v>0</v>
      </c>
      <c r="F13809" s="10">
        <f t="shared" si="1509"/>
        <v>0</v>
      </c>
      <c r="G13809" s="22">
        <v>13568.089996054799</v>
      </c>
      <c r="H13809" s="23">
        <v>0.11963937303764299</v>
      </c>
      <c r="I13809" s="24">
        <v>1.5256983240223463</v>
      </c>
      <c r="J13809" s="10">
        <f t="shared" si="1510"/>
        <v>1.3022589826145066</v>
      </c>
      <c r="K13809" s="10">
        <f t="shared" si="1511"/>
        <v>677.38878293559117</v>
      </c>
      <c r="L13809" s="10" t="s">
        <v>23</v>
      </c>
    </row>
    <row r="13810" spans="1:12">
      <c r="A13810" s="10">
        <f t="shared" si="1505"/>
        <v>13807</v>
      </c>
      <c r="B13810" s="10">
        <v>1</v>
      </c>
      <c r="C13810" s="10">
        <f t="shared" si="1506"/>
        <v>1</v>
      </c>
      <c r="D13810" s="10">
        <f t="shared" si="1507"/>
        <v>0</v>
      </c>
      <c r="E13810" s="10">
        <f t="shared" si="1508"/>
        <v>0</v>
      </c>
      <c r="F13810" s="10">
        <f t="shared" si="1509"/>
        <v>0</v>
      </c>
      <c r="G13810" s="22">
        <v>27432.4299938679</v>
      </c>
      <c r="H13810" s="23">
        <v>0.11585192880569101</v>
      </c>
      <c r="I13810" s="24">
        <v>1.2203342618384401</v>
      </c>
      <c r="J13810" s="10">
        <f t="shared" si="1510"/>
        <v>1.2948112947671979</v>
      </c>
      <c r="K13810" s="10">
        <f t="shared" si="1511"/>
        <v>152.16298270016981</v>
      </c>
      <c r="L13810" s="10" t="s">
        <v>22</v>
      </c>
    </row>
    <row r="13811" spans="1:12">
      <c r="A13811" s="10">
        <f t="shared" si="1505"/>
        <v>13808</v>
      </c>
      <c r="B13811" s="10">
        <v>1</v>
      </c>
      <c r="C13811" s="10">
        <f t="shared" si="1506"/>
        <v>1</v>
      </c>
      <c r="D13811" s="10">
        <f t="shared" si="1507"/>
        <v>0</v>
      </c>
      <c r="E13811" s="10">
        <f t="shared" si="1508"/>
        <v>0</v>
      </c>
      <c r="F13811" s="10">
        <f t="shared" si="1509"/>
        <v>0</v>
      </c>
      <c r="G13811" s="22">
        <v>22905.839997172399</v>
      </c>
      <c r="H13811" s="23">
        <v>0.117013454926694</v>
      </c>
      <c r="I13811" s="24">
        <v>1.375709042375709</v>
      </c>
      <c r="J13811" s="10">
        <f t="shared" si="1510"/>
        <v>1.2970907977715858</v>
      </c>
      <c r="K13811" s="10">
        <f t="shared" si="1511"/>
        <v>141.57706602840236</v>
      </c>
      <c r="L13811" s="10" t="s">
        <v>23</v>
      </c>
    </row>
    <row r="13812" spans="1:12">
      <c r="A13812" s="10">
        <f t="shared" si="1505"/>
        <v>13809</v>
      </c>
      <c r="B13812" s="10">
        <v>1</v>
      </c>
      <c r="C13812" s="10">
        <f t="shared" si="1506"/>
        <v>1</v>
      </c>
      <c r="D13812" s="10">
        <f t="shared" si="1507"/>
        <v>0</v>
      </c>
      <c r="E13812" s="10">
        <f t="shared" si="1508"/>
        <v>0</v>
      </c>
      <c r="F13812" s="10">
        <f t="shared" si="1509"/>
        <v>0</v>
      </c>
      <c r="G13812" s="22">
        <v>55425.960006237001</v>
      </c>
      <c r="H13812" s="23">
        <v>0.101391722285265</v>
      </c>
      <c r="I13812" s="24">
        <v>1.085619285120532</v>
      </c>
      <c r="J13812" s="10">
        <f t="shared" si="1510"/>
        <v>1.2667661720847661</v>
      </c>
      <c r="K13812" s="10">
        <f t="shared" si="1511"/>
        <v>1818.7582406865019</v>
      </c>
      <c r="L13812" s="10" t="s">
        <v>23</v>
      </c>
    </row>
    <row r="13813" spans="1:12">
      <c r="A13813" s="10">
        <f t="shared" si="1505"/>
        <v>13810</v>
      </c>
      <c r="B13813" s="10">
        <v>1</v>
      </c>
      <c r="C13813" s="10">
        <f t="shared" si="1506"/>
        <v>1</v>
      </c>
      <c r="D13813" s="10">
        <f t="shared" si="1507"/>
        <v>0</v>
      </c>
      <c r="E13813" s="10">
        <f t="shared" si="1508"/>
        <v>0</v>
      </c>
      <c r="F13813" s="10">
        <f t="shared" si="1509"/>
        <v>0</v>
      </c>
      <c r="G13813" s="22">
        <v>82006.900009393707</v>
      </c>
      <c r="H13813" s="23">
        <v>0.113066068292005</v>
      </c>
      <c r="I13813" s="24">
        <v>1.1756870837632492</v>
      </c>
      <c r="J13813" s="10">
        <f t="shared" si="1510"/>
        <v>1.2893603373911582</v>
      </c>
      <c r="K13813" s="10">
        <f t="shared" si="1511"/>
        <v>1059.6610636297598</v>
      </c>
      <c r="L13813" s="10" t="s">
        <v>23</v>
      </c>
    </row>
    <row r="13814" spans="1:12">
      <c r="A13814" s="10">
        <f t="shared" si="1505"/>
        <v>13811</v>
      </c>
      <c r="B13814" s="10">
        <v>1</v>
      </c>
      <c r="C13814" s="10">
        <f t="shared" si="1506"/>
        <v>1</v>
      </c>
      <c r="D13814" s="10">
        <f t="shared" si="1507"/>
        <v>0</v>
      </c>
      <c r="E13814" s="10">
        <f t="shared" si="1508"/>
        <v>0</v>
      </c>
      <c r="F13814" s="10">
        <f t="shared" si="1509"/>
        <v>0</v>
      </c>
      <c r="G13814" s="22">
        <v>38442.409974694303</v>
      </c>
      <c r="H13814" s="23">
        <v>9.6608518967907994E-2</v>
      </c>
      <c r="I13814" s="24">
        <v>1.250908413304761</v>
      </c>
      <c r="J13814" s="10">
        <f t="shared" si="1510"/>
        <v>1.2576236488901633</v>
      </c>
      <c r="K13814" s="10">
        <f t="shared" si="1511"/>
        <v>1.7335369882451865</v>
      </c>
      <c r="L13814" s="10" t="s">
        <v>23</v>
      </c>
    </row>
    <row r="13815" spans="1:12">
      <c r="A13815" s="10">
        <f t="shared" si="1505"/>
        <v>13812</v>
      </c>
      <c r="B13815" s="10">
        <v>1</v>
      </c>
      <c r="C13815" s="10">
        <f t="shared" si="1506"/>
        <v>1</v>
      </c>
      <c r="D13815" s="10">
        <f t="shared" si="1507"/>
        <v>0</v>
      </c>
      <c r="E13815" s="10">
        <f t="shared" si="1508"/>
        <v>0</v>
      </c>
      <c r="F13815" s="10">
        <f t="shared" si="1509"/>
        <v>0</v>
      </c>
      <c r="G13815" s="22">
        <v>13584.2400960922</v>
      </c>
      <c r="H13815" s="23">
        <v>0.117537630705518</v>
      </c>
      <c r="I13815" s="24">
        <v>1.209731170850922</v>
      </c>
      <c r="J13815" s="10">
        <f t="shared" si="1510"/>
        <v>1.2981208100672921</v>
      </c>
      <c r="K13815" s="10">
        <f t="shared" si="1511"/>
        <v>106.12997731528742</v>
      </c>
      <c r="L13815" s="10" t="s">
        <v>22</v>
      </c>
    </row>
    <row r="13816" spans="1:12">
      <c r="A13816" s="10">
        <f t="shared" si="1505"/>
        <v>13813</v>
      </c>
      <c r="B13816" s="10">
        <v>1</v>
      </c>
      <c r="C13816" s="10">
        <f t="shared" si="1506"/>
        <v>1</v>
      </c>
      <c r="D13816" s="10">
        <f t="shared" si="1507"/>
        <v>0</v>
      </c>
      <c r="E13816" s="10">
        <f t="shared" si="1508"/>
        <v>0</v>
      </c>
      <c r="F13816" s="10">
        <f t="shared" si="1509"/>
        <v>0</v>
      </c>
      <c r="G13816" s="22">
        <v>10561.2700812817</v>
      </c>
      <c r="H13816" s="23">
        <v>0.10414167425955601</v>
      </c>
      <c r="I13816" s="24">
        <v>1.4762453210480853</v>
      </c>
      <c r="J13816" s="10">
        <f t="shared" si="1510"/>
        <v>1.2720524362537167</v>
      </c>
      <c r="K13816" s="10">
        <f t="shared" si="1511"/>
        <v>440.34934886027844</v>
      </c>
      <c r="L13816" s="10" t="s">
        <v>22</v>
      </c>
    </row>
    <row r="13817" spans="1:12">
      <c r="A13817" s="10">
        <f t="shared" si="1505"/>
        <v>13814</v>
      </c>
      <c r="B13817" s="10">
        <v>1</v>
      </c>
      <c r="C13817" s="10">
        <f t="shared" si="1506"/>
        <v>1</v>
      </c>
      <c r="D13817" s="10">
        <f t="shared" si="1507"/>
        <v>0</v>
      </c>
      <c r="E13817" s="10">
        <f t="shared" si="1508"/>
        <v>0</v>
      </c>
      <c r="F13817" s="10">
        <f t="shared" si="1509"/>
        <v>0</v>
      </c>
      <c r="G13817" s="22">
        <v>13403.4801052809</v>
      </c>
      <c r="H13817" s="23">
        <v>9.8133194563615495E-2</v>
      </c>
      <c r="I13817" s="24">
        <v>1.2032557087949356</v>
      </c>
      <c r="J13817" s="10">
        <f t="shared" si="1510"/>
        <v>1.2605306976065069</v>
      </c>
      <c r="K13817" s="10">
        <f t="shared" si="1511"/>
        <v>43.969102423180267</v>
      </c>
      <c r="L13817" s="10" t="s">
        <v>22</v>
      </c>
    </row>
    <row r="13818" spans="1:12">
      <c r="A13818" s="10">
        <f t="shared" si="1505"/>
        <v>13815</v>
      </c>
      <c r="B13818" s="10">
        <v>1</v>
      </c>
      <c r="C13818" s="10">
        <f t="shared" si="1506"/>
        <v>1</v>
      </c>
      <c r="D13818" s="10">
        <f t="shared" si="1507"/>
        <v>0</v>
      </c>
      <c r="E13818" s="10">
        <f t="shared" si="1508"/>
        <v>0</v>
      </c>
      <c r="F13818" s="10">
        <f t="shared" si="1509"/>
        <v>0</v>
      </c>
      <c r="G13818" s="22">
        <v>9455.4300789833105</v>
      </c>
      <c r="H13818" s="23">
        <v>0.100093570435107</v>
      </c>
      <c r="I13818" s="24">
        <v>1.4840682330222079</v>
      </c>
      <c r="J13818" s="10">
        <f t="shared" si="1510"/>
        <v>1.2642783584105437</v>
      </c>
      <c r="K13818" s="10">
        <f t="shared" si="1511"/>
        <v>456.76902990177922</v>
      </c>
      <c r="L13818" s="10" t="s">
        <v>23</v>
      </c>
    </row>
    <row r="13819" spans="1:12">
      <c r="A13819" s="10">
        <f t="shared" si="1505"/>
        <v>13816</v>
      </c>
      <c r="B13819" s="10">
        <v>1</v>
      </c>
      <c r="C13819" s="10">
        <f t="shared" si="1506"/>
        <v>1</v>
      </c>
      <c r="D13819" s="10">
        <f t="shared" si="1507"/>
        <v>0</v>
      </c>
      <c r="E13819" s="10">
        <f t="shared" si="1508"/>
        <v>0</v>
      </c>
      <c r="F13819" s="10">
        <f t="shared" si="1509"/>
        <v>0</v>
      </c>
      <c r="G13819" s="22">
        <v>28979.149990946102</v>
      </c>
      <c r="H13819" s="23">
        <v>0.110393864696455</v>
      </c>
      <c r="I13819" s="24">
        <v>1.1174595389897009</v>
      </c>
      <c r="J13819" s="10">
        <f t="shared" si="1510"/>
        <v>1.2841533306700983</v>
      </c>
      <c r="K13819" s="10">
        <f t="shared" si="1511"/>
        <v>805.23842990641253</v>
      </c>
      <c r="L13819" s="10" t="s">
        <v>22</v>
      </c>
    </row>
    <row r="13820" spans="1:12">
      <c r="A13820" s="10">
        <f t="shared" si="1505"/>
        <v>13817</v>
      </c>
      <c r="B13820" s="10">
        <v>1</v>
      </c>
      <c r="C13820" s="10">
        <f t="shared" si="1506"/>
        <v>1</v>
      </c>
      <c r="D13820" s="10">
        <f t="shared" si="1507"/>
        <v>0</v>
      </c>
      <c r="E13820" s="10">
        <f t="shared" si="1508"/>
        <v>0</v>
      </c>
      <c r="F13820" s="10">
        <f t="shared" si="1509"/>
        <v>0</v>
      </c>
      <c r="G13820" s="22">
        <v>17862.179979920402</v>
      </c>
      <c r="H13820" s="23">
        <v>2.9516714959113701E-2</v>
      </c>
      <c r="I13820" s="24">
        <v>1.0607768162608171</v>
      </c>
      <c r="J13820" s="10">
        <f t="shared" si="1510"/>
        <v>1.1361260871872665</v>
      </c>
      <c r="K13820" s="10">
        <f t="shared" si="1511"/>
        <v>101.41275242010319</v>
      </c>
      <c r="L13820" s="10" t="s">
        <v>22</v>
      </c>
    </row>
    <row r="13821" spans="1:12">
      <c r="A13821" s="10">
        <f t="shared" si="1505"/>
        <v>13818</v>
      </c>
      <c r="B13821" s="10">
        <v>1</v>
      </c>
      <c r="C13821" s="10">
        <f t="shared" si="1506"/>
        <v>1</v>
      </c>
      <c r="D13821" s="10">
        <f t="shared" si="1507"/>
        <v>0</v>
      </c>
      <c r="E13821" s="10">
        <f t="shared" si="1508"/>
        <v>0</v>
      </c>
      <c r="F13821" s="10">
        <f t="shared" si="1509"/>
        <v>0</v>
      </c>
      <c r="G13821" s="22">
        <v>23353.9399886131</v>
      </c>
      <c r="H13821" s="23">
        <v>0.102263321605532</v>
      </c>
      <c r="I13821" s="24">
        <v>1.452795600366636</v>
      </c>
      <c r="J13821" s="10">
        <f t="shared" si="1510"/>
        <v>1.2684392751191733</v>
      </c>
      <c r="K13821" s="10">
        <f t="shared" si="1511"/>
        <v>793.73630567811767</v>
      </c>
      <c r="L13821" s="10" t="s">
        <v>22</v>
      </c>
    </row>
    <row r="13822" spans="1:12">
      <c r="A13822" s="10">
        <f t="shared" si="1505"/>
        <v>13819</v>
      </c>
      <c r="B13822" s="10">
        <v>1</v>
      </c>
      <c r="C13822" s="10">
        <f t="shared" si="1506"/>
        <v>1</v>
      </c>
      <c r="D13822" s="10">
        <f t="shared" si="1507"/>
        <v>0</v>
      </c>
      <c r="E13822" s="10">
        <f t="shared" si="1508"/>
        <v>0</v>
      </c>
      <c r="F13822" s="10">
        <f t="shared" si="1509"/>
        <v>0</v>
      </c>
      <c r="G13822" s="22">
        <v>7549.7400609254801</v>
      </c>
      <c r="H13822" s="23">
        <v>0.122137207601774</v>
      </c>
      <c r="I13822" s="24">
        <v>1.188527878058564</v>
      </c>
      <c r="J13822" s="10">
        <f t="shared" si="1510"/>
        <v>1.3071941895604047</v>
      </c>
      <c r="K13822" s="10">
        <f t="shared" si="1511"/>
        <v>106.3131254327895</v>
      </c>
      <c r="L13822" s="10" t="s">
        <v>23</v>
      </c>
    </row>
    <row r="13823" spans="1:12">
      <c r="A13823" s="10">
        <f t="shared" si="1505"/>
        <v>13820</v>
      </c>
      <c r="B13823" s="10">
        <v>1</v>
      </c>
      <c r="C13823" s="10">
        <f t="shared" si="1506"/>
        <v>1</v>
      </c>
      <c r="D13823" s="10">
        <f t="shared" si="1507"/>
        <v>0</v>
      </c>
      <c r="E13823" s="10">
        <f t="shared" si="1508"/>
        <v>0</v>
      </c>
      <c r="F13823" s="10">
        <f t="shared" si="1509"/>
        <v>0</v>
      </c>
      <c r="G13823" s="22">
        <v>4646.7000418901398</v>
      </c>
      <c r="H13823" s="23">
        <v>2.1980650275941701E-2</v>
      </c>
      <c r="I13823" s="24">
        <v>0.9783889980353635</v>
      </c>
      <c r="J13823" s="10">
        <f t="shared" si="1510"/>
        <v>1.1232341525930376</v>
      </c>
      <c r="K13823" s="10">
        <f t="shared" si="1511"/>
        <v>97.488318901413678</v>
      </c>
      <c r="L13823" s="10" t="s">
        <v>23</v>
      </c>
    </row>
    <row r="13824" spans="1:12">
      <c r="A13824" s="10">
        <f t="shared" si="1505"/>
        <v>13821</v>
      </c>
      <c r="B13824" s="10">
        <v>1</v>
      </c>
      <c r="C13824" s="10">
        <f t="shared" si="1506"/>
        <v>1</v>
      </c>
      <c r="D13824" s="10">
        <f t="shared" si="1507"/>
        <v>0</v>
      </c>
      <c r="E13824" s="10">
        <f t="shared" si="1508"/>
        <v>0</v>
      </c>
      <c r="F13824" s="10">
        <f t="shared" si="1509"/>
        <v>0</v>
      </c>
      <c r="G13824" s="22">
        <v>7914.0100598335302</v>
      </c>
      <c r="H13824" s="23">
        <v>0.107515650773884</v>
      </c>
      <c r="I13824" s="24">
        <v>1.3744713571703191</v>
      </c>
      <c r="J13824" s="10">
        <f t="shared" si="1510"/>
        <v>1.2785684159746189</v>
      </c>
      <c r="K13824" s="10">
        <f t="shared" si="1511"/>
        <v>72.788111388761308</v>
      </c>
      <c r="L13824" s="10" t="s">
        <v>23</v>
      </c>
    </row>
    <row r="13825" spans="1:12">
      <c r="A13825" s="10">
        <f t="shared" si="1505"/>
        <v>13822</v>
      </c>
      <c r="B13825" s="10">
        <v>1</v>
      </c>
      <c r="C13825" s="10">
        <f t="shared" si="1506"/>
        <v>1</v>
      </c>
      <c r="D13825" s="10">
        <f t="shared" si="1507"/>
        <v>0</v>
      </c>
      <c r="E13825" s="10">
        <f t="shared" si="1508"/>
        <v>0</v>
      </c>
      <c r="F13825" s="10">
        <f t="shared" si="1509"/>
        <v>0</v>
      </c>
      <c r="G13825" s="22">
        <v>17324.009994745302</v>
      </c>
      <c r="H13825" s="23">
        <v>0.14868998154840599</v>
      </c>
      <c r="I13825" s="24">
        <v>1.0528004667444575</v>
      </c>
      <c r="J13825" s="10">
        <f t="shared" si="1510"/>
        <v>1.3608273548285221</v>
      </c>
      <c r="K13825" s="10">
        <f t="shared" si="1511"/>
        <v>1643.7118352794803</v>
      </c>
      <c r="L13825" s="10" t="s">
        <v>22</v>
      </c>
    </row>
    <row r="13826" spans="1:12">
      <c r="A13826" s="10">
        <f t="shared" si="1505"/>
        <v>13823</v>
      </c>
      <c r="B13826" s="10">
        <v>1</v>
      </c>
      <c r="C13826" s="10">
        <f t="shared" si="1506"/>
        <v>1</v>
      </c>
      <c r="D13826" s="10">
        <f t="shared" si="1507"/>
        <v>0</v>
      </c>
      <c r="E13826" s="10">
        <f t="shared" si="1508"/>
        <v>0</v>
      </c>
      <c r="F13826" s="10">
        <f t="shared" si="1509"/>
        <v>0</v>
      </c>
      <c r="G13826" s="22">
        <v>18715.999992370598</v>
      </c>
      <c r="H13826" s="23">
        <v>0.13161287484065001</v>
      </c>
      <c r="I13826" s="24">
        <v>1.3180336773492667</v>
      </c>
      <c r="J13826" s="10">
        <f t="shared" si="1510"/>
        <v>1.3260868127554941</v>
      </c>
      <c r="K13826" s="10">
        <f t="shared" si="1511"/>
        <v>1.2137885579314796</v>
      </c>
      <c r="L13826" s="10" t="s">
        <v>23</v>
      </c>
    </row>
    <row r="13827" spans="1:12">
      <c r="A13827" s="10">
        <f t="shared" si="1505"/>
        <v>13824</v>
      </c>
      <c r="B13827" s="10">
        <v>1</v>
      </c>
      <c r="C13827" s="10">
        <f t="shared" si="1506"/>
        <v>1</v>
      </c>
      <c r="D13827" s="10">
        <f t="shared" si="1507"/>
        <v>0</v>
      </c>
      <c r="E13827" s="10">
        <f t="shared" si="1508"/>
        <v>0</v>
      </c>
      <c r="F13827" s="10">
        <f t="shared" si="1509"/>
        <v>0</v>
      </c>
      <c r="G13827" s="22">
        <v>22257.919998526599</v>
      </c>
      <c r="H13827" s="23">
        <v>0.14726240541274599</v>
      </c>
      <c r="I13827" s="24">
        <v>1.0550271739130435</v>
      </c>
      <c r="J13827" s="10">
        <f t="shared" si="1510"/>
        <v>1.3578886520597917</v>
      </c>
      <c r="K13827" s="10">
        <f t="shared" si="1511"/>
        <v>2041.6093799898583</v>
      </c>
      <c r="L13827" s="10" t="s">
        <v>22</v>
      </c>
    </row>
    <row r="13828" spans="1:12">
      <c r="A13828" s="10">
        <f t="shared" si="1505"/>
        <v>13825</v>
      </c>
      <c r="B13828" s="10">
        <v>1</v>
      </c>
      <c r="C13828" s="10">
        <f t="shared" si="1506"/>
        <v>1</v>
      </c>
      <c r="D13828" s="10">
        <f t="shared" si="1507"/>
        <v>0</v>
      </c>
      <c r="E13828" s="10">
        <f t="shared" si="1508"/>
        <v>0</v>
      </c>
      <c r="F13828" s="10">
        <f t="shared" si="1509"/>
        <v>0</v>
      </c>
      <c r="G13828" s="22">
        <v>15305.2499971986</v>
      </c>
      <c r="H13828" s="23">
        <v>0.136174693584381</v>
      </c>
      <c r="I13828" s="24">
        <v>1.45707656612529</v>
      </c>
      <c r="J13828" s="10">
        <f t="shared" si="1510"/>
        <v>1.3352793125886313</v>
      </c>
      <c r="K13828" s="10">
        <f t="shared" si="1511"/>
        <v>227.04681728284885</v>
      </c>
      <c r="L13828" s="10" t="s">
        <v>23</v>
      </c>
    </row>
    <row r="13829" spans="1:12">
      <c r="A13829" s="10">
        <f t="shared" ref="A13829:A13892" si="1512">A13828+1</f>
        <v>13826</v>
      </c>
      <c r="B13829" s="10">
        <v>1</v>
      </c>
      <c r="C13829" s="10">
        <f t="shared" ref="C13829:C13892" si="1513">IF(B13829=1, 1, 0)</f>
        <v>1</v>
      </c>
      <c r="D13829" s="10">
        <f t="shared" ref="D13829:D13892" si="1514">IF(B13829=2,1,0)</f>
        <v>0</v>
      </c>
      <c r="E13829" s="10">
        <f t="shared" ref="E13829:E13892" si="1515">IF(B13829=3,1,0)</f>
        <v>0</v>
      </c>
      <c r="F13829" s="10">
        <f t="shared" ref="F13829:F13892" si="1516">IF(B13829=4,1,0)</f>
        <v>0</v>
      </c>
      <c r="G13829" s="22">
        <v>18134.8200005293</v>
      </c>
      <c r="H13829" s="23">
        <v>0.13940786805561101</v>
      </c>
      <c r="I13829" s="24">
        <v>1.1370205669816564</v>
      </c>
      <c r="J13829" s="10">
        <f t="shared" ref="J13829:J13892" si="1517">SUMPRODUCT($C$2:$F$2,C13829:F13829)*EXP($G$2*H13829)</f>
        <v>1.3418330279775423</v>
      </c>
      <c r="K13829" s="10">
        <f t="shared" ref="K13829:K13892" si="1518">G13829*(I13829-J13829)^2</f>
        <v>760.7220440458849</v>
      </c>
      <c r="L13829" s="10" t="s">
        <v>23</v>
      </c>
    </row>
    <row r="13830" spans="1:12">
      <c r="A13830" s="10">
        <f t="shared" si="1512"/>
        <v>13827</v>
      </c>
      <c r="B13830" s="10">
        <v>1</v>
      </c>
      <c r="C13830" s="10">
        <f t="shared" si="1513"/>
        <v>1</v>
      </c>
      <c r="D13830" s="10">
        <f t="shared" si="1514"/>
        <v>0</v>
      </c>
      <c r="E13830" s="10">
        <f t="shared" si="1515"/>
        <v>0</v>
      </c>
      <c r="F13830" s="10">
        <f t="shared" si="1516"/>
        <v>0</v>
      </c>
      <c r="G13830" s="22">
        <v>21005.229995667902</v>
      </c>
      <c r="H13830" s="23">
        <v>0.12295549344735</v>
      </c>
      <c r="I13830" s="24">
        <v>1.2362889586856729</v>
      </c>
      <c r="J13830" s="10">
        <f t="shared" si="1517"/>
        <v>1.308815017667601</v>
      </c>
      <c r="K13830" s="10">
        <f t="shared" si="1518"/>
        <v>110.48812379054591</v>
      </c>
      <c r="L13830" s="10" t="s">
        <v>23</v>
      </c>
    </row>
    <row r="13831" spans="1:12">
      <c r="A13831" s="10">
        <f t="shared" si="1512"/>
        <v>13828</v>
      </c>
      <c r="B13831" s="10">
        <v>1</v>
      </c>
      <c r="C13831" s="10">
        <f t="shared" si="1513"/>
        <v>1</v>
      </c>
      <c r="D13831" s="10">
        <f t="shared" si="1514"/>
        <v>0</v>
      </c>
      <c r="E13831" s="10">
        <f t="shared" si="1515"/>
        <v>0</v>
      </c>
      <c r="F13831" s="10">
        <f t="shared" si="1516"/>
        <v>0</v>
      </c>
      <c r="G13831" s="22">
        <v>27599.839996814699</v>
      </c>
      <c r="H13831" s="23">
        <v>0.12843306572077301</v>
      </c>
      <c r="I13831" s="24">
        <v>1.0858974358974358</v>
      </c>
      <c r="J13831" s="10">
        <f t="shared" si="1517"/>
        <v>1.3197166504229627</v>
      </c>
      <c r="K13831" s="10">
        <f t="shared" si="1518"/>
        <v>1508.9225846426705</v>
      </c>
      <c r="L13831" s="10" t="s">
        <v>23</v>
      </c>
    </row>
    <row r="13832" spans="1:12">
      <c r="A13832" s="10">
        <f t="shared" si="1512"/>
        <v>13829</v>
      </c>
      <c r="B13832" s="10">
        <v>1</v>
      </c>
      <c r="C13832" s="10">
        <f t="shared" si="1513"/>
        <v>1</v>
      </c>
      <c r="D13832" s="10">
        <f t="shared" si="1514"/>
        <v>0</v>
      </c>
      <c r="E13832" s="10">
        <f t="shared" si="1515"/>
        <v>0</v>
      </c>
      <c r="F13832" s="10">
        <f t="shared" si="1516"/>
        <v>0</v>
      </c>
      <c r="G13832" s="22">
        <v>25774.469998359698</v>
      </c>
      <c r="H13832" s="23">
        <v>0.119343828892126</v>
      </c>
      <c r="I13832" s="24">
        <v>1.328602404888626</v>
      </c>
      <c r="J13832" s="10">
        <f t="shared" si="1517"/>
        <v>1.3016762823107471</v>
      </c>
      <c r="K13832" s="10">
        <f t="shared" si="1518"/>
        <v>18.686905127000184</v>
      </c>
      <c r="L13832" s="10" t="s">
        <v>22</v>
      </c>
    </row>
    <row r="13833" spans="1:12">
      <c r="A13833" s="10">
        <f t="shared" si="1512"/>
        <v>13830</v>
      </c>
      <c r="B13833" s="10">
        <v>1</v>
      </c>
      <c r="C13833" s="10">
        <f t="shared" si="1513"/>
        <v>1</v>
      </c>
      <c r="D13833" s="10">
        <f t="shared" si="1514"/>
        <v>0</v>
      </c>
      <c r="E13833" s="10">
        <f t="shared" si="1515"/>
        <v>0</v>
      </c>
      <c r="F13833" s="10">
        <f t="shared" si="1516"/>
        <v>0</v>
      </c>
      <c r="G13833" s="22">
        <v>10621.5400799811</v>
      </c>
      <c r="H13833" s="23">
        <v>0.110126337846025</v>
      </c>
      <c r="I13833" s="24">
        <v>1.1052781740370898</v>
      </c>
      <c r="J13833" s="10">
        <f t="shared" si="1517"/>
        <v>1.283633192178891</v>
      </c>
      <c r="K13833" s="10">
        <f t="shared" si="1518"/>
        <v>337.87663344485117</v>
      </c>
      <c r="L13833" s="10" t="s">
        <v>23</v>
      </c>
    </row>
    <row r="13834" spans="1:12">
      <c r="A13834" s="10">
        <f t="shared" si="1512"/>
        <v>13831</v>
      </c>
      <c r="B13834" s="10">
        <v>1</v>
      </c>
      <c r="C13834" s="10">
        <f t="shared" si="1513"/>
        <v>1</v>
      </c>
      <c r="D13834" s="10">
        <f t="shared" si="1514"/>
        <v>0</v>
      </c>
      <c r="E13834" s="10">
        <f t="shared" si="1515"/>
        <v>0</v>
      </c>
      <c r="F13834" s="10">
        <f t="shared" si="1516"/>
        <v>0</v>
      </c>
      <c r="G13834" s="22">
        <v>6743.6900561153898</v>
      </c>
      <c r="H13834" s="23">
        <v>2.07869825839684E-2</v>
      </c>
      <c r="I13834" s="24">
        <v>0.94502027940513744</v>
      </c>
      <c r="J13834" s="10">
        <f t="shared" si="1517"/>
        <v>1.1212056106910724</v>
      </c>
      <c r="K13834" s="10">
        <f t="shared" si="1518"/>
        <v>209.33271030439218</v>
      </c>
      <c r="L13834" s="10" t="s">
        <v>23</v>
      </c>
    </row>
    <row r="13835" spans="1:12">
      <c r="A13835" s="10">
        <f t="shared" si="1512"/>
        <v>13832</v>
      </c>
      <c r="B13835" s="10">
        <v>1</v>
      </c>
      <c r="C13835" s="10">
        <f t="shared" si="1513"/>
        <v>1</v>
      </c>
      <c r="D13835" s="10">
        <f t="shared" si="1514"/>
        <v>0</v>
      </c>
      <c r="E13835" s="10">
        <f t="shared" si="1515"/>
        <v>0</v>
      </c>
      <c r="F13835" s="10">
        <f t="shared" si="1516"/>
        <v>0</v>
      </c>
      <c r="G13835" s="22">
        <v>11669.660084486</v>
      </c>
      <c r="H13835" s="23">
        <v>0.10214012565684</v>
      </c>
      <c r="I13835" s="24">
        <v>1.2662660047034231</v>
      </c>
      <c r="J13835" s="10">
        <f t="shared" si="1517"/>
        <v>1.268202656835423</v>
      </c>
      <c r="K13835" s="10">
        <f t="shared" si="1518"/>
        <v>4.3768477781603192E-2</v>
      </c>
      <c r="L13835" s="10" t="s">
        <v>22</v>
      </c>
    </row>
    <row r="13836" spans="1:12">
      <c r="A13836" s="10">
        <f t="shared" si="1512"/>
        <v>13833</v>
      </c>
      <c r="B13836" s="10">
        <v>1</v>
      </c>
      <c r="C13836" s="10">
        <f t="shared" si="1513"/>
        <v>1</v>
      </c>
      <c r="D13836" s="10">
        <f t="shared" si="1514"/>
        <v>0</v>
      </c>
      <c r="E13836" s="10">
        <f t="shared" si="1515"/>
        <v>0</v>
      </c>
      <c r="F13836" s="10">
        <f t="shared" si="1516"/>
        <v>0</v>
      </c>
      <c r="G13836" s="22">
        <v>13732.8500010967</v>
      </c>
      <c r="H13836" s="23">
        <v>0.141317388199967</v>
      </c>
      <c r="I13836" s="24">
        <v>1.1850899742930592</v>
      </c>
      <c r="J13836" s="10">
        <f t="shared" si="1517"/>
        <v>1.3457187657763341</v>
      </c>
      <c r="K13836" s="10">
        <f t="shared" si="1518"/>
        <v>354.32962142383059</v>
      </c>
      <c r="L13836" s="10" t="s">
        <v>22</v>
      </c>
    </row>
    <row r="13837" spans="1:12">
      <c r="A13837" s="10">
        <f t="shared" si="1512"/>
        <v>13834</v>
      </c>
      <c r="B13837" s="10">
        <v>1</v>
      </c>
      <c r="C13837" s="10">
        <f t="shared" si="1513"/>
        <v>1</v>
      </c>
      <c r="D13837" s="10">
        <f t="shared" si="1514"/>
        <v>0</v>
      </c>
      <c r="E13837" s="10">
        <f t="shared" si="1515"/>
        <v>0</v>
      </c>
      <c r="F13837" s="10">
        <f t="shared" si="1516"/>
        <v>0</v>
      </c>
      <c r="G13837" s="22">
        <v>11599.2500008345</v>
      </c>
      <c r="H13837" s="23">
        <v>0.13111207296176799</v>
      </c>
      <c r="I13837" s="24">
        <v>1.3611718408395277</v>
      </c>
      <c r="J13837" s="10">
        <f t="shared" si="1517"/>
        <v>1.3250815121623396</v>
      </c>
      <c r="K13837" s="10">
        <f t="shared" si="1518"/>
        <v>15.108160275937518</v>
      </c>
      <c r="L13837" s="10" t="s">
        <v>23</v>
      </c>
    </row>
    <row r="13838" spans="1:12">
      <c r="A13838" s="10">
        <f t="shared" si="1512"/>
        <v>13835</v>
      </c>
      <c r="B13838" s="10">
        <v>1</v>
      </c>
      <c r="C13838" s="10">
        <f t="shared" si="1513"/>
        <v>1</v>
      </c>
      <c r="D13838" s="10">
        <f t="shared" si="1514"/>
        <v>0</v>
      </c>
      <c r="E13838" s="10">
        <f t="shared" si="1515"/>
        <v>0</v>
      </c>
      <c r="F13838" s="10">
        <f t="shared" si="1516"/>
        <v>0</v>
      </c>
      <c r="G13838" s="22">
        <v>12113.549998641</v>
      </c>
      <c r="H13838" s="23">
        <v>0.128060565292789</v>
      </c>
      <c r="I13838" s="24">
        <v>1.0100544616673648</v>
      </c>
      <c r="J13838" s="10">
        <f t="shared" si="1517"/>
        <v>1.3189724195354768</v>
      </c>
      <c r="K13838" s="10">
        <f t="shared" si="1518"/>
        <v>1155.999767289102</v>
      </c>
      <c r="L13838" s="10" t="s">
        <v>23</v>
      </c>
    </row>
    <row r="13839" spans="1:12">
      <c r="A13839" s="10">
        <f t="shared" si="1512"/>
        <v>13836</v>
      </c>
      <c r="B13839" s="10">
        <v>1</v>
      </c>
      <c r="C13839" s="10">
        <f t="shared" si="1513"/>
        <v>1</v>
      </c>
      <c r="D13839" s="10">
        <f t="shared" si="1514"/>
        <v>0</v>
      </c>
      <c r="E13839" s="10">
        <f t="shared" si="1515"/>
        <v>0</v>
      </c>
      <c r="F13839" s="10">
        <f t="shared" si="1516"/>
        <v>0</v>
      </c>
      <c r="G13839" s="22">
        <v>21200.439999580401</v>
      </c>
      <c r="H13839" s="23">
        <v>0.113825258981875</v>
      </c>
      <c r="I13839" s="24">
        <v>1.0722342212622991</v>
      </c>
      <c r="J13839" s="10">
        <f t="shared" si="1517"/>
        <v>1.2908435300093315</v>
      </c>
      <c r="K13839" s="10">
        <f t="shared" si="1518"/>
        <v>1013.169660855224</v>
      </c>
      <c r="L13839" s="10" t="s">
        <v>23</v>
      </c>
    </row>
    <row r="13840" spans="1:12">
      <c r="A13840" s="10">
        <f t="shared" si="1512"/>
        <v>13837</v>
      </c>
      <c r="B13840" s="10">
        <v>1</v>
      </c>
      <c r="C13840" s="10">
        <f t="shared" si="1513"/>
        <v>1</v>
      </c>
      <c r="D13840" s="10">
        <f t="shared" si="1514"/>
        <v>0</v>
      </c>
      <c r="E13840" s="10">
        <f t="shared" si="1515"/>
        <v>0</v>
      </c>
      <c r="F13840" s="10">
        <f t="shared" si="1516"/>
        <v>0</v>
      </c>
      <c r="G13840" s="22">
        <v>12240.609999537501</v>
      </c>
      <c r="H13840" s="23">
        <v>0.125438053606058</v>
      </c>
      <c r="I13840" s="24">
        <v>0.96980976013234077</v>
      </c>
      <c r="J13840" s="10">
        <f t="shared" si="1517"/>
        <v>1.3137446821386778</v>
      </c>
      <c r="K13840" s="10">
        <f t="shared" si="1518"/>
        <v>1447.9568198401241</v>
      </c>
      <c r="L13840" s="10" t="s">
        <v>23</v>
      </c>
    </row>
    <row r="13841" spans="1:12">
      <c r="A13841" s="10">
        <f t="shared" si="1512"/>
        <v>13838</v>
      </c>
      <c r="B13841" s="10">
        <v>1</v>
      </c>
      <c r="C13841" s="10">
        <f t="shared" si="1513"/>
        <v>1</v>
      </c>
      <c r="D13841" s="10">
        <f t="shared" si="1514"/>
        <v>0</v>
      </c>
      <c r="E13841" s="10">
        <f t="shared" si="1515"/>
        <v>0</v>
      </c>
      <c r="F13841" s="10">
        <f t="shared" si="1516"/>
        <v>0</v>
      </c>
      <c r="G13841" s="22">
        <v>25532.0600012541</v>
      </c>
      <c r="H13841" s="23">
        <v>0.11025063495357799</v>
      </c>
      <c r="I13841" s="24">
        <v>0.99820645675567954</v>
      </c>
      <c r="J13841" s="10">
        <f t="shared" si="1517"/>
        <v>1.2838748303490202</v>
      </c>
      <c r="K13841" s="10">
        <f t="shared" si="1518"/>
        <v>2083.5800035393531</v>
      </c>
      <c r="L13841" s="10" t="s">
        <v>22</v>
      </c>
    </row>
    <row r="13842" spans="1:12">
      <c r="A13842" s="10">
        <f t="shared" si="1512"/>
        <v>13839</v>
      </c>
      <c r="B13842" s="10">
        <v>1</v>
      </c>
      <c r="C13842" s="10">
        <f t="shared" si="1513"/>
        <v>1</v>
      </c>
      <c r="D13842" s="10">
        <f t="shared" si="1514"/>
        <v>0</v>
      </c>
      <c r="E13842" s="10">
        <f t="shared" si="1515"/>
        <v>0</v>
      </c>
      <c r="F13842" s="10">
        <f t="shared" si="1516"/>
        <v>0</v>
      </c>
      <c r="G13842" s="22">
        <v>25458.559998750701</v>
      </c>
      <c r="H13842" s="23">
        <v>0.13002620644355301</v>
      </c>
      <c r="I13842" s="24">
        <v>1.123015873015873</v>
      </c>
      <c r="J13842" s="10">
        <f t="shared" si="1517"/>
        <v>1.3229043803734384</v>
      </c>
      <c r="K13842" s="10">
        <f t="shared" si="1518"/>
        <v>1017.2073395647046</v>
      </c>
      <c r="L13842" s="10" t="s">
        <v>23</v>
      </c>
    </row>
    <row r="13843" spans="1:12">
      <c r="A13843" s="10">
        <f t="shared" si="1512"/>
        <v>13840</v>
      </c>
      <c r="B13843" s="10">
        <v>1</v>
      </c>
      <c r="C13843" s="10">
        <f t="shared" si="1513"/>
        <v>1</v>
      </c>
      <c r="D13843" s="10">
        <f t="shared" si="1514"/>
        <v>0</v>
      </c>
      <c r="E13843" s="10">
        <f t="shared" si="1515"/>
        <v>0</v>
      </c>
      <c r="F13843" s="10">
        <f t="shared" si="1516"/>
        <v>0</v>
      </c>
      <c r="G13843" s="22">
        <v>20141.429997921001</v>
      </c>
      <c r="H13843" s="23">
        <v>2.46630242827648E-2</v>
      </c>
      <c r="I13843" s="24">
        <v>0.88821292775665395</v>
      </c>
      <c r="J13843" s="10">
        <f t="shared" si="1517"/>
        <v>1.1278060311983391</v>
      </c>
      <c r="K13843" s="10">
        <f t="shared" si="1518"/>
        <v>1156.215872890331</v>
      </c>
      <c r="L13843" s="10" t="s">
        <v>23</v>
      </c>
    </row>
    <row r="13844" spans="1:12">
      <c r="A13844" s="10">
        <f t="shared" si="1512"/>
        <v>13841</v>
      </c>
      <c r="B13844" s="10">
        <v>1</v>
      </c>
      <c r="C13844" s="10">
        <f t="shared" si="1513"/>
        <v>1</v>
      </c>
      <c r="D13844" s="10">
        <f t="shared" si="1514"/>
        <v>0</v>
      </c>
      <c r="E13844" s="10">
        <f t="shared" si="1515"/>
        <v>0</v>
      </c>
      <c r="F13844" s="10">
        <f t="shared" si="1516"/>
        <v>0</v>
      </c>
      <c r="G13844" s="22">
        <v>14844.209999181299</v>
      </c>
      <c r="H13844" s="23">
        <v>0.123834418516078</v>
      </c>
      <c r="I13844" s="24">
        <v>1.5133470225872689</v>
      </c>
      <c r="J13844" s="10">
        <f t="shared" si="1517"/>
        <v>1.3105581962337414</v>
      </c>
      <c r="K13844" s="10">
        <f t="shared" si="1518"/>
        <v>610.44302120601026</v>
      </c>
      <c r="L13844" s="10" t="s">
        <v>23</v>
      </c>
    </row>
    <row r="13845" spans="1:12">
      <c r="A13845" s="10">
        <f t="shared" si="1512"/>
        <v>13842</v>
      </c>
      <c r="B13845" s="10">
        <v>1</v>
      </c>
      <c r="C13845" s="10">
        <f t="shared" si="1513"/>
        <v>1</v>
      </c>
      <c r="D13845" s="10">
        <f t="shared" si="1514"/>
        <v>0</v>
      </c>
      <c r="E13845" s="10">
        <f t="shared" si="1515"/>
        <v>0</v>
      </c>
      <c r="F13845" s="10">
        <f t="shared" si="1516"/>
        <v>0</v>
      </c>
      <c r="G13845" s="22">
        <v>28043.560006380099</v>
      </c>
      <c r="H13845" s="23">
        <v>0.140727395702578</v>
      </c>
      <c r="I13845" s="24">
        <v>1.0852824757106874</v>
      </c>
      <c r="J13845" s="10">
        <f t="shared" si="1517"/>
        <v>1.3445169732312434</v>
      </c>
      <c r="K13845" s="10">
        <f t="shared" si="1518"/>
        <v>1884.5980341374823</v>
      </c>
      <c r="L13845" s="10" t="s">
        <v>22</v>
      </c>
    </row>
    <row r="13846" spans="1:12">
      <c r="A13846" s="10">
        <f t="shared" si="1512"/>
        <v>13843</v>
      </c>
      <c r="B13846" s="10">
        <v>1</v>
      </c>
      <c r="C13846" s="10">
        <f t="shared" si="1513"/>
        <v>1</v>
      </c>
      <c r="D13846" s="10">
        <f t="shared" si="1514"/>
        <v>0</v>
      </c>
      <c r="E13846" s="10">
        <f t="shared" si="1515"/>
        <v>0</v>
      </c>
      <c r="F13846" s="10">
        <f t="shared" si="1516"/>
        <v>0</v>
      </c>
      <c r="G13846" s="22">
        <v>17946.469999268698</v>
      </c>
      <c r="H13846" s="23">
        <v>2.8530406029721601E-2</v>
      </c>
      <c r="I13846" s="24">
        <v>0.96750285062713792</v>
      </c>
      <c r="J13846" s="10">
        <f t="shared" si="1517"/>
        <v>1.1344304305718076</v>
      </c>
      <c r="K13846" s="10">
        <f t="shared" si="1518"/>
        <v>500.07510135980669</v>
      </c>
      <c r="L13846" s="10" t="s">
        <v>23</v>
      </c>
    </row>
    <row r="13847" spans="1:12">
      <c r="A13847" s="10">
        <f t="shared" si="1512"/>
        <v>13844</v>
      </c>
      <c r="B13847" s="10">
        <v>1</v>
      </c>
      <c r="C13847" s="10">
        <f t="shared" si="1513"/>
        <v>1</v>
      </c>
      <c r="D13847" s="10">
        <f t="shared" si="1514"/>
        <v>0</v>
      </c>
      <c r="E13847" s="10">
        <f t="shared" si="1515"/>
        <v>0</v>
      </c>
      <c r="F13847" s="10">
        <f t="shared" si="1516"/>
        <v>0</v>
      </c>
      <c r="G13847" s="22">
        <v>19665.079998969999</v>
      </c>
      <c r="H13847" s="23">
        <v>0.125282791440019</v>
      </c>
      <c r="I13847" s="24">
        <v>1.369262506446622</v>
      </c>
      <c r="J13847" s="10">
        <f t="shared" si="1517"/>
        <v>1.3134358316729347</v>
      </c>
      <c r="K13847" s="10">
        <f t="shared" si="1518"/>
        <v>61.288534750484104</v>
      </c>
      <c r="L13847" s="10" t="s">
        <v>22</v>
      </c>
    </row>
    <row r="13848" spans="1:12">
      <c r="A13848" s="10">
        <f t="shared" si="1512"/>
        <v>13845</v>
      </c>
      <c r="B13848" s="10">
        <v>1</v>
      </c>
      <c r="C13848" s="10">
        <f t="shared" si="1513"/>
        <v>1</v>
      </c>
      <c r="D13848" s="10">
        <f t="shared" si="1514"/>
        <v>0</v>
      </c>
      <c r="E13848" s="10">
        <f t="shared" si="1515"/>
        <v>0</v>
      </c>
      <c r="F13848" s="10">
        <f t="shared" si="1516"/>
        <v>0</v>
      </c>
      <c r="G13848" s="22">
        <v>61414.809999346697</v>
      </c>
      <c r="H13848" s="23">
        <v>2.5906433181381399E-2</v>
      </c>
      <c r="I13848" s="24">
        <v>1.1895334983044634</v>
      </c>
      <c r="J13848" s="10">
        <f t="shared" si="1517"/>
        <v>1.129931623785412</v>
      </c>
      <c r="K13848" s="10">
        <f t="shared" si="1518"/>
        <v>218.16895439226084</v>
      </c>
      <c r="L13848" s="10" t="s">
        <v>22</v>
      </c>
    </row>
    <row r="13849" spans="1:12">
      <c r="A13849" s="10">
        <f t="shared" si="1512"/>
        <v>13846</v>
      </c>
      <c r="B13849" s="10">
        <v>1</v>
      </c>
      <c r="C13849" s="10">
        <f t="shared" si="1513"/>
        <v>1</v>
      </c>
      <c r="D13849" s="10">
        <f t="shared" si="1514"/>
        <v>0</v>
      </c>
      <c r="E13849" s="10">
        <f t="shared" si="1515"/>
        <v>0</v>
      </c>
      <c r="F13849" s="10">
        <f t="shared" si="1516"/>
        <v>0</v>
      </c>
      <c r="G13849" s="22">
        <v>42917.150000929803</v>
      </c>
      <c r="H13849" s="23">
        <v>0.121248167582323</v>
      </c>
      <c r="I13849" s="24">
        <v>1.1922182006204758</v>
      </c>
      <c r="J13849" s="10">
        <f t="shared" si="1517"/>
        <v>1.305435489376519</v>
      </c>
      <c r="K13849" s="10">
        <f t="shared" si="1518"/>
        <v>550.11865826438645</v>
      </c>
      <c r="L13849" s="10" t="s">
        <v>22</v>
      </c>
    </row>
    <row r="13850" spans="1:12">
      <c r="A13850" s="10">
        <f t="shared" si="1512"/>
        <v>13847</v>
      </c>
      <c r="B13850" s="10">
        <v>1</v>
      </c>
      <c r="C13850" s="10">
        <f t="shared" si="1513"/>
        <v>1</v>
      </c>
      <c r="D13850" s="10">
        <f t="shared" si="1514"/>
        <v>0</v>
      </c>
      <c r="E13850" s="10">
        <f t="shared" si="1515"/>
        <v>0</v>
      </c>
      <c r="F13850" s="10">
        <f t="shared" si="1516"/>
        <v>0</v>
      </c>
      <c r="G13850" s="22">
        <v>52693.889999389598</v>
      </c>
      <c r="H13850" s="23">
        <v>2.4724871905343501E-2</v>
      </c>
      <c r="I13850" s="24">
        <v>0.97440273037542657</v>
      </c>
      <c r="J13850" s="10">
        <f t="shared" si="1517"/>
        <v>1.127911664405058</v>
      </c>
      <c r="K13850" s="10">
        <f t="shared" si="1518"/>
        <v>1241.7311398577967</v>
      </c>
      <c r="L13850" s="10" t="s">
        <v>22</v>
      </c>
    </row>
    <row r="13851" spans="1:12">
      <c r="A13851" s="10">
        <f t="shared" si="1512"/>
        <v>13848</v>
      </c>
      <c r="B13851" s="10">
        <v>1</v>
      </c>
      <c r="C13851" s="10">
        <f t="shared" si="1513"/>
        <v>1</v>
      </c>
      <c r="D13851" s="10">
        <f t="shared" si="1514"/>
        <v>0</v>
      </c>
      <c r="E13851" s="10">
        <f t="shared" si="1515"/>
        <v>0</v>
      </c>
      <c r="F13851" s="10">
        <f t="shared" si="1516"/>
        <v>0</v>
      </c>
      <c r="G13851" s="22">
        <v>32938.520008295804</v>
      </c>
      <c r="H13851" s="23">
        <v>0.121679646582636</v>
      </c>
      <c r="I13851" s="24">
        <v>1.649113924050633</v>
      </c>
      <c r="J13851" s="10">
        <f t="shared" si="1517"/>
        <v>1.3062887460137405</v>
      </c>
      <c r="K13851" s="10">
        <f t="shared" si="1518"/>
        <v>3871.2347007101389</v>
      </c>
      <c r="L13851" s="10" t="s">
        <v>22</v>
      </c>
    </row>
    <row r="13852" spans="1:12">
      <c r="A13852" s="10">
        <f t="shared" si="1512"/>
        <v>13849</v>
      </c>
      <c r="B13852" s="10">
        <v>1</v>
      </c>
      <c r="C13852" s="10">
        <f t="shared" si="1513"/>
        <v>1</v>
      </c>
      <c r="D13852" s="10">
        <f t="shared" si="1514"/>
        <v>0</v>
      </c>
      <c r="E13852" s="10">
        <f t="shared" si="1515"/>
        <v>0</v>
      </c>
      <c r="F13852" s="10">
        <f t="shared" si="1516"/>
        <v>0</v>
      </c>
      <c r="G13852" s="22">
        <v>30946.819995224501</v>
      </c>
      <c r="H13852" s="23">
        <v>0.114756847647993</v>
      </c>
      <c r="I13852" s="24">
        <v>1.085431654676259</v>
      </c>
      <c r="J13852" s="10">
        <f t="shared" si="1517"/>
        <v>1.2926658593856353</v>
      </c>
      <c r="K13852" s="10">
        <f t="shared" si="1518"/>
        <v>1329.0426143325797</v>
      </c>
      <c r="L13852" s="10" t="s">
        <v>22</v>
      </c>
    </row>
    <row r="13853" spans="1:12">
      <c r="A13853" s="10">
        <f t="shared" si="1512"/>
        <v>13850</v>
      </c>
      <c r="B13853" s="10">
        <v>1</v>
      </c>
      <c r="C13853" s="10">
        <f t="shared" si="1513"/>
        <v>1</v>
      </c>
      <c r="D13853" s="10">
        <f t="shared" si="1514"/>
        <v>0</v>
      </c>
      <c r="E13853" s="10">
        <f t="shared" si="1515"/>
        <v>0</v>
      </c>
      <c r="F13853" s="10">
        <f t="shared" si="1516"/>
        <v>0</v>
      </c>
      <c r="G13853" s="22">
        <v>34336.140002280503</v>
      </c>
      <c r="H13853" s="23">
        <v>0.112156814118986</v>
      </c>
      <c r="I13853" s="24">
        <v>1.3450967637014148</v>
      </c>
      <c r="J13853" s="10">
        <f t="shared" si="1517"/>
        <v>1.2875862159145872</v>
      </c>
      <c r="K13853" s="10">
        <f t="shared" si="1518"/>
        <v>113.56551628543605</v>
      </c>
      <c r="L13853" s="10" t="s">
        <v>23</v>
      </c>
    </row>
    <row r="13854" spans="1:12">
      <c r="A13854" s="10">
        <f t="shared" si="1512"/>
        <v>13851</v>
      </c>
      <c r="B13854" s="10">
        <v>1</v>
      </c>
      <c r="C13854" s="10">
        <f t="shared" si="1513"/>
        <v>1</v>
      </c>
      <c r="D13854" s="10">
        <f t="shared" si="1514"/>
        <v>0</v>
      </c>
      <c r="E13854" s="10">
        <f t="shared" si="1515"/>
        <v>0</v>
      </c>
      <c r="F13854" s="10">
        <f t="shared" si="1516"/>
        <v>0</v>
      </c>
      <c r="G13854" s="22">
        <v>51599.089999675802</v>
      </c>
      <c r="H13854" s="23">
        <v>0.115742789309196</v>
      </c>
      <c r="I13854" s="24">
        <v>1.1984511132623428</v>
      </c>
      <c r="J13854" s="10">
        <f t="shared" si="1517"/>
        <v>1.2945973137537445</v>
      </c>
      <c r="K13854" s="10">
        <f t="shared" si="1518"/>
        <v>476.98672831033616</v>
      </c>
      <c r="L13854" s="10" t="s">
        <v>22</v>
      </c>
    </row>
    <row r="13855" spans="1:12">
      <c r="A13855" s="10">
        <f t="shared" si="1512"/>
        <v>13852</v>
      </c>
      <c r="B13855" s="10">
        <v>1</v>
      </c>
      <c r="C13855" s="10">
        <f t="shared" si="1513"/>
        <v>1</v>
      </c>
      <c r="D13855" s="10">
        <f t="shared" si="1514"/>
        <v>0</v>
      </c>
      <c r="E13855" s="10">
        <f t="shared" si="1515"/>
        <v>0</v>
      </c>
      <c r="F13855" s="10">
        <f t="shared" si="1516"/>
        <v>0</v>
      </c>
      <c r="G13855" s="22">
        <v>34239.239997983001</v>
      </c>
      <c r="H13855" s="23">
        <v>0.112774536123571</v>
      </c>
      <c r="I13855" s="24">
        <v>1.5114764772912257</v>
      </c>
      <c r="J13855" s="10">
        <f t="shared" si="1517"/>
        <v>1.2887912386425442</v>
      </c>
      <c r="K13855" s="10">
        <f t="shared" si="1518"/>
        <v>1697.8799316077634</v>
      </c>
      <c r="L13855" s="10" t="s">
        <v>23</v>
      </c>
    </row>
    <row r="13856" spans="1:12">
      <c r="A13856" s="10">
        <f t="shared" si="1512"/>
        <v>13853</v>
      </c>
      <c r="B13856" s="10">
        <v>1</v>
      </c>
      <c r="C13856" s="10">
        <f t="shared" si="1513"/>
        <v>1</v>
      </c>
      <c r="D13856" s="10">
        <f t="shared" si="1514"/>
        <v>0</v>
      </c>
      <c r="E13856" s="10">
        <f t="shared" si="1515"/>
        <v>0</v>
      </c>
      <c r="F13856" s="10">
        <f t="shared" si="1516"/>
        <v>0</v>
      </c>
      <c r="G13856" s="22">
        <v>14695.469995200599</v>
      </c>
      <c r="H13856" s="23">
        <v>9.4356522527900805E-2</v>
      </c>
      <c r="I13856" s="24">
        <v>1.1691229765643876</v>
      </c>
      <c r="J13856" s="10">
        <f t="shared" si="1517"/>
        <v>1.253342101302549</v>
      </c>
      <c r="K13856" s="10">
        <f t="shared" si="1518"/>
        <v>104.23292558918813</v>
      </c>
      <c r="L13856" s="10" t="s">
        <v>23</v>
      </c>
    </row>
    <row r="13857" spans="1:12">
      <c r="A13857" s="10">
        <f t="shared" si="1512"/>
        <v>13854</v>
      </c>
      <c r="B13857" s="10">
        <v>1</v>
      </c>
      <c r="C13857" s="10">
        <f t="shared" si="1513"/>
        <v>1</v>
      </c>
      <c r="D13857" s="10">
        <f t="shared" si="1514"/>
        <v>0</v>
      </c>
      <c r="E13857" s="10">
        <f t="shared" si="1515"/>
        <v>0</v>
      </c>
      <c r="F13857" s="10">
        <f t="shared" si="1516"/>
        <v>0</v>
      </c>
      <c r="G13857" s="22">
        <v>21794.1799952984</v>
      </c>
      <c r="H13857" s="23">
        <v>0.14299774161298701</v>
      </c>
      <c r="I13857" s="24">
        <v>1.1690355329949238</v>
      </c>
      <c r="J13857" s="10">
        <f t="shared" si="1517"/>
        <v>1.3491474723438139</v>
      </c>
      <c r="K13857" s="10">
        <f t="shared" si="1518"/>
        <v>707.00997041242624</v>
      </c>
      <c r="L13857" s="10" t="s">
        <v>23</v>
      </c>
    </row>
    <row r="13858" spans="1:12">
      <c r="A13858" s="10">
        <f t="shared" si="1512"/>
        <v>13855</v>
      </c>
      <c r="B13858" s="10">
        <v>1</v>
      </c>
      <c r="C13858" s="10">
        <f t="shared" si="1513"/>
        <v>1</v>
      </c>
      <c r="D13858" s="10">
        <f t="shared" si="1514"/>
        <v>0</v>
      </c>
      <c r="E13858" s="10">
        <f t="shared" si="1515"/>
        <v>0</v>
      </c>
      <c r="F13858" s="10">
        <f t="shared" si="1516"/>
        <v>0</v>
      </c>
      <c r="G13858" s="22">
        <v>22304.3699952364</v>
      </c>
      <c r="H13858" s="23">
        <v>0.13168449694241599</v>
      </c>
      <c r="I13858" s="24">
        <v>1.1568334578043316</v>
      </c>
      <c r="J13858" s="10">
        <f t="shared" si="1517"/>
        <v>1.326230647985766</v>
      </c>
      <c r="K13858" s="10">
        <f t="shared" si="1518"/>
        <v>640.03299811888803</v>
      </c>
      <c r="L13858" s="10" t="s">
        <v>23</v>
      </c>
    </row>
    <row r="13859" spans="1:12">
      <c r="A13859" s="10">
        <f t="shared" si="1512"/>
        <v>13856</v>
      </c>
      <c r="B13859" s="10">
        <v>1</v>
      </c>
      <c r="C13859" s="10">
        <f t="shared" si="1513"/>
        <v>1</v>
      </c>
      <c r="D13859" s="10">
        <f t="shared" si="1514"/>
        <v>0</v>
      </c>
      <c r="E13859" s="10">
        <f t="shared" si="1515"/>
        <v>0</v>
      </c>
      <c r="F13859" s="10">
        <f t="shared" si="1516"/>
        <v>0</v>
      </c>
      <c r="G13859" s="22">
        <v>16815.849997758902</v>
      </c>
      <c r="H13859" s="23">
        <v>0.155601839190248</v>
      </c>
      <c r="I13859" s="24">
        <v>1.0144230769230769</v>
      </c>
      <c r="J13859" s="10">
        <f t="shared" si="1517"/>
        <v>1.3751457833783864</v>
      </c>
      <c r="K13859" s="10">
        <f t="shared" si="1518"/>
        <v>2188.0930475140322</v>
      </c>
      <c r="L13859" s="10" t="s">
        <v>22</v>
      </c>
    </row>
    <row r="13860" spans="1:12">
      <c r="A13860" s="10">
        <f t="shared" si="1512"/>
        <v>13857</v>
      </c>
      <c r="B13860" s="10">
        <v>1</v>
      </c>
      <c r="C13860" s="10">
        <f t="shared" si="1513"/>
        <v>1</v>
      </c>
      <c r="D13860" s="10">
        <f t="shared" si="1514"/>
        <v>0</v>
      </c>
      <c r="E13860" s="10">
        <f t="shared" si="1515"/>
        <v>0</v>
      </c>
      <c r="F13860" s="10">
        <f t="shared" si="1516"/>
        <v>0</v>
      </c>
      <c r="G13860" s="22">
        <v>8976.1499986648596</v>
      </c>
      <c r="H13860" s="23">
        <v>0.120044888732366</v>
      </c>
      <c r="I13860" s="24">
        <v>0.97956867196367758</v>
      </c>
      <c r="J13860" s="10">
        <f t="shared" si="1517"/>
        <v>1.3030589293802013</v>
      </c>
      <c r="K13860" s="10">
        <f t="shared" si="1518"/>
        <v>939.31771382351667</v>
      </c>
      <c r="L13860" s="10" t="s">
        <v>22</v>
      </c>
    </row>
    <row r="13861" spans="1:12">
      <c r="A13861" s="10">
        <f t="shared" si="1512"/>
        <v>13858</v>
      </c>
      <c r="B13861" s="10">
        <v>1</v>
      </c>
      <c r="C13861" s="10">
        <f t="shared" si="1513"/>
        <v>1</v>
      </c>
      <c r="D13861" s="10">
        <f t="shared" si="1514"/>
        <v>0</v>
      </c>
      <c r="E13861" s="10">
        <f t="shared" si="1515"/>
        <v>0</v>
      </c>
      <c r="F13861" s="10">
        <f t="shared" si="1516"/>
        <v>0</v>
      </c>
      <c r="G13861" s="22">
        <v>20180.099993605199</v>
      </c>
      <c r="H13861" s="23">
        <v>0.132354400735224</v>
      </c>
      <c r="I13861" s="24">
        <v>1.2095190128431126</v>
      </c>
      <c r="J13861" s="10">
        <f t="shared" si="1517"/>
        <v>1.3275767392499556</v>
      </c>
      <c r="K13861" s="10">
        <f t="shared" si="1518"/>
        <v>281.26270177819146</v>
      </c>
      <c r="L13861" s="10" t="s">
        <v>23</v>
      </c>
    </row>
    <row r="13862" spans="1:12">
      <c r="A13862" s="10">
        <f t="shared" si="1512"/>
        <v>13859</v>
      </c>
      <c r="B13862" s="10">
        <v>1</v>
      </c>
      <c r="C13862" s="10">
        <f t="shared" si="1513"/>
        <v>1</v>
      </c>
      <c r="D13862" s="10">
        <f t="shared" si="1514"/>
        <v>0</v>
      </c>
      <c r="E13862" s="10">
        <f t="shared" si="1515"/>
        <v>0</v>
      </c>
      <c r="F13862" s="10">
        <f t="shared" si="1516"/>
        <v>0</v>
      </c>
      <c r="G13862" s="22">
        <v>56934.629997611002</v>
      </c>
      <c r="H13862" s="23">
        <v>2.64456141400599E-2</v>
      </c>
      <c r="I13862" s="24">
        <v>1.3300009898050085</v>
      </c>
      <c r="J13862" s="10">
        <f t="shared" si="1517"/>
        <v>1.1308545919613009</v>
      </c>
      <c r="K13862" s="10">
        <f t="shared" si="1518"/>
        <v>2257.9868753885421</v>
      </c>
      <c r="L13862" s="10" t="s">
        <v>22</v>
      </c>
    </row>
    <row r="13863" spans="1:12">
      <c r="A13863" s="10">
        <f t="shared" si="1512"/>
        <v>13860</v>
      </c>
      <c r="B13863" s="10">
        <v>1</v>
      </c>
      <c r="C13863" s="10">
        <f t="shared" si="1513"/>
        <v>1</v>
      </c>
      <c r="D13863" s="10">
        <f t="shared" si="1514"/>
        <v>0</v>
      </c>
      <c r="E13863" s="10">
        <f t="shared" si="1515"/>
        <v>0</v>
      </c>
      <c r="F13863" s="10">
        <f t="shared" si="1516"/>
        <v>0</v>
      </c>
      <c r="G13863" s="22">
        <v>92689.960004806504</v>
      </c>
      <c r="H13863" s="23">
        <v>0.12801226951387701</v>
      </c>
      <c r="I13863" s="24">
        <v>1.0054445375134617</v>
      </c>
      <c r="J13863" s="10">
        <f t="shared" si="1517"/>
        <v>1.3188759585462897</v>
      </c>
      <c r="K13863" s="10">
        <f t="shared" si="1518"/>
        <v>9105.7926808690372</v>
      </c>
      <c r="L13863" s="10" t="s">
        <v>22</v>
      </c>
    </row>
    <row r="13864" spans="1:12">
      <c r="A13864" s="10">
        <f t="shared" si="1512"/>
        <v>13861</v>
      </c>
      <c r="B13864" s="10">
        <v>1</v>
      </c>
      <c r="C13864" s="10">
        <f t="shared" si="1513"/>
        <v>1</v>
      </c>
      <c r="D13864" s="10">
        <f t="shared" si="1514"/>
        <v>0</v>
      </c>
      <c r="E13864" s="10">
        <f t="shared" si="1515"/>
        <v>0</v>
      </c>
      <c r="F13864" s="10">
        <f t="shared" si="1516"/>
        <v>0</v>
      </c>
      <c r="G13864" s="22">
        <v>37510.559994220697</v>
      </c>
      <c r="H13864" s="23">
        <v>2.4242961049964099E-2</v>
      </c>
      <c r="I13864" s="24">
        <v>1.0975901811106121</v>
      </c>
      <c r="J13864" s="10">
        <f t="shared" si="1517"/>
        <v>1.1270888421277088</v>
      </c>
      <c r="K13864" s="10">
        <f t="shared" si="1518"/>
        <v>32.640601568309179</v>
      </c>
      <c r="L13864" s="10" t="s">
        <v>22</v>
      </c>
    </row>
    <row r="13865" spans="1:12">
      <c r="A13865" s="10">
        <f t="shared" si="1512"/>
        <v>13862</v>
      </c>
      <c r="B13865" s="10">
        <v>1</v>
      </c>
      <c r="C13865" s="10">
        <f t="shared" si="1513"/>
        <v>1</v>
      </c>
      <c r="D13865" s="10">
        <f t="shared" si="1514"/>
        <v>0</v>
      </c>
      <c r="E13865" s="10">
        <f t="shared" si="1515"/>
        <v>0</v>
      </c>
      <c r="F13865" s="10">
        <f t="shared" si="1516"/>
        <v>0</v>
      </c>
      <c r="G13865" s="22">
        <v>48532.990005727901</v>
      </c>
      <c r="H13865" s="23">
        <v>0.10982159711540999</v>
      </c>
      <c r="I13865" s="24">
        <v>1.2238565846931739</v>
      </c>
      <c r="J13865" s="10">
        <f t="shared" si="1517"/>
        <v>1.2830409573545078</v>
      </c>
      <c r="K13865" s="10">
        <f t="shared" si="1518"/>
        <v>170.00087047589437</v>
      </c>
      <c r="L13865" s="10" t="s">
        <v>23</v>
      </c>
    </row>
    <row r="13866" spans="1:12">
      <c r="A13866" s="10">
        <f t="shared" si="1512"/>
        <v>13863</v>
      </c>
      <c r="B13866" s="10">
        <v>1</v>
      </c>
      <c r="C13866" s="10">
        <f t="shared" si="1513"/>
        <v>1</v>
      </c>
      <c r="D13866" s="10">
        <f t="shared" si="1514"/>
        <v>0</v>
      </c>
      <c r="E13866" s="10">
        <f t="shared" si="1515"/>
        <v>0</v>
      </c>
      <c r="F13866" s="10">
        <f t="shared" si="1516"/>
        <v>0</v>
      </c>
      <c r="G13866" s="22">
        <v>24510.460003018401</v>
      </c>
      <c r="H13866" s="23">
        <v>0.100414483164551</v>
      </c>
      <c r="I13866" s="24">
        <v>1.0664700544464609</v>
      </c>
      <c r="J13866" s="10">
        <f t="shared" si="1517"/>
        <v>1.2648929093443659</v>
      </c>
      <c r="K13866" s="10">
        <f t="shared" si="1518"/>
        <v>965.01674633475591</v>
      </c>
      <c r="L13866" s="10" t="s">
        <v>22</v>
      </c>
    </row>
    <row r="13867" spans="1:12">
      <c r="A13867" s="10">
        <f t="shared" si="1512"/>
        <v>13864</v>
      </c>
      <c r="B13867" s="10">
        <v>1</v>
      </c>
      <c r="C13867" s="10">
        <f t="shared" si="1513"/>
        <v>1</v>
      </c>
      <c r="D13867" s="10">
        <f t="shared" si="1514"/>
        <v>0</v>
      </c>
      <c r="E13867" s="10">
        <f t="shared" si="1515"/>
        <v>0</v>
      </c>
      <c r="F13867" s="10">
        <f t="shared" si="1516"/>
        <v>0</v>
      </c>
      <c r="G13867" s="22">
        <v>31425.669999003399</v>
      </c>
      <c r="H13867" s="23">
        <v>0.13874299688853001</v>
      </c>
      <c r="I13867" s="24">
        <v>1.0689655172413792</v>
      </c>
      <c r="J13867" s="10">
        <f t="shared" si="1517"/>
        <v>1.3404826975110713</v>
      </c>
      <c r="K13867" s="10">
        <f t="shared" si="1518"/>
        <v>2316.7500191665008</v>
      </c>
      <c r="L13867" s="10" t="s">
        <v>22</v>
      </c>
    </row>
    <row r="13868" spans="1:12">
      <c r="A13868" s="10">
        <f t="shared" si="1512"/>
        <v>13865</v>
      </c>
      <c r="B13868" s="10">
        <v>1</v>
      </c>
      <c r="C13868" s="10">
        <f t="shared" si="1513"/>
        <v>1</v>
      </c>
      <c r="D13868" s="10">
        <f t="shared" si="1514"/>
        <v>0</v>
      </c>
      <c r="E13868" s="10">
        <f t="shared" si="1515"/>
        <v>0</v>
      </c>
      <c r="F13868" s="10">
        <f t="shared" si="1516"/>
        <v>0</v>
      </c>
      <c r="G13868" s="22">
        <v>1974.28998208046</v>
      </c>
      <c r="H13868" s="23">
        <v>9.4838789243168103E-2</v>
      </c>
      <c r="I13868" s="24">
        <v>0.95230648944487883</v>
      </c>
      <c r="J13868" s="10">
        <f t="shared" si="1517"/>
        <v>1.2542577696805417</v>
      </c>
      <c r="K13868" s="10">
        <f t="shared" si="1518"/>
        <v>180.00505129850475</v>
      </c>
      <c r="L13868" s="10" t="s">
        <v>22</v>
      </c>
    </row>
    <row r="13869" spans="1:12">
      <c r="A13869" s="10">
        <f t="shared" si="1512"/>
        <v>13866</v>
      </c>
      <c r="B13869" s="10">
        <v>1</v>
      </c>
      <c r="C13869" s="10">
        <f t="shared" si="1513"/>
        <v>1</v>
      </c>
      <c r="D13869" s="10">
        <f t="shared" si="1514"/>
        <v>0</v>
      </c>
      <c r="E13869" s="10">
        <f t="shared" si="1515"/>
        <v>0</v>
      </c>
      <c r="F13869" s="10">
        <f t="shared" si="1516"/>
        <v>0</v>
      </c>
      <c r="G13869" s="22">
        <v>12607.230098485899</v>
      </c>
      <c r="H13869" s="23">
        <v>0.120754498326995</v>
      </c>
      <c r="I13869" s="24">
        <v>1.0412346274415241</v>
      </c>
      <c r="J13869" s="10">
        <f t="shared" si="1517"/>
        <v>1.3044599341175052</v>
      </c>
      <c r="K13869" s="10">
        <f t="shared" si="1518"/>
        <v>873.52423803841782</v>
      </c>
      <c r="L13869" s="10" t="s">
        <v>22</v>
      </c>
    </row>
    <row r="13870" spans="1:12">
      <c r="A13870" s="10">
        <f t="shared" si="1512"/>
        <v>13867</v>
      </c>
      <c r="B13870" s="10">
        <v>1</v>
      </c>
      <c r="C13870" s="10">
        <f t="shared" si="1513"/>
        <v>1</v>
      </c>
      <c r="D13870" s="10">
        <f t="shared" si="1514"/>
        <v>0</v>
      </c>
      <c r="E13870" s="10">
        <f t="shared" si="1515"/>
        <v>0</v>
      </c>
      <c r="F13870" s="10">
        <f t="shared" si="1516"/>
        <v>0</v>
      </c>
      <c r="G13870" s="22">
        <v>12983.120099723301</v>
      </c>
      <c r="H13870" s="23">
        <v>0.107807921342555</v>
      </c>
      <c r="I13870" s="24">
        <v>1.3513830285982185</v>
      </c>
      <c r="J13870" s="10">
        <f t="shared" si="1517"/>
        <v>1.2791344308853003</v>
      </c>
      <c r="K13870" s="10">
        <f t="shared" si="1518"/>
        <v>67.770067615191067</v>
      </c>
      <c r="L13870" s="10" t="s">
        <v>22</v>
      </c>
    </row>
    <row r="13871" spans="1:12">
      <c r="A13871" s="10">
        <f t="shared" si="1512"/>
        <v>13868</v>
      </c>
      <c r="B13871" s="10">
        <v>1</v>
      </c>
      <c r="C13871" s="10">
        <f t="shared" si="1513"/>
        <v>1</v>
      </c>
      <c r="D13871" s="10">
        <f t="shared" si="1514"/>
        <v>0</v>
      </c>
      <c r="E13871" s="10">
        <f t="shared" si="1515"/>
        <v>0</v>
      </c>
      <c r="F13871" s="10">
        <f t="shared" si="1516"/>
        <v>0</v>
      </c>
      <c r="G13871" s="22">
        <v>27784.070006489801</v>
      </c>
      <c r="H13871" s="23">
        <v>0.13977610232500501</v>
      </c>
      <c r="I13871" s="24">
        <v>1.1231784437723398</v>
      </c>
      <c r="J13871" s="10">
        <f t="shared" si="1517"/>
        <v>1.3425814843282236</v>
      </c>
      <c r="K13871" s="10">
        <f t="shared" si="1518"/>
        <v>1337.4610657473522</v>
      </c>
      <c r="L13871" s="10" t="s">
        <v>23</v>
      </c>
    </row>
    <row r="13872" spans="1:12">
      <c r="A13872" s="10">
        <f t="shared" si="1512"/>
        <v>13869</v>
      </c>
      <c r="B13872" s="10">
        <v>1</v>
      </c>
      <c r="C13872" s="10">
        <f t="shared" si="1513"/>
        <v>1</v>
      </c>
      <c r="D13872" s="10">
        <f t="shared" si="1514"/>
        <v>0</v>
      </c>
      <c r="E13872" s="10">
        <f t="shared" si="1515"/>
        <v>0</v>
      </c>
      <c r="F13872" s="10">
        <f t="shared" si="1516"/>
        <v>0</v>
      </c>
      <c r="G13872" s="22">
        <v>34590.049996376001</v>
      </c>
      <c r="H13872" s="23">
        <v>0.12651724792396599</v>
      </c>
      <c r="I13872" s="24">
        <v>1.2741612974894467</v>
      </c>
      <c r="J13872" s="10">
        <f t="shared" si="1517"/>
        <v>1.315893443811158</v>
      </c>
      <c r="K13872" s="10">
        <f t="shared" si="1518"/>
        <v>60.24106381886277</v>
      </c>
      <c r="L13872" s="10" t="s">
        <v>23</v>
      </c>
    </row>
    <row r="13873" spans="1:12">
      <c r="A13873" s="10">
        <f t="shared" si="1512"/>
        <v>13870</v>
      </c>
      <c r="B13873" s="10">
        <v>1</v>
      </c>
      <c r="C13873" s="10">
        <f t="shared" si="1513"/>
        <v>1</v>
      </c>
      <c r="D13873" s="10">
        <f t="shared" si="1514"/>
        <v>0</v>
      </c>
      <c r="E13873" s="10">
        <f t="shared" si="1515"/>
        <v>0</v>
      </c>
      <c r="F13873" s="10">
        <f t="shared" si="1516"/>
        <v>0</v>
      </c>
      <c r="G13873" s="22">
        <v>8600.15000164509</v>
      </c>
      <c r="H13873" s="23">
        <v>0.10547375427509501</v>
      </c>
      <c r="I13873" s="24">
        <v>1.0231481481481481</v>
      </c>
      <c r="J13873" s="10">
        <f t="shared" si="1517"/>
        <v>1.2746210342383193</v>
      </c>
      <c r="K13873" s="10">
        <f t="shared" si="1518"/>
        <v>543.86155286717269</v>
      </c>
      <c r="L13873" s="10" t="s">
        <v>22</v>
      </c>
    </row>
    <row r="13874" spans="1:12">
      <c r="A13874" s="10">
        <f t="shared" si="1512"/>
        <v>13871</v>
      </c>
      <c r="B13874" s="10">
        <v>1</v>
      </c>
      <c r="C13874" s="10">
        <f t="shared" si="1513"/>
        <v>1</v>
      </c>
      <c r="D13874" s="10">
        <f t="shared" si="1514"/>
        <v>0</v>
      </c>
      <c r="E13874" s="10">
        <f t="shared" si="1515"/>
        <v>0</v>
      </c>
      <c r="F13874" s="10">
        <f t="shared" si="1516"/>
        <v>0</v>
      </c>
      <c r="G13874" s="22">
        <v>7341.5400004386902</v>
      </c>
      <c r="H13874" s="23">
        <v>0.10419731755944101</v>
      </c>
      <c r="I13874" s="24">
        <v>0.86708860759493667</v>
      </c>
      <c r="J13874" s="10">
        <f t="shared" si="1517"/>
        <v>1.2721596273944171</v>
      </c>
      <c r="K13874" s="10">
        <f t="shared" si="1518"/>
        <v>1204.6184653072573</v>
      </c>
      <c r="L13874" s="10" t="s">
        <v>22</v>
      </c>
    </row>
    <row r="13875" spans="1:12">
      <c r="A13875" s="10">
        <f t="shared" si="1512"/>
        <v>13872</v>
      </c>
      <c r="B13875" s="10">
        <v>1</v>
      </c>
      <c r="C13875" s="10">
        <f t="shared" si="1513"/>
        <v>1</v>
      </c>
      <c r="D13875" s="10">
        <f t="shared" si="1514"/>
        <v>0</v>
      </c>
      <c r="E13875" s="10">
        <f t="shared" si="1515"/>
        <v>0</v>
      </c>
      <c r="F13875" s="10">
        <f t="shared" si="1516"/>
        <v>0</v>
      </c>
      <c r="G13875" s="22">
        <v>45057.159996867202</v>
      </c>
      <c r="H13875" s="23">
        <v>0.101818104662294</v>
      </c>
      <c r="I13875" s="24">
        <v>1.1798369162342477</v>
      </c>
      <c r="J13875" s="10">
        <f t="shared" si="1517"/>
        <v>1.2675843704808847</v>
      </c>
      <c r="K13875" s="10">
        <f t="shared" si="1518"/>
        <v>346.9228177152749</v>
      </c>
      <c r="L13875" s="10" t="s">
        <v>23</v>
      </c>
    </row>
    <row r="13876" spans="1:12">
      <c r="A13876" s="10">
        <f t="shared" si="1512"/>
        <v>13873</v>
      </c>
      <c r="B13876" s="10">
        <v>1</v>
      </c>
      <c r="C13876" s="10">
        <f t="shared" si="1513"/>
        <v>1</v>
      </c>
      <c r="D13876" s="10">
        <f t="shared" si="1514"/>
        <v>0</v>
      </c>
      <c r="E13876" s="10">
        <f t="shared" si="1515"/>
        <v>0</v>
      </c>
      <c r="F13876" s="10">
        <f t="shared" si="1516"/>
        <v>0</v>
      </c>
      <c r="G13876" s="22">
        <v>54294.430002212503</v>
      </c>
      <c r="H13876" s="23">
        <v>3.7351621211124598E-2</v>
      </c>
      <c r="I13876" s="24">
        <v>1.0026057823551309</v>
      </c>
      <c r="J13876" s="10">
        <f t="shared" si="1517"/>
        <v>1.1496861584659333</v>
      </c>
      <c r="K13876" s="10">
        <f t="shared" si="1518"/>
        <v>1174.5316973629699</v>
      </c>
      <c r="L13876" s="10" t="s">
        <v>22</v>
      </c>
    </row>
    <row r="13877" spans="1:12">
      <c r="A13877" s="10">
        <f t="shared" si="1512"/>
        <v>13874</v>
      </c>
      <c r="B13877" s="10">
        <v>1</v>
      </c>
      <c r="C13877" s="10">
        <f t="shared" si="1513"/>
        <v>1</v>
      </c>
      <c r="D13877" s="10">
        <f t="shared" si="1514"/>
        <v>0</v>
      </c>
      <c r="E13877" s="10">
        <f t="shared" si="1515"/>
        <v>0</v>
      </c>
      <c r="F13877" s="10">
        <f t="shared" si="1516"/>
        <v>0</v>
      </c>
      <c r="G13877" s="22">
        <v>42318.650002241098</v>
      </c>
      <c r="H13877" s="23">
        <v>9.8464992801866102E-2</v>
      </c>
      <c r="I13877" s="24">
        <v>1.0484456367366262</v>
      </c>
      <c r="J13877" s="10">
        <f t="shared" si="1517"/>
        <v>1.2611642161285339</v>
      </c>
      <c r="K13877" s="10">
        <f t="shared" si="1518"/>
        <v>1914.8848045528837</v>
      </c>
      <c r="L13877" s="10" t="s">
        <v>22</v>
      </c>
    </row>
    <row r="13878" spans="1:12">
      <c r="A13878" s="10">
        <f t="shared" si="1512"/>
        <v>13875</v>
      </c>
      <c r="B13878" s="10">
        <v>1</v>
      </c>
      <c r="C13878" s="10">
        <f t="shared" si="1513"/>
        <v>1</v>
      </c>
      <c r="D13878" s="10">
        <f t="shared" si="1514"/>
        <v>0</v>
      </c>
      <c r="E13878" s="10">
        <f t="shared" si="1515"/>
        <v>0</v>
      </c>
      <c r="F13878" s="10">
        <f t="shared" si="1516"/>
        <v>0</v>
      </c>
      <c r="G13878" s="22">
        <v>36559.819997906699</v>
      </c>
      <c r="H13878" s="23">
        <v>3.8480830023892701E-2</v>
      </c>
      <c r="I13878" s="24">
        <v>1.0630647243223308</v>
      </c>
      <c r="J13878" s="10">
        <f t="shared" si="1517"/>
        <v>1.1516538075169338</v>
      </c>
      <c r="K13878" s="10">
        <f t="shared" si="1518"/>
        <v>286.92240551462908</v>
      </c>
      <c r="L13878" s="10" t="s">
        <v>22</v>
      </c>
    </row>
    <row r="13879" spans="1:12">
      <c r="A13879" s="10">
        <f t="shared" si="1512"/>
        <v>13876</v>
      </c>
      <c r="B13879" s="10">
        <v>1</v>
      </c>
      <c r="C13879" s="10">
        <f t="shared" si="1513"/>
        <v>1</v>
      </c>
      <c r="D13879" s="10">
        <f t="shared" si="1514"/>
        <v>0</v>
      </c>
      <c r="E13879" s="10">
        <f t="shared" si="1515"/>
        <v>0</v>
      </c>
      <c r="F13879" s="10">
        <f t="shared" si="1516"/>
        <v>0</v>
      </c>
      <c r="G13879" s="22">
        <v>27986.050000965599</v>
      </c>
      <c r="H13879" s="23">
        <v>0.102853376566821</v>
      </c>
      <c r="I13879" s="24">
        <v>1.2136752136752136</v>
      </c>
      <c r="J13879" s="10">
        <f t="shared" si="1517"/>
        <v>1.2695731859281327</v>
      </c>
      <c r="K13879" s="10">
        <f t="shared" si="1518"/>
        <v>87.444744521621686</v>
      </c>
      <c r="L13879" s="10" t="s">
        <v>23</v>
      </c>
    </row>
    <row r="13880" spans="1:12">
      <c r="A13880" s="10">
        <f t="shared" si="1512"/>
        <v>13877</v>
      </c>
      <c r="B13880" s="10">
        <v>1</v>
      </c>
      <c r="C13880" s="10">
        <f t="shared" si="1513"/>
        <v>1</v>
      </c>
      <c r="D13880" s="10">
        <f t="shared" si="1514"/>
        <v>0</v>
      </c>
      <c r="E13880" s="10">
        <f t="shared" si="1515"/>
        <v>0</v>
      </c>
      <c r="F13880" s="10">
        <f t="shared" si="1516"/>
        <v>0</v>
      </c>
      <c r="G13880" s="22">
        <v>41519.370001077703</v>
      </c>
      <c r="H13880" s="23">
        <v>3.7515192870395203E-2</v>
      </c>
      <c r="I13880" s="24">
        <v>0.88553826199740593</v>
      </c>
      <c r="J13880" s="10">
        <f t="shared" si="1517"/>
        <v>1.1499709741193593</v>
      </c>
      <c r="K13880" s="10">
        <f t="shared" si="1518"/>
        <v>2903.2277991919732</v>
      </c>
      <c r="L13880" s="10" t="s">
        <v>23</v>
      </c>
    </row>
    <row r="13881" spans="1:12">
      <c r="A13881" s="10">
        <f t="shared" si="1512"/>
        <v>13878</v>
      </c>
      <c r="B13881" s="10">
        <v>1</v>
      </c>
      <c r="C13881" s="10">
        <f t="shared" si="1513"/>
        <v>1</v>
      </c>
      <c r="D13881" s="10">
        <f t="shared" si="1514"/>
        <v>0</v>
      </c>
      <c r="E13881" s="10">
        <f t="shared" si="1515"/>
        <v>0</v>
      </c>
      <c r="F13881" s="10">
        <f t="shared" si="1516"/>
        <v>0</v>
      </c>
      <c r="G13881" s="22">
        <v>21405.5100011826</v>
      </c>
      <c r="H13881" s="23">
        <v>0.11337566498724</v>
      </c>
      <c r="I13881" s="24">
        <v>1.1154257214107588</v>
      </c>
      <c r="J13881" s="10">
        <f t="shared" si="1517"/>
        <v>1.2899649749707847</v>
      </c>
      <c r="K13881" s="10">
        <f t="shared" si="1518"/>
        <v>652.09640851864754</v>
      </c>
      <c r="L13881" s="10" t="s">
        <v>23</v>
      </c>
    </row>
    <row r="13882" spans="1:12">
      <c r="A13882" s="10">
        <f t="shared" si="1512"/>
        <v>13879</v>
      </c>
      <c r="B13882" s="10">
        <v>1</v>
      </c>
      <c r="C13882" s="10">
        <f t="shared" si="1513"/>
        <v>1</v>
      </c>
      <c r="D13882" s="10">
        <f t="shared" si="1514"/>
        <v>0</v>
      </c>
      <c r="E13882" s="10">
        <f t="shared" si="1515"/>
        <v>0</v>
      </c>
      <c r="F13882" s="10">
        <f t="shared" si="1516"/>
        <v>0</v>
      </c>
      <c r="G13882" s="22">
        <v>78035.089996933893</v>
      </c>
      <c r="H13882" s="23">
        <v>0.109792961082554</v>
      </c>
      <c r="I13882" s="24">
        <v>1.0407862407862407</v>
      </c>
      <c r="J13882" s="10">
        <f t="shared" si="1517"/>
        <v>1.2829853199759764</v>
      </c>
      <c r="K13882" s="10">
        <f t="shared" si="1518"/>
        <v>4577.5691219519676</v>
      </c>
      <c r="L13882" s="10" t="s">
        <v>22</v>
      </c>
    </row>
    <row r="13883" spans="1:12">
      <c r="A13883" s="10">
        <f t="shared" si="1512"/>
        <v>13880</v>
      </c>
      <c r="B13883" s="10">
        <v>1</v>
      </c>
      <c r="C13883" s="10">
        <f t="shared" si="1513"/>
        <v>1</v>
      </c>
      <c r="D13883" s="10">
        <f t="shared" si="1514"/>
        <v>0</v>
      </c>
      <c r="E13883" s="10">
        <f t="shared" si="1515"/>
        <v>0</v>
      </c>
      <c r="F13883" s="10">
        <f t="shared" si="1516"/>
        <v>0</v>
      </c>
      <c r="G13883" s="22">
        <v>92678.159997478098</v>
      </c>
      <c r="H13883" s="23">
        <v>0.11574287785283</v>
      </c>
      <c r="I13883" s="24">
        <v>1.2703084726033091</v>
      </c>
      <c r="J13883" s="10">
        <f t="shared" si="1517"/>
        <v>1.294597487339777</v>
      </c>
      <c r="K13883" s="10">
        <f t="shared" si="1518"/>
        <v>54.676058511995151</v>
      </c>
      <c r="L13883" s="10" t="s">
        <v>22</v>
      </c>
    </row>
    <row r="13884" spans="1:12">
      <c r="A13884" s="10">
        <f t="shared" si="1512"/>
        <v>13881</v>
      </c>
      <c r="B13884" s="10">
        <v>1</v>
      </c>
      <c r="C13884" s="10">
        <f t="shared" si="1513"/>
        <v>1</v>
      </c>
      <c r="D13884" s="10">
        <f t="shared" si="1514"/>
        <v>0</v>
      </c>
      <c r="E13884" s="10">
        <f t="shared" si="1515"/>
        <v>0</v>
      </c>
      <c r="F13884" s="10">
        <f t="shared" si="1516"/>
        <v>0</v>
      </c>
      <c r="G13884" s="22">
        <v>11793.600001692799</v>
      </c>
      <c r="H13884" s="23">
        <v>0.13795720513370899</v>
      </c>
      <c r="I13884" s="24">
        <v>0.94989293361884364</v>
      </c>
      <c r="J13884" s="10">
        <f t="shared" si="1517"/>
        <v>1.3388885334507894</v>
      </c>
      <c r="K13884" s="10">
        <f t="shared" si="1518"/>
        <v>1784.5789726910034</v>
      </c>
      <c r="L13884" s="10" t="s">
        <v>22</v>
      </c>
    </row>
    <row r="13885" spans="1:12">
      <c r="A13885" s="10">
        <f t="shared" si="1512"/>
        <v>13882</v>
      </c>
      <c r="B13885" s="10">
        <v>1</v>
      </c>
      <c r="C13885" s="10">
        <f t="shared" si="1513"/>
        <v>1</v>
      </c>
      <c r="D13885" s="10">
        <f t="shared" si="1514"/>
        <v>0</v>
      </c>
      <c r="E13885" s="10">
        <f t="shared" si="1515"/>
        <v>0</v>
      </c>
      <c r="F13885" s="10">
        <f t="shared" si="1516"/>
        <v>0</v>
      </c>
      <c r="G13885" s="22">
        <v>4577.6299996376001</v>
      </c>
      <c r="H13885" s="23">
        <v>0.10369703466716999</v>
      </c>
      <c r="I13885" s="24">
        <v>1.0288248337028825</v>
      </c>
      <c r="J13885" s="10">
        <f t="shared" si="1517"/>
        <v>1.271196207823142</v>
      </c>
      <c r="K13885" s="10">
        <f t="shared" si="1518"/>
        <v>268.90776108369607</v>
      </c>
      <c r="L13885" s="10" t="s">
        <v>23</v>
      </c>
    </row>
    <row r="13886" spans="1:12">
      <c r="A13886" s="10">
        <f t="shared" si="1512"/>
        <v>13883</v>
      </c>
      <c r="B13886" s="10">
        <v>1</v>
      </c>
      <c r="C13886" s="10">
        <f t="shared" si="1513"/>
        <v>1</v>
      </c>
      <c r="D13886" s="10">
        <f t="shared" si="1514"/>
        <v>0</v>
      </c>
      <c r="E13886" s="10">
        <f t="shared" si="1515"/>
        <v>0</v>
      </c>
      <c r="F13886" s="10">
        <f t="shared" si="1516"/>
        <v>0</v>
      </c>
      <c r="G13886" s="22">
        <v>20611.660000681899</v>
      </c>
      <c r="H13886" s="23">
        <v>0.124192264866046</v>
      </c>
      <c r="I13886" s="24">
        <v>1.2242483982257271</v>
      </c>
      <c r="J13886" s="10">
        <f t="shared" si="1517"/>
        <v>1.3112685804172577</v>
      </c>
      <c r="K13886" s="10">
        <f t="shared" si="1518"/>
        <v>156.0820449344825</v>
      </c>
      <c r="L13886" s="10" t="s">
        <v>23</v>
      </c>
    </row>
    <row r="13887" spans="1:12">
      <c r="A13887" s="10">
        <f t="shared" si="1512"/>
        <v>13884</v>
      </c>
      <c r="B13887" s="10">
        <v>1</v>
      </c>
      <c r="C13887" s="10">
        <f t="shared" si="1513"/>
        <v>1</v>
      </c>
      <c r="D13887" s="10">
        <f t="shared" si="1514"/>
        <v>0</v>
      </c>
      <c r="E13887" s="10">
        <f t="shared" si="1515"/>
        <v>0</v>
      </c>
      <c r="F13887" s="10">
        <f t="shared" si="1516"/>
        <v>0</v>
      </c>
      <c r="G13887" s="22">
        <v>20485.719995141</v>
      </c>
      <c r="H13887" s="23">
        <v>0.109634998389531</v>
      </c>
      <c r="I13887" s="24">
        <v>1.2627627627627627</v>
      </c>
      <c r="J13887" s="10">
        <f t="shared" si="1517"/>
        <v>1.2826784552443675</v>
      </c>
      <c r="K13887" s="10">
        <f t="shared" si="1518"/>
        <v>8.1253495969764469</v>
      </c>
      <c r="L13887" s="10" t="s">
        <v>22</v>
      </c>
    </row>
    <row r="13888" spans="1:12">
      <c r="A13888" s="10">
        <f t="shared" si="1512"/>
        <v>13885</v>
      </c>
      <c r="B13888" s="10">
        <v>1</v>
      </c>
      <c r="C13888" s="10">
        <f t="shared" si="1513"/>
        <v>1</v>
      </c>
      <c r="D13888" s="10">
        <f t="shared" si="1514"/>
        <v>0</v>
      </c>
      <c r="E13888" s="10">
        <f t="shared" si="1515"/>
        <v>0</v>
      </c>
      <c r="F13888" s="10">
        <f t="shared" si="1516"/>
        <v>0</v>
      </c>
      <c r="G13888" s="22">
        <v>35030.419997692101</v>
      </c>
      <c r="H13888" s="23">
        <v>9.7851403927703404E-2</v>
      </c>
      <c r="I13888" s="24">
        <v>1.611537617898662</v>
      </c>
      <c r="J13888" s="10">
        <f t="shared" si="1517"/>
        <v>1.2599929109431789</v>
      </c>
      <c r="K13888" s="10">
        <f t="shared" si="1518"/>
        <v>4329.1882498850264</v>
      </c>
      <c r="L13888" s="10" t="s">
        <v>22</v>
      </c>
    </row>
    <row r="13889" spans="1:12">
      <c r="A13889" s="10">
        <f t="shared" si="1512"/>
        <v>13886</v>
      </c>
      <c r="B13889" s="10">
        <v>1</v>
      </c>
      <c r="C13889" s="10">
        <f t="shared" si="1513"/>
        <v>1</v>
      </c>
      <c r="D13889" s="10">
        <f t="shared" si="1514"/>
        <v>0</v>
      </c>
      <c r="E13889" s="10">
        <f t="shared" si="1515"/>
        <v>0</v>
      </c>
      <c r="F13889" s="10">
        <f t="shared" si="1516"/>
        <v>0</v>
      </c>
      <c r="G13889" s="22">
        <v>14344.909996390301</v>
      </c>
      <c r="H13889" s="23">
        <v>0.112125604436269</v>
      </c>
      <c r="I13889" s="24">
        <v>1.510422234099412</v>
      </c>
      <c r="J13889" s="10">
        <f t="shared" si="1517"/>
        <v>1.2875253634583168</v>
      </c>
      <c r="K13889" s="10">
        <f t="shared" si="1518"/>
        <v>712.69837768646789</v>
      </c>
      <c r="L13889" s="10" t="s">
        <v>22</v>
      </c>
    </row>
    <row r="13890" spans="1:12">
      <c r="A13890" s="10">
        <f t="shared" si="1512"/>
        <v>13887</v>
      </c>
      <c r="B13890" s="10">
        <v>1</v>
      </c>
      <c r="C13890" s="10">
        <f t="shared" si="1513"/>
        <v>1</v>
      </c>
      <c r="D13890" s="10">
        <f t="shared" si="1514"/>
        <v>0</v>
      </c>
      <c r="E13890" s="10">
        <f t="shared" si="1515"/>
        <v>0</v>
      </c>
      <c r="F13890" s="10">
        <f t="shared" si="1516"/>
        <v>0</v>
      </c>
      <c r="G13890" s="22">
        <v>32378.469995021798</v>
      </c>
      <c r="H13890" s="23">
        <v>0.111915271372638</v>
      </c>
      <c r="I13890" s="24">
        <v>1.5912651317351056</v>
      </c>
      <c r="J13890" s="10">
        <f t="shared" si="1517"/>
        <v>1.2871153322799682</v>
      </c>
      <c r="K13890" s="10">
        <f t="shared" si="1518"/>
        <v>2995.2383781441808</v>
      </c>
      <c r="L13890" s="10" t="s">
        <v>23</v>
      </c>
    </row>
    <row r="13891" spans="1:12">
      <c r="A13891" s="10">
        <f t="shared" si="1512"/>
        <v>13888</v>
      </c>
      <c r="B13891" s="10">
        <v>1</v>
      </c>
      <c r="C13891" s="10">
        <f t="shared" si="1513"/>
        <v>1</v>
      </c>
      <c r="D13891" s="10">
        <f t="shared" si="1514"/>
        <v>0</v>
      </c>
      <c r="E13891" s="10">
        <f t="shared" si="1515"/>
        <v>0</v>
      </c>
      <c r="F13891" s="10">
        <f t="shared" si="1516"/>
        <v>0</v>
      </c>
      <c r="G13891" s="22">
        <v>11189.0799998194</v>
      </c>
      <c r="H13891" s="23">
        <v>0.111962250601966</v>
      </c>
      <c r="I13891" s="24">
        <v>1.4721649484536083</v>
      </c>
      <c r="J13891" s="10">
        <f t="shared" si="1517"/>
        <v>1.2872069040278022</v>
      </c>
      <c r="K13891" s="10">
        <f t="shared" si="1518"/>
        <v>382.77258830746837</v>
      </c>
      <c r="L13891" s="10" t="s">
        <v>23</v>
      </c>
    </row>
    <row r="13892" spans="1:12">
      <c r="A13892" s="10">
        <f t="shared" si="1512"/>
        <v>13889</v>
      </c>
      <c r="B13892" s="10">
        <v>1</v>
      </c>
      <c r="C13892" s="10">
        <f t="shared" si="1513"/>
        <v>1</v>
      </c>
      <c r="D13892" s="10">
        <f t="shared" si="1514"/>
        <v>0</v>
      </c>
      <c r="E13892" s="10">
        <f t="shared" si="1515"/>
        <v>0</v>
      </c>
      <c r="F13892" s="10">
        <f t="shared" si="1516"/>
        <v>0</v>
      </c>
      <c r="G13892" s="22">
        <v>14598.789966344801</v>
      </c>
      <c r="H13892" s="23">
        <v>0.360847625618334</v>
      </c>
      <c r="I13892" s="24">
        <v>1.0567331670822944</v>
      </c>
      <c r="J13892" s="10">
        <f t="shared" si="1517"/>
        <v>1.8764302332702079</v>
      </c>
      <c r="K13892" s="10">
        <f t="shared" si="1518"/>
        <v>9808.9748670470381</v>
      </c>
      <c r="L13892" s="10" t="s">
        <v>23</v>
      </c>
    </row>
    <row r="13893" spans="1:12">
      <c r="A13893" s="10">
        <f t="shared" ref="A13893:A13956" si="1519">A13892+1</f>
        <v>13890</v>
      </c>
      <c r="B13893" s="10">
        <v>1</v>
      </c>
      <c r="C13893" s="10">
        <f t="shared" ref="C13893:C13956" si="1520">IF(B13893=1, 1, 0)</f>
        <v>1</v>
      </c>
      <c r="D13893" s="10">
        <f t="shared" ref="D13893:D13956" si="1521">IF(B13893=2,1,0)</f>
        <v>0</v>
      </c>
      <c r="E13893" s="10">
        <f t="shared" ref="E13893:E13956" si="1522">IF(B13893=3,1,0)</f>
        <v>0</v>
      </c>
      <c r="F13893" s="10">
        <f t="shared" ref="F13893:F13956" si="1523">IF(B13893=4,1,0)</f>
        <v>0</v>
      </c>
      <c r="G13893" s="22">
        <v>38613.579995691798</v>
      </c>
      <c r="H13893" s="23">
        <v>0.115724901739873</v>
      </c>
      <c r="I13893" s="24">
        <v>1.3990432529400041</v>
      </c>
      <c r="J13893" s="10">
        <f t="shared" ref="J13893:J13956" si="1524">SUMPRODUCT($C$2:$F$2,C13893:F13893)*EXP($G$2*H13893)</f>
        <v>1.2945622464114332</v>
      </c>
      <c r="K13893" s="10">
        <f t="shared" ref="K13893:K13956" si="1525">G13893*(I13893-J13893)^2</f>
        <v>421.51667903883691</v>
      </c>
      <c r="L13893" s="10" t="s">
        <v>22</v>
      </c>
    </row>
    <row r="13894" spans="1:12">
      <c r="A13894" s="10">
        <f t="shared" si="1519"/>
        <v>13891</v>
      </c>
      <c r="B13894" s="10">
        <v>1</v>
      </c>
      <c r="C13894" s="10">
        <f t="shared" si="1520"/>
        <v>1</v>
      </c>
      <c r="D13894" s="10">
        <f t="shared" si="1521"/>
        <v>0</v>
      </c>
      <c r="E13894" s="10">
        <f t="shared" si="1522"/>
        <v>0</v>
      </c>
      <c r="F13894" s="10">
        <f t="shared" si="1523"/>
        <v>0</v>
      </c>
      <c r="G13894" s="22">
        <v>23082.4700050354</v>
      </c>
      <c r="H13894" s="23">
        <v>0.133477866376014</v>
      </c>
      <c r="I13894" s="24">
        <v>1.3015922572588199</v>
      </c>
      <c r="J13894" s="10">
        <f t="shared" si="1524"/>
        <v>1.329837276245335</v>
      </c>
      <c r="K13894" s="10">
        <f t="shared" si="1525"/>
        <v>18.414758254749749</v>
      </c>
      <c r="L13894" s="10" t="s">
        <v>22</v>
      </c>
    </row>
    <row r="13895" spans="1:12">
      <c r="A13895" s="10">
        <f t="shared" si="1519"/>
        <v>13892</v>
      </c>
      <c r="B13895" s="10">
        <v>1</v>
      </c>
      <c r="C13895" s="10">
        <f t="shared" si="1520"/>
        <v>1</v>
      </c>
      <c r="D13895" s="10">
        <f t="shared" si="1521"/>
        <v>0</v>
      </c>
      <c r="E13895" s="10">
        <f t="shared" si="1522"/>
        <v>0</v>
      </c>
      <c r="F13895" s="10">
        <f t="shared" si="1523"/>
        <v>0</v>
      </c>
      <c r="G13895" s="22">
        <v>18636.390003204298</v>
      </c>
      <c r="H13895" s="23">
        <v>0.12889616764432901</v>
      </c>
      <c r="I13895" s="24">
        <v>1.3731688511950655</v>
      </c>
      <c r="J13895" s="10">
        <f t="shared" si="1524"/>
        <v>1.3206424826139169</v>
      </c>
      <c r="K13895" s="10">
        <f t="shared" si="1525"/>
        <v>51.418161496274585</v>
      </c>
      <c r="L13895" s="10" t="s">
        <v>22</v>
      </c>
    </row>
    <row r="13896" spans="1:12">
      <c r="A13896" s="10">
        <f t="shared" si="1519"/>
        <v>13893</v>
      </c>
      <c r="B13896" s="10">
        <v>1</v>
      </c>
      <c r="C13896" s="10">
        <f t="shared" si="1520"/>
        <v>1</v>
      </c>
      <c r="D13896" s="10">
        <f t="shared" si="1521"/>
        <v>0</v>
      </c>
      <c r="E13896" s="10">
        <f t="shared" si="1522"/>
        <v>0</v>
      </c>
      <c r="F13896" s="10">
        <f t="shared" si="1523"/>
        <v>0</v>
      </c>
      <c r="G13896" s="22">
        <v>10729.5801161528</v>
      </c>
      <c r="H13896" s="23">
        <v>0.136507423664501</v>
      </c>
      <c r="I13896" s="24">
        <v>1.0682593856655289</v>
      </c>
      <c r="J13896" s="10">
        <f t="shared" si="1524"/>
        <v>1.3359522835210085</v>
      </c>
      <c r="K13896" s="10">
        <f t="shared" si="1525"/>
        <v>768.87621288176899</v>
      </c>
      <c r="L13896" s="10" t="s">
        <v>22</v>
      </c>
    </row>
    <row r="13897" spans="1:12">
      <c r="A13897" s="10">
        <f t="shared" si="1519"/>
        <v>13894</v>
      </c>
      <c r="B13897" s="10">
        <v>1</v>
      </c>
      <c r="C13897" s="10">
        <f t="shared" si="1520"/>
        <v>1</v>
      </c>
      <c r="D13897" s="10">
        <f t="shared" si="1521"/>
        <v>0</v>
      </c>
      <c r="E13897" s="10">
        <f t="shared" si="1522"/>
        <v>0</v>
      </c>
      <c r="F13897" s="10">
        <f t="shared" si="1523"/>
        <v>0</v>
      </c>
      <c r="G13897" s="22">
        <v>5189.9500621557199</v>
      </c>
      <c r="H13897" s="23">
        <v>0.118390365089191</v>
      </c>
      <c r="I13897" s="24">
        <v>1.2969242902208202</v>
      </c>
      <c r="J13897" s="10">
        <f t="shared" si="1524"/>
        <v>1.2997981922621344</v>
      </c>
      <c r="K13897" s="10">
        <f t="shared" si="1525"/>
        <v>4.2865421722249705E-2</v>
      </c>
      <c r="L13897" s="10" t="s">
        <v>22</v>
      </c>
    </row>
    <row r="13898" spans="1:12">
      <c r="A13898" s="10">
        <f t="shared" si="1519"/>
        <v>13895</v>
      </c>
      <c r="B13898" s="10">
        <v>1</v>
      </c>
      <c r="C13898" s="10">
        <f t="shared" si="1520"/>
        <v>1</v>
      </c>
      <c r="D13898" s="10">
        <f t="shared" si="1521"/>
        <v>0</v>
      </c>
      <c r="E13898" s="10">
        <f t="shared" si="1522"/>
        <v>0</v>
      </c>
      <c r="F13898" s="10">
        <f t="shared" si="1523"/>
        <v>0</v>
      </c>
      <c r="G13898" s="22">
        <v>21547.060001827798</v>
      </c>
      <c r="H13898" s="23">
        <v>0.120466435711196</v>
      </c>
      <c r="I13898" s="24">
        <v>1.8340227507755946</v>
      </c>
      <c r="J13898" s="10">
        <f t="shared" si="1524"/>
        <v>1.3038910214204424</v>
      </c>
      <c r="K13898" s="10">
        <f t="shared" si="1525"/>
        <v>6055.5782115500715</v>
      </c>
      <c r="L13898" s="10" t="s">
        <v>23</v>
      </c>
    </row>
    <row r="13899" spans="1:12">
      <c r="A13899" s="10">
        <f t="shared" si="1519"/>
        <v>13896</v>
      </c>
      <c r="B13899" s="10">
        <v>1</v>
      </c>
      <c r="C13899" s="10">
        <f t="shared" si="1520"/>
        <v>1</v>
      </c>
      <c r="D13899" s="10">
        <f t="shared" si="1521"/>
        <v>0</v>
      </c>
      <c r="E13899" s="10">
        <f t="shared" si="1522"/>
        <v>0</v>
      </c>
      <c r="F13899" s="10">
        <f t="shared" si="1523"/>
        <v>0</v>
      </c>
      <c r="G13899" s="22">
        <v>16584.9600067139</v>
      </c>
      <c r="H13899" s="23">
        <v>0.12712987148056401</v>
      </c>
      <c r="I13899" s="24">
        <v>1.6098624622609863</v>
      </c>
      <c r="J13899" s="10">
        <f t="shared" si="1524"/>
        <v>1.3171147894499813</v>
      </c>
      <c r="K13899" s="10">
        <f t="shared" si="1525"/>
        <v>1421.3509734702513</v>
      </c>
      <c r="L13899" s="10" t="s">
        <v>23</v>
      </c>
    </row>
    <row r="13900" spans="1:12">
      <c r="A13900" s="10">
        <f t="shared" si="1519"/>
        <v>13897</v>
      </c>
      <c r="B13900" s="10">
        <v>1</v>
      </c>
      <c r="C13900" s="10">
        <f t="shared" si="1520"/>
        <v>1</v>
      </c>
      <c r="D13900" s="10">
        <f t="shared" si="1521"/>
        <v>0</v>
      </c>
      <c r="E13900" s="10">
        <f t="shared" si="1522"/>
        <v>0</v>
      </c>
      <c r="F13900" s="10">
        <f t="shared" si="1523"/>
        <v>0</v>
      </c>
      <c r="G13900" s="22">
        <v>61043.939993858301</v>
      </c>
      <c r="H13900" s="23">
        <v>0.112243076843449</v>
      </c>
      <c r="I13900" s="24">
        <v>1.1769386208638546</v>
      </c>
      <c r="J13900" s="10">
        <f t="shared" si="1524"/>
        <v>1.2877544254297626</v>
      </c>
      <c r="K13900" s="10">
        <f t="shared" si="1525"/>
        <v>749.62828442481702</v>
      </c>
      <c r="L13900" s="10" t="s">
        <v>22</v>
      </c>
    </row>
    <row r="13901" spans="1:12">
      <c r="A13901" s="10">
        <f t="shared" si="1519"/>
        <v>13898</v>
      </c>
      <c r="B13901" s="10">
        <v>1</v>
      </c>
      <c r="C13901" s="10">
        <f t="shared" si="1520"/>
        <v>1</v>
      </c>
      <c r="D13901" s="10">
        <f t="shared" si="1521"/>
        <v>0</v>
      </c>
      <c r="E13901" s="10">
        <f t="shared" si="1522"/>
        <v>0</v>
      </c>
      <c r="F13901" s="10">
        <f t="shared" si="1523"/>
        <v>0</v>
      </c>
      <c r="G13901" s="22">
        <v>16718.669999182199</v>
      </c>
      <c r="H13901" s="23">
        <v>0.12785527180318701</v>
      </c>
      <c r="I13901" s="24">
        <v>1.3136258660508082</v>
      </c>
      <c r="J13901" s="10">
        <f t="shared" si="1524"/>
        <v>1.3185624363090545</v>
      </c>
      <c r="K13901" s="10">
        <f t="shared" si="1525"/>
        <v>0.40742940553673712</v>
      </c>
      <c r="L13901" s="10" t="s">
        <v>22</v>
      </c>
    </row>
    <row r="13902" spans="1:12">
      <c r="A13902" s="10">
        <f t="shared" si="1519"/>
        <v>13899</v>
      </c>
      <c r="B13902" s="10">
        <v>1</v>
      </c>
      <c r="C13902" s="10">
        <f t="shared" si="1520"/>
        <v>1</v>
      </c>
      <c r="D13902" s="10">
        <f t="shared" si="1521"/>
        <v>0</v>
      </c>
      <c r="E13902" s="10">
        <f t="shared" si="1522"/>
        <v>0</v>
      </c>
      <c r="F13902" s="10">
        <f t="shared" si="1523"/>
        <v>0</v>
      </c>
      <c r="G13902" s="22">
        <v>15097.009997606299</v>
      </c>
      <c r="H13902" s="23">
        <v>9.6498963135070698E-2</v>
      </c>
      <c r="I13902" s="24">
        <v>1.4301330798479088</v>
      </c>
      <c r="J13902" s="10">
        <f t="shared" si="1524"/>
        <v>1.2574150207539525</v>
      </c>
      <c r="K13902" s="10">
        <f t="shared" si="1525"/>
        <v>450.3668755115292</v>
      </c>
      <c r="L13902" s="10" t="s">
        <v>23</v>
      </c>
    </row>
    <row r="13903" spans="1:12">
      <c r="A13903" s="10">
        <f t="shared" si="1519"/>
        <v>13900</v>
      </c>
      <c r="B13903" s="10">
        <v>1</v>
      </c>
      <c r="C13903" s="10">
        <f t="shared" si="1520"/>
        <v>1</v>
      </c>
      <c r="D13903" s="10">
        <f t="shared" si="1521"/>
        <v>0</v>
      </c>
      <c r="E13903" s="10">
        <f t="shared" si="1522"/>
        <v>0</v>
      </c>
      <c r="F13903" s="10">
        <f t="shared" si="1523"/>
        <v>0</v>
      </c>
      <c r="G13903" s="22">
        <v>28559.349998116501</v>
      </c>
      <c r="H13903" s="23">
        <v>0.118297413476874</v>
      </c>
      <c r="I13903" s="24">
        <v>1.4117532213978914</v>
      </c>
      <c r="J13903" s="10">
        <f t="shared" si="1524"/>
        <v>1.2996152453877534</v>
      </c>
      <c r="K13903" s="10">
        <f t="shared" si="1525"/>
        <v>359.13170322848572</v>
      </c>
      <c r="L13903" s="10" t="s">
        <v>22</v>
      </c>
    </row>
    <row r="13904" spans="1:12">
      <c r="A13904" s="10">
        <f t="shared" si="1519"/>
        <v>13901</v>
      </c>
      <c r="B13904" s="10">
        <v>1</v>
      </c>
      <c r="C13904" s="10">
        <f t="shared" si="1520"/>
        <v>1</v>
      </c>
      <c r="D13904" s="10">
        <f t="shared" si="1521"/>
        <v>0</v>
      </c>
      <c r="E13904" s="10">
        <f t="shared" si="1522"/>
        <v>0</v>
      </c>
      <c r="F13904" s="10">
        <f t="shared" si="1523"/>
        <v>0</v>
      </c>
      <c r="G13904" s="22">
        <v>20042.170006513599</v>
      </c>
      <c r="H13904" s="23">
        <v>0.116627623363757</v>
      </c>
      <c r="I13904" s="24">
        <v>1.5189803269603768</v>
      </c>
      <c r="J13904" s="10">
        <f t="shared" si="1524"/>
        <v>1.2963331559049911</v>
      </c>
      <c r="K13904" s="10">
        <f t="shared" si="1525"/>
        <v>993.52569713860294</v>
      </c>
      <c r="L13904" s="10" t="s">
        <v>22</v>
      </c>
    </row>
    <row r="13905" spans="1:12">
      <c r="A13905" s="10">
        <f t="shared" si="1519"/>
        <v>13902</v>
      </c>
      <c r="B13905" s="10">
        <v>1</v>
      </c>
      <c r="C13905" s="10">
        <f t="shared" si="1520"/>
        <v>1</v>
      </c>
      <c r="D13905" s="10">
        <f t="shared" si="1521"/>
        <v>0</v>
      </c>
      <c r="E13905" s="10">
        <f t="shared" si="1522"/>
        <v>0</v>
      </c>
      <c r="F13905" s="10">
        <f t="shared" si="1523"/>
        <v>0</v>
      </c>
      <c r="G13905" s="22">
        <v>25192.3400000334</v>
      </c>
      <c r="H13905" s="23">
        <v>0.11660421039199501</v>
      </c>
      <c r="I13905" s="24">
        <v>1.2630057803468209</v>
      </c>
      <c r="J13905" s="10">
        <f t="shared" si="1524"/>
        <v>1.2962871950419954</v>
      </c>
      <c r="K13905" s="10">
        <f t="shared" si="1525"/>
        <v>27.904359997022826</v>
      </c>
      <c r="L13905" s="10" t="s">
        <v>23</v>
      </c>
    </row>
    <row r="13906" spans="1:12">
      <c r="A13906" s="10">
        <f t="shared" si="1519"/>
        <v>13903</v>
      </c>
      <c r="B13906" s="10">
        <v>1</v>
      </c>
      <c r="C13906" s="10">
        <f t="shared" si="1520"/>
        <v>1</v>
      </c>
      <c r="D13906" s="10">
        <f t="shared" si="1521"/>
        <v>0</v>
      </c>
      <c r="E13906" s="10">
        <f t="shared" si="1522"/>
        <v>0</v>
      </c>
      <c r="F13906" s="10">
        <f t="shared" si="1523"/>
        <v>0</v>
      </c>
      <c r="G13906" s="22">
        <v>18512.930003166199</v>
      </c>
      <c r="H13906" s="23">
        <v>0.12117216981045</v>
      </c>
      <c r="I13906" s="24">
        <v>1.3301117487163998</v>
      </c>
      <c r="J13906" s="10">
        <f t="shared" si="1524"/>
        <v>1.3052852603033762</v>
      </c>
      <c r="K13906" s="10">
        <f t="shared" si="1525"/>
        <v>11.410528214041506</v>
      </c>
      <c r="L13906" s="10" t="s">
        <v>23</v>
      </c>
    </row>
    <row r="13907" spans="1:12">
      <c r="A13907" s="10">
        <f t="shared" si="1519"/>
        <v>13904</v>
      </c>
      <c r="B13907" s="10">
        <v>1</v>
      </c>
      <c r="C13907" s="10">
        <f t="shared" si="1520"/>
        <v>1</v>
      </c>
      <c r="D13907" s="10">
        <f t="shared" si="1521"/>
        <v>0</v>
      </c>
      <c r="E13907" s="10">
        <f t="shared" si="1522"/>
        <v>0</v>
      </c>
      <c r="F13907" s="10">
        <f t="shared" si="1523"/>
        <v>0</v>
      </c>
      <c r="G13907" s="22">
        <v>24472.1200022101</v>
      </c>
      <c r="H13907" s="23">
        <v>0.119086813285382</v>
      </c>
      <c r="I13907" s="24">
        <v>1.2845862286797221</v>
      </c>
      <c r="J13907" s="10">
        <f t="shared" si="1524"/>
        <v>1.3011697575523704</v>
      </c>
      <c r="K13907" s="10">
        <f t="shared" si="1525"/>
        <v>6.730161657997094</v>
      </c>
      <c r="L13907" s="10" t="s">
        <v>22</v>
      </c>
    </row>
    <row r="13908" spans="1:12">
      <c r="A13908" s="10">
        <f t="shared" si="1519"/>
        <v>13905</v>
      </c>
      <c r="B13908" s="10">
        <v>1</v>
      </c>
      <c r="C13908" s="10">
        <f t="shared" si="1520"/>
        <v>1</v>
      </c>
      <c r="D13908" s="10">
        <f t="shared" si="1521"/>
        <v>0</v>
      </c>
      <c r="E13908" s="10">
        <f t="shared" si="1522"/>
        <v>0</v>
      </c>
      <c r="F13908" s="10">
        <f t="shared" si="1523"/>
        <v>0</v>
      </c>
      <c r="G13908" s="22">
        <v>14635.6300002933</v>
      </c>
      <c r="H13908" s="23">
        <v>0.124112841082441</v>
      </c>
      <c r="I13908" s="24">
        <v>1.5597682991047921</v>
      </c>
      <c r="J13908" s="10">
        <f t="shared" si="1524"/>
        <v>1.311110877831698</v>
      </c>
      <c r="K13908" s="10">
        <f t="shared" si="1525"/>
        <v>904.92851325291929</v>
      </c>
      <c r="L13908" s="10" t="s">
        <v>22</v>
      </c>
    </row>
    <row r="13909" spans="1:12">
      <c r="A13909" s="10">
        <f t="shared" si="1519"/>
        <v>13906</v>
      </c>
      <c r="B13909" s="10">
        <v>1</v>
      </c>
      <c r="C13909" s="10">
        <f t="shared" si="1520"/>
        <v>1</v>
      </c>
      <c r="D13909" s="10">
        <f t="shared" si="1521"/>
        <v>0</v>
      </c>
      <c r="E13909" s="10">
        <f t="shared" si="1522"/>
        <v>0</v>
      </c>
      <c r="F13909" s="10">
        <f t="shared" si="1523"/>
        <v>0</v>
      </c>
      <c r="G13909" s="22">
        <v>19122.369999527898</v>
      </c>
      <c r="H13909" s="23">
        <v>0.16762815520459101</v>
      </c>
      <c r="I13909" s="24">
        <v>0.8938926588525602</v>
      </c>
      <c r="J13909" s="10">
        <f t="shared" si="1524"/>
        <v>1.400419244578456</v>
      </c>
      <c r="K13909" s="10">
        <f t="shared" si="1525"/>
        <v>4906.2108295815142</v>
      </c>
      <c r="L13909" s="10" t="s">
        <v>23</v>
      </c>
    </row>
    <row r="13910" spans="1:12">
      <c r="A13910" s="10">
        <f t="shared" si="1519"/>
        <v>13907</v>
      </c>
      <c r="B13910" s="10">
        <v>1</v>
      </c>
      <c r="C13910" s="10">
        <f t="shared" si="1520"/>
        <v>1</v>
      </c>
      <c r="D13910" s="10">
        <f t="shared" si="1521"/>
        <v>0</v>
      </c>
      <c r="E13910" s="10">
        <f t="shared" si="1522"/>
        <v>0</v>
      </c>
      <c r="F13910" s="10">
        <f t="shared" si="1523"/>
        <v>0</v>
      </c>
      <c r="G13910" s="22">
        <v>36828.099999427803</v>
      </c>
      <c r="H13910" s="23">
        <v>9.1621453841601294E-2</v>
      </c>
      <c r="I13910" s="24">
        <v>1.4180873518428316</v>
      </c>
      <c r="J13910" s="10">
        <f t="shared" si="1524"/>
        <v>1.2481617227660728</v>
      </c>
      <c r="K13910" s="10">
        <f t="shared" si="1525"/>
        <v>1063.4010541495647</v>
      </c>
      <c r="L13910" s="10" t="s">
        <v>23</v>
      </c>
    </row>
    <row r="13911" spans="1:12">
      <c r="A13911" s="10">
        <f t="shared" si="1519"/>
        <v>13908</v>
      </c>
      <c r="B13911" s="10">
        <v>1</v>
      </c>
      <c r="C13911" s="10">
        <f t="shared" si="1520"/>
        <v>1</v>
      </c>
      <c r="D13911" s="10">
        <f t="shared" si="1521"/>
        <v>0</v>
      </c>
      <c r="E13911" s="10">
        <f t="shared" si="1522"/>
        <v>0</v>
      </c>
      <c r="F13911" s="10">
        <f t="shared" si="1523"/>
        <v>0</v>
      </c>
      <c r="G13911" s="22">
        <v>12763.9799993038</v>
      </c>
      <c r="H13911" s="23">
        <v>0.118407349865766</v>
      </c>
      <c r="I13911" s="24">
        <v>1.3992869875222815</v>
      </c>
      <c r="J13911" s="10">
        <f t="shared" si="1524"/>
        <v>1.2998316243928005</v>
      </c>
      <c r="K13911" s="10">
        <f t="shared" si="1525"/>
        <v>126.25323933931739</v>
      </c>
      <c r="L13911" s="10" t="s">
        <v>23</v>
      </c>
    </row>
    <row r="13912" spans="1:12">
      <c r="A13912" s="10">
        <f t="shared" si="1519"/>
        <v>13909</v>
      </c>
      <c r="B13912" s="10">
        <v>1</v>
      </c>
      <c r="C13912" s="10">
        <f t="shared" si="1520"/>
        <v>1</v>
      </c>
      <c r="D13912" s="10">
        <f t="shared" si="1521"/>
        <v>0</v>
      </c>
      <c r="E13912" s="10">
        <f t="shared" si="1522"/>
        <v>0</v>
      </c>
      <c r="F13912" s="10">
        <f t="shared" si="1523"/>
        <v>0</v>
      </c>
      <c r="G13912" s="22">
        <v>12158.770000428</v>
      </c>
      <c r="H13912" s="23">
        <v>0.10709318201526501</v>
      </c>
      <c r="I13912" s="24">
        <v>1.346736045411542</v>
      </c>
      <c r="J13912" s="10">
        <f t="shared" si="1524"/>
        <v>1.2777507002313562</v>
      </c>
      <c r="K13912" s="10">
        <f t="shared" si="1525"/>
        <v>57.863317110775171</v>
      </c>
      <c r="L13912" s="10" t="s">
        <v>22</v>
      </c>
    </row>
    <row r="13913" spans="1:12">
      <c r="A13913" s="10">
        <f t="shared" si="1519"/>
        <v>13910</v>
      </c>
      <c r="B13913" s="10">
        <v>1</v>
      </c>
      <c r="C13913" s="10">
        <f t="shared" si="1520"/>
        <v>1</v>
      </c>
      <c r="D13913" s="10">
        <f t="shared" si="1521"/>
        <v>0</v>
      </c>
      <c r="E13913" s="10">
        <f t="shared" si="1522"/>
        <v>0</v>
      </c>
      <c r="F13913" s="10">
        <f t="shared" si="1523"/>
        <v>0</v>
      </c>
      <c r="G13913" s="22">
        <v>4991.2999999225103</v>
      </c>
      <c r="H13913" s="23">
        <v>0.140938366475929</v>
      </c>
      <c r="I13913" s="24">
        <v>0.78912564290962528</v>
      </c>
      <c r="J13913" s="10">
        <f t="shared" si="1524"/>
        <v>1.3449465894453256</v>
      </c>
      <c r="K13913" s="10">
        <f t="shared" si="1525"/>
        <v>1541.9968717711818</v>
      </c>
      <c r="L13913" s="10" t="s">
        <v>23</v>
      </c>
    </row>
    <row r="13914" spans="1:12">
      <c r="A13914" s="10">
        <f t="shared" si="1519"/>
        <v>13911</v>
      </c>
      <c r="B13914" s="10">
        <v>1</v>
      </c>
      <c r="C13914" s="10">
        <f t="shared" si="1520"/>
        <v>1</v>
      </c>
      <c r="D13914" s="10">
        <f t="shared" si="1521"/>
        <v>0</v>
      </c>
      <c r="E13914" s="10">
        <f t="shared" si="1522"/>
        <v>0</v>
      </c>
      <c r="F13914" s="10">
        <f t="shared" si="1523"/>
        <v>0</v>
      </c>
      <c r="G13914" s="22">
        <v>4179.35000002384</v>
      </c>
      <c r="H13914" s="23">
        <v>0.13266416426363001</v>
      </c>
      <c r="I13914" s="24">
        <v>0.83333333333333337</v>
      </c>
      <c r="J13914" s="10">
        <f t="shared" si="1524"/>
        <v>1.3281996337342068</v>
      </c>
      <c r="K13914" s="10">
        <f t="shared" si="1525"/>
        <v>1023.4921188187417</v>
      </c>
      <c r="L13914" s="10" t="s">
        <v>23</v>
      </c>
    </row>
    <row r="13915" spans="1:12">
      <c r="A13915" s="10">
        <f t="shared" si="1519"/>
        <v>13912</v>
      </c>
      <c r="B13915" s="10">
        <v>1</v>
      </c>
      <c r="C13915" s="10">
        <f t="shared" si="1520"/>
        <v>1</v>
      </c>
      <c r="D13915" s="10">
        <f t="shared" si="1521"/>
        <v>0</v>
      </c>
      <c r="E13915" s="10">
        <f t="shared" si="1522"/>
        <v>0</v>
      </c>
      <c r="F13915" s="10">
        <f t="shared" si="1523"/>
        <v>0</v>
      </c>
      <c r="G13915" s="22">
        <v>13101.580001115801</v>
      </c>
      <c r="H13915" s="23">
        <v>0.22487433365180601</v>
      </c>
      <c r="I13915" s="24">
        <v>0.81049822064056942</v>
      </c>
      <c r="J13915" s="10">
        <f t="shared" si="1524"/>
        <v>1.5272392476900656</v>
      </c>
      <c r="K13915" s="10">
        <f t="shared" si="1525"/>
        <v>6730.513542652142</v>
      </c>
      <c r="L13915" s="10" t="s">
        <v>23</v>
      </c>
    </row>
    <row r="13916" spans="1:12">
      <c r="A13916" s="10">
        <f t="shared" si="1519"/>
        <v>13913</v>
      </c>
      <c r="B13916" s="10">
        <v>1</v>
      </c>
      <c r="C13916" s="10">
        <f t="shared" si="1520"/>
        <v>1</v>
      </c>
      <c r="D13916" s="10">
        <f t="shared" si="1521"/>
        <v>0</v>
      </c>
      <c r="E13916" s="10">
        <f t="shared" si="1522"/>
        <v>0</v>
      </c>
      <c r="F13916" s="10">
        <f t="shared" si="1523"/>
        <v>0</v>
      </c>
      <c r="G13916" s="22">
        <v>15902.5999946594</v>
      </c>
      <c r="H13916" s="23">
        <v>0.15804219541203299</v>
      </c>
      <c r="I13916" s="24">
        <v>0.8788326560768378</v>
      </c>
      <c r="J13916" s="10">
        <f t="shared" si="1524"/>
        <v>1.3802370681609872</v>
      </c>
      <c r="K13916" s="10">
        <f t="shared" si="1525"/>
        <v>3998.0151681304083</v>
      </c>
      <c r="L13916" s="10" t="s">
        <v>23</v>
      </c>
    </row>
    <row r="13917" spans="1:12">
      <c r="A13917" s="10">
        <f t="shared" si="1519"/>
        <v>13914</v>
      </c>
      <c r="B13917" s="10">
        <v>1</v>
      </c>
      <c r="C13917" s="10">
        <f t="shared" si="1520"/>
        <v>1</v>
      </c>
      <c r="D13917" s="10">
        <f t="shared" si="1521"/>
        <v>0</v>
      </c>
      <c r="E13917" s="10">
        <f t="shared" si="1522"/>
        <v>0</v>
      </c>
      <c r="F13917" s="10">
        <f t="shared" si="1523"/>
        <v>0</v>
      </c>
      <c r="G13917" s="22">
        <v>23200.280001878698</v>
      </c>
      <c r="H13917" s="23">
        <v>0.12987273089843099</v>
      </c>
      <c r="I13917" s="24">
        <v>1.4125319693094629</v>
      </c>
      <c r="J13917" s="10">
        <f t="shared" si="1524"/>
        <v>1.3225969548823702</v>
      </c>
      <c r="K13917" s="10">
        <f t="shared" si="1525"/>
        <v>187.65098296513705</v>
      </c>
      <c r="L13917" s="10" t="s">
        <v>22</v>
      </c>
    </row>
    <row r="13918" spans="1:12">
      <c r="A13918" s="10">
        <f t="shared" si="1519"/>
        <v>13915</v>
      </c>
      <c r="B13918" s="10">
        <v>1</v>
      </c>
      <c r="C13918" s="10">
        <f t="shared" si="1520"/>
        <v>1</v>
      </c>
      <c r="D13918" s="10">
        <f t="shared" si="1521"/>
        <v>0</v>
      </c>
      <c r="E13918" s="10">
        <f t="shared" si="1522"/>
        <v>0</v>
      </c>
      <c r="F13918" s="10">
        <f t="shared" si="1523"/>
        <v>0</v>
      </c>
      <c r="G13918" s="22">
        <v>27053.730000257499</v>
      </c>
      <c r="H13918" s="23">
        <v>0.164355885976147</v>
      </c>
      <c r="I13918" s="24">
        <v>1.3367727771679474</v>
      </c>
      <c r="J13918" s="10">
        <f t="shared" si="1524"/>
        <v>1.393496884084598</v>
      </c>
      <c r="K13918" s="10">
        <f t="shared" si="1525"/>
        <v>87.048739203036149</v>
      </c>
      <c r="L13918" s="10" t="s">
        <v>22</v>
      </c>
    </row>
    <row r="13919" spans="1:12">
      <c r="A13919" s="10">
        <f t="shared" si="1519"/>
        <v>13916</v>
      </c>
      <c r="B13919" s="10">
        <v>1</v>
      </c>
      <c r="C13919" s="10">
        <f t="shared" si="1520"/>
        <v>1</v>
      </c>
      <c r="D13919" s="10">
        <f t="shared" si="1521"/>
        <v>0</v>
      </c>
      <c r="E13919" s="10">
        <f t="shared" si="1522"/>
        <v>0</v>
      </c>
      <c r="F13919" s="10">
        <f t="shared" si="1523"/>
        <v>0</v>
      </c>
      <c r="G13919" s="22">
        <v>8153.33000010252</v>
      </c>
      <c r="H13919" s="23">
        <v>0.146718452985515</v>
      </c>
      <c r="I13919" s="24">
        <v>1.0774309723889557</v>
      </c>
      <c r="J13919" s="10">
        <f t="shared" si="1524"/>
        <v>1.3567705822432401</v>
      </c>
      <c r="K13919" s="10">
        <f t="shared" si="1525"/>
        <v>636.20937567810154</v>
      </c>
      <c r="L13919" s="10" t="s">
        <v>23</v>
      </c>
    </row>
    <row r="13920" spans="1:12">
      <c r="A13920" s="10">
        <f t="shared" si="1519"/>
        <v>13917</v>
      </c>
      <c r="B13920" s="10">
        <v>1</v>
      </c>
      <c r="C13920" s="10">
        <f t="shared" si="1520"/>
        <v>1</v>
      </c>
      <c r="D13920" s="10">
        <f t="shared" si="1521"/>
        <v>0</v>
      </c>
      <c r="E13920" s="10">
        <f t="shared" si="1522"/>
        <v>0</v>
      </c>
      <c r="F13920" s="10">
        <f t="shared" si="1523"/>
        <v>0</v>
      </c>
      <c r="G13920" s="22">
        <v>11098.5099992752</v>
      </c>
      <c r="H13920" s="23">
        <v>0.18042405912142301</v>
      </c>
      <c r="I13920" s="24">
        <v>0.79820390913893291</v>
      </c>
      <c r="J13920" s="10">
        <f t="shared" si="1524"/>
        <v>1.4278202355551135</v>
      </c>
      <c r="K13920" s="10">
        <f t="shared" si="1525"/>
        <v>4399.6349140389793</v>
      </c>
      <c r="L13920" s="10" t="s">
        <v>22</v>
      </c>
    </row>
    <row r="13921" spans="1:12">
      <c r="A13921" s="10">
        <f t="shared" si="1519"/>
        <v>13918</v>
      </c>
      <c r="B13921" s="10">
        <v>3</v>
      </c>
      <c r="C13921" s="10">
        <f t="shared" si="1520"/>
        <v>0</v>
      </c>
      <c r="D13921" s="10">
        <f t="shared" si="1521"/>
        <v>0</v>
      </c>
      <c r="E13921" s="10">
        <f t="shared" si="1522"/>
        <v>1</v>
      </c>
      <c r="F13921" s="10">
        <f t="shared" si="1523"/>
        <v>0</v>
      </c>
      <c r="G13921" s="22">
        <v>14604.2000031471</v>
      </c>
      <c r="H13921" s="23">
        <v>2.3899239132296399E-2</v>
      </c>
      <c r="I13921" s="24">
        <v>0.8415423585702223</v>
      </c>
      <c r="J13921" s="10">
        <f t="shared" si="1524"/>
        <v>1.0876172090394476</v>
      </c>
      <c r="K13921" s="10">
        <f t="shared" si="1525"/>
        <v>884.32566977349938</v>
      </c>
      <c r="L13921" s="10" t="s">
        <v>23</v>
      </c>
    </row>
    <row r="13922" spans="1:12">
      <c r="A13922" s="10">
        <f t="shared" si="1519"/>
        <v>13919</v>
      </c>
      <c r="B13922" s="10">
        <v>3</v>
      </c>
      <c r="C13922" s="10">
        <f t="shared" si="1520"/>
        <v>0</v>
      </c>
      <c r="D13922" s="10">
        <f t="shared" si="1521"/>
        <v>0</v>
      </c>
      <c r="E13922" s="10">
        <f t="shared" si="1522"/>
        <v>1</v>
      </c>
      <c r="F13922" s="10">
        <f t="shared" si="1523"/>
        <v>0</v>
      </c>
      <c r="G13922" s="22">
        <v>8059.1899995803997</v>
      </c>
      <c r="H13922" s="23">
        <v>8.6034397620171291E-3</v>
      </c>
      <c r="I13922" s="24">
        <v>0.92941757156959526</v>
      </c>
      <c r="J13922" s="10">
        <f t="shared" si="1524"/>
        <v>1.0627142543248811</v>
      </c>
      <c r="K13922" s="10">
        <f t="shared" si="1525"/>
        <v>143.19573331450169</v>
      </c>
      <c r="L13922" s="10" t="s">
        <v>23</v>
      </c>
    </row>
    <row r="13923" spans="1:12">
      <c r="A13923" s="10">
        <f t="shared" si="1519"/>
        <v>13920</v>
      </c>
      <c r="B13923" s="10">
        <v>3</v>
      </c>
      <c r="C13923" s="10">
        <f t="shared" si="1520"/>
        <v>0</v>
      </c>
      <c r="D13923" s="10">
        <f t="shared" si="1521"/>
        <v>0</v>
      </c>
      <c r="E13923" s="10">
        <f t="shared" si="1522"/>
        <v>1</v>
      </c>
      <c r="F13923" s="10">
        <f t="shared" si="1523"/>
        <v>0</v>
      </c>
      <c r="G13923" s="22">
        <v>16196.0500011444</v>
      </c>
      <c r="H13923" s="23">
        <v>-1.29049835089238E-3</v>
      </c>
      <c r="I13923" s="24">
        <v>0.98675700646750852</v>
      </c>
      <c r="J13923" s="10">
        <f t="shared" si="1524"/>
        <v>1.0469105463753428</v>
      </c>
      <c r="K13923" s="10">
        <f t="shared" si="1525"/>
        <v>58.604570620888516</v>
      </c>
      <c r="L13923" s="10" t="s">
        <v>22</v>
      </c>
    </row>
    <row r="13924" spans="1:12">
      <c r="A13924" s="10">
        <f t="shared" si="1519"/>
        <v>13921</v>
      </c>
      <c r="B13924" s="10">
        <v>3</v>
      </c>
      <c r="C13924" s="10">
        <f t="shared" si="1520"/>
        <v>0</v>
      </c>
      <c r="D13924" s="10">
        <f t="shared" si="1521"/>
        <v>0</v>
      </c>
      <c r="E13924" s="10">
        <f t="shared" si="1522"/>
        <v>1</v>
      </c>
      <c r="F13924" s="10">
        <f t="shared" si="1523"/>
        <v>0</v>
      </c>
      <c r="G13924" s="22">
        <v>16803.239998310801</v>
      </c>
      <c r="H13924" s="23">
        <v>-1.30505187472061E-3</v>
      </c>
      <c r="I13924" s="24">
        <v>0.88750371029979225</v>
      </c>
      <c r="J13924" s="10">
        <f t="shared" si="1524"/>
        <v>1.0468874738222618</v>
      </c>
      <c r="K13924" s="10">
        <f t="shared" si="1525"/>
        <v>426.85579872654358</v>
      </c>
      <c r="L13924" s="10" t="s">
        <v>23</v>
      </c>
    </row>
    <row r="13925" spans="1:12">
      <c r="A13925" s="10">
        <f t="shared" si="1519"/>
        <v>13922</v>
      </c>
      <c r="B13925" s="10">
        <v>3</v>
      </c>
      <c r="C13925" s="10">
        <f t="shared" si="1520"/>
        <v>0</v>
      </c>
      <c r="D13925" s="10">
        <f t="shared" si="1521"/>
        <v>0</v>
      </c>
      <c r="E13925" s="10">
        <f t="shared" si="1522"/>
        <v>1</v>
      </c>
      <c r="F13925" s="10">
        <f t="shared" si="1523"/>
        <v>0</v>
      </c>
      <c r="G13925" s="22">
        <v>22759.275000000001</v>
      </c>
      <c r="H13925" s="23">
        <v>3.9668202872718397E-2</v>
      </c>
      <c r="I13925" s="24">
        <v>1.05661094224924</v>
      </c>
      <c r="J13925" s="10">
        <f t="shared" si="1524"/>
        <v>1.113901582081239</v>
      </c>
      <c r="K13925" s="10">
        <f t="shared" si="1525"/>
        <v>74.700888697685798</v>
      </c>
      <c r="L13925" s="10" t="s">
        <v>22</v>
      </c>
    </row>
    <row r="13926" spans="1:12">
      <c r="A13926" s="10">
        <f t="shared" si="1519"/>
        <v>13923</v>
      </c>
      <c r="B13926" s="10">
        <v>3</v>
      </c>
      <c r="C13926" s="10">
        <f t="shared" si="1520"/>
        <v>0</v>
      </c>
      <c r="D13926" s="10">
        <f t="shared" si="1521"/>
        <v>0</v>
      </c>
      <c r="E13926" s="10">
        <f t="shared" si="1522"/>
        <v>1</v>
      </c>
      <c r="F13926" s="10">
        <f t="shared" si="1523"/>
        <v>0</v>
      </c>
      <c r="G13926" s="22">
        <v>30497.250288605701</v>
      </c>
      <c r="H13926" s="23">
        <v>1.0180718033545599E-3</v>
      </c>
      <c r="I13926" s="24">
        <v>0.92124185202607356</v>
      </c>
      <c r="J13926" s="10">
        <f t="shared" si="1524"/>
        <v>1.0505769030562393</v>
      </c>
      <c r="K13926" s="10">
        <f t="shared" si="1525"/>
        <v>510.14444451200416</v>
      </c>
      <c r="L13926" s="10" t="s">
        <v>22</v>
      </c>
    </row>
    <row r="13927" spans="1:12">
      <c r="A13927" s="10">
        <f t="shared" si="1519"/>
        <v>13924</v>
      </c>
      <c r="B13927" s="10">
        <v>3</v>
      </c>
      <c r="C13927" s="10">
        <f t="shared" si="1520"/>
        <v>0</v>
      </c>
      <c r="D13927" s="10">
        <f t="shared" si="1521"/>
        <v>0</v>
      </c>
      <c r="E13927" s="10">
        <f t="shared" si="1522"/>
        <v>1</v>
      </c>
      <c r="F13927" s="10">
        <f t="shared" si="1523"/>
        <v>0</v>
      </c>
      <c r="G13927" s="22">
        <v>19281.4101463556</v>
      </c>
      <c r="H13927" s="23">
        <v>1.9355388555849899E-2</v>
      </c>
      <c r="I13927" s="24">
        <v>1.0124786549323526</v>
      </c>
      <c r="J13927" s="10">
        <f t="shared" si="1524"/>
        <v>1.0801590867782402</v>
      </c>
      <c r="K13927" s="10">
        <f t="shared" si="1525"/>
        <v>88.321215055435715</v>
      </c>
      <c r="L13927" s="10" t="s">
        <v>22</v>
      </c>
    </row>
    <row r="13928" spans="1:12">
      <c r="A13928" s="10">
        <f t="shared" si="1519"/>
        <v>13925</v>
      </c>
      <c r="B13928" s="10">
        <v>3</v>
      </c>
      <c r="C13928" s="10">
        <f t="shared" si="1520"/>
        <v>0</v>
      </c>
      <c r="D13928" s="10">
        <f t="shared" si="1521"/>
        <v>0</v>
      </c>
      <c r="E13928" s="10">
        <f t="shared" si="1522"/>
        <v>1</v>
      </c>
      <c r="F13928" s="10">
        <f t="shared" si="1523"/>
        <v>0</v>
      </c>
      <c r="G13928" s="22">
        <v>13686.9301056862</v>
      </c>
      <c r="H13928" s="23">
        <v>0.24486532154184601</v>
      </c>
      <c r="I13928" s="24">
        <v>1.106539309331374</v>
      </c>
      <c r="J13928" s="10">
        <f t="shared" si="1524"/>
        <v>1.5198421818056282</v>
      </c>
      <c r="K13928" s="10">
        <f t="shared" si="1525"/>
        <v>2337.9913324855247</v>
      </c>
      <c r="L13928" s="10" t="s">
        <v>22</v>
      </c>
    </row>
    <row r="13929" spans="1:12">
      <c r="A13929" s="10">
        <f t="shared" si="1519"/>
        <v>13926</v>
      </c>
      <c r="B13929" s="10">
        <v>3</v>
      </c>
      <c r="C13929" s="10">
        <f t="shared" si="1520"/>
        <v>0</v>
      </c>
      <c r="D13929" s="10">
        <f t="shared" si="1521"/>
        <v>0</v>
      </c>
      <c r="E13929" s="10">
        <f t="shared" si="1522"/>
        <v>1</v>
      </c>
      <c r="F13929" s="10">
        <f t="shared" si="1523"/>
        <v>0</v>
      </c>
      <c r="G13929" s="22">
        <v>27894.330191016201</v>
      </c>
      <c r="H13929" s="23">
        <v>7.2561433987281699E-3</v>
      </c>
      <c r="I13929" s="24">
        <v>1.027736795514901</v>
      </c>
      <c r="J13929" s="10">
        <f t="shared" si="1524"/>
        <v>1.0605482496734899</v>
      </c>
      <c r="K13929" s="10">
        <f t="shared" si="1525"/>
        <v>30.03079945133825</v>
      </c>
      <c r="L13929" s="10" t="s">
        <v>23</v>
      </c>
    </row>
    <row r="13930" spans="1:12">
      <c r="A13930" s="10">
        <f t="shared" si="1519"/>
        <v>13927</v>
      </c>
      <c r="B13930" s="10">
        <v>3</v>
      </c>
      <c r="C13930" s="10">
        <f t="shared" si="1520"/>
        <v>0</v>
      </c>
      <c r="D13930" s="10">
        <f t="shared" si="1521"/>
        <v>0</v>
      </c>
      <c r="E13930" s="10">
        <f t="shared" si="1522"/>
        <v>1</v>
      </c>
      <c r="F13930" s="10">
        <f t="shared" si="1523"/>
        <v>0</v>
      </c>
      <c r="G13930" s="22">
        <v>62785.11</v>
      </c>
      <c r="H13930" s="23">
        <v>2.3334971278604301E-3</v>
      </c>
      <c r="I13930" s="24">
        <v>1.0604885614579294</v>
      </c>
      <c r="J13930" s="10">
        <f t="shared" si="1524"/>
        <v>1.0526717359237694</v>
      </c>
      <c r="K13930" s="10">
        <f t="shared" si="1525"/>
        <v>3.8363435977801856</v>
      </c>
      <c r="L13930" s="10" t="s">
        <v>22</v>
      </c>
    </row>
    <row r="13931" spans="1:12">
      <c r="A13931" s="10">
        <f t="shared" si="1519"/>
        <v>13928</v>
      </c>
      <c r="B13931" s="10">
        <v>3</v>
      </c>
      <c r="C13931" s="10">
        <f t="shared" si="1520"/>
        <v>0</v>
      </c>
      <c r="D13931" s="10">
        <f t="shared" si="1521"/>
        <v>0</v>
      </c>
      <c r="E13931" s="10">
        <f t="shared" si="1522"/>
        <v>1</v>
      </c>
      <c r="F13931" s="10">
        <f t="shared" si="1523"/>
        <v>0</v>
      </c>
      <c r="G13931" s="22">
        <v>21458.19</v>
      </c>
      <c r="H13931" s="23">
        <v>3.72094504185833E-3</v>
      </c>
      <c r="I13931" s="24">
        <v>1.0700425934690014</v>
      </c>
      <c r="J13931" s="10">
        <f t="shared" si="1524"/>
        <v>1.054885792296018</v>
      </c>
      <c r="K13931" s="10">
        <f t="shared" si="1525"/>
        <v>4.9295604149657359</v>
      </c>
      <c r="L13931" s="10" t="s">
        <v>22</v>
      </c>
    </row>
    <row r="13932" spans="1:12">
      <c r="A13932" s="10">
        <f t="shared" si="1519"/>
        <v>13929</v>
      </c>
      <c r="B13932" s="10">
        <v>3</v>
      </c>
      <c r="C13932" s="10">
        <f t="shared" si="1520"/>
        <v>0</v>
      </c>
      <c r="D13932" s="10">
        <f t="shared" si="1521"/>
        <v>0</v>
      </c>
      <c r="E13932" s="10">
        <f t="shared" si="1522"/>
        <v>1</v>
      </c>
      <c r="F13932" s="10">
        <f t="shared" si="1523"/>
        <v>0</v>
      </c>
      <c r="G13932" s="22">
        <v>30722.249999701999</v>
      </c>
      <c r="H13932" s="23">
        <v>2.0674569936318801E-2</v>
      </c>
      <c r="I13932" s="24">
        <v>1.1833102172907999</v>
      </c>
      <c r="J13932" s="10">
        <f t="shared" si="1524"/>
        <v>1.0823190621728418</v>
      </c>
      <c r="K13932" s="10">
        <f t="shared" si="1525"/>
        <v>313.34278424560472</v>
      </c>
      <c r="L13932" s="10" t="s">
        <v>22</v>
      </c>
    </row>
    <row r="13933" spans="1:12">
      <c r="A13933" s="10">
        <f t="shared" si="1519"/>
        <v>13930</v>
      </c>
      <c r="B13933" s="10">
        <v>3</v>
      </c>
      <c r="C13933" s="10">
        <f t="shared" si="1520"/>
        <v>0</v>
      </c>
      <c r="D13933" s="10">
        <f t="shared" si="1521"/>
        <v>0</v>
      </c>
      <c r="E13933" s="10">
        <f t="shared" si="1522"/>
        <v>1</v>
      </c>
      <c r="F13933" s="10">
        <f t="shared" si="1523"/>
        <v>0</v>
      </c>
      <c r="G13933" s="22">
        <v>18248.205001115799</v>
      </c>
      <c r="H13933" s="23">
        <v>-1.69087397076463E-3</v>
      </c>
      <c r="I13933" s="24">
        <v>0.96719413353917405</v>
      </c>
      <c r="J13933" s="10">
        <f t="shared" si="1524"/>
        <v>1.0462759928639154</v>
      </c>
      <c r="K13933" s="10">
        <f t="shared" si="1525"/>
        <v>114.12318783903855</v>
      </c>
      <c r="L13933" s="10" t="s">
        <v>23</v>
      </c>
    </row>
    <row r="13934" spans="1:12">
      <c r="A13934" s="10">
        <f t="shared" si="1519"/>
        <v>13931</v>
      </c>
      <c r="B13934" s="10">
        <v>3</v>
      </c>
      <c r="C13934" s="10">
        <f t="shared" si="1520"/>
        <v>0</v>
      </c>
      <c r="D13934" s="10">
        <f t="shared" si="1521"/>
        <v>0</v>
      </c>
      <c r="E13934" s="10">
        <f t="shared" si="1522"/>
        <v>1</v>
      </c>
      <c r="F13934" s="10">
        <f t="shared" si="1523"/>
        <v>0</v>
      </c>
      <c r="G13934" s="22">
        <v>18128.825001716599</v>
      </c>
      <c r="H13934" s="23">
        <v>-7.54670294476068E-3</v>
      </c>
      <c r="I13934" s="24">
        <v>0.93134442532032891</v>
      </c>
      <c r="J13934" s="10">
        <f t="shared" si="1524"/>
        <v>1.0370389454275399</v>
      </c>
      <c r="K13934" s="10">
        <f t="shared" si="1525"/>
        <v>202.52311526254502</v>
      </c>
      <c r="L13934" s="10" t="s">
        <v>22</v>
      </c>
    </row>
    <row r="13935" spans="1:12">
      <c r="A13935" s="10">
        <f t="shared" si="1519"/>
        <v>13932</v>
      </c>
      <c r="B13935" s="10">
        <v>3</v>
      </c>
      <c r="C13935" s="10">
        <f t="shared" si="1520"/>
        <v>0</v>
      </c>
      <c r="D13935" s="10">
        <f t="shared" si="1521"/>
        <v>0</v>
      </c>
      <c r="E13935" s="10">
        <f t="shared" si="1522"/>
        <v>1</v>
      </c>
      <c r="F13935" s="10">
        <f t="shared" si="1523"/>
        <v>0</v>
      </c>
      <c r="G13935" s="22">
        <v>16235.06000185015</v>
      </c>
      <c r="H13935" s="23">
        <v>1.31592884133944E-2</v>
      </c>
      <c r="I13935" s="24">
        <v>1.0479896238651103</v>
      </c>
      <c r="J13935" s="10">
        <f t="shared" si="1524"/>
        <v>1.0700713681897369</v>
      </c>
      <c r="K13935" s="10">
        <f t="shared" si="1525"/>
        <v>7.9162709824172346</v>
      </c>
      <c r="L13935" s="10" t="s">
        <v>23</v>
      </c>
    </row>
    <row r="13936" spans="1:12">
      <c r="A13936" s="10">
        <f t="shared" si="1519"/>
        <v>13933</v>
      </c>
      <c r="B13936" s="10">
        <v>3</v>
      </c>
      <c r="C13936" s="10">
        <f t="shared" si="1520"/>
        <v>0</v>
      </c>
      <c r="D13936" s="10">
        <f t="shared" si="1521"/>
        <v>0</v>
      </c>
      <c r="E13936" s="10">
        <f t="shared" si="1522"/>
        <v>1</v>
      </c>
      <c r="F13936" s="10">
        <f t="shared" si="1523"/>
        <v>0</v>
      </c>
      <c r="G13936" s="22">
        <v>16154.1500042677</v>
      </c>
      <c r="H13936" s="23">
        <v>-3.2897836060100299E-2</v>
      </c>
      <c r="I13936" s="24">
        <v>0.89239176124422026</v>
      </c>
      <c r="J13936" s="10">
        <f t="shared" si="1524"/>
        <v>0.99798135074981542</v>
      </c>
      <c r="K13936" s="10">
        <f t="shared" si="1525"/>
        <v>180.1052258705964</v>
      </c>
      <c r="L13936" s="10" t="s">
        <v>22</v>
      </c>
    </row>
    <row r="13937" spans="1:12">
      <c r="A13937" s="10">
        <f t="shared" si="1519"/>
        <v>13934</v>
      </c>
      <c r="B13937" s="10">
        <v>3</v>
      </c>
      <c r="C13937" s="10">
        <f t="shared" si="1520"/>
        <v>0</v>
      </c>
      <c r="D13937" s="10">
        <f t="shared" si="1521"/>
        <v>0</v>
      </c>
      <c r="E13937" s="10">
        <f t="shared" si="1522"/>
        <v>1</v>
      </c>
      <c r="F13937" s="10">
        <f t="shared" si="1523"/>
        <v>0</v>
      </c>
      <c r="G13937" s="22">
        <v>15754.8500008583</v>
      </c>
      <c r="H13937" s="23">
        <v>-1.8809827602129399E-3</v>
      </c>
      <c r="I13937" s="24">
        <v>1.0443793647217843</v>
      </c>
      <c r="J13937" s="10">
        <f t="shared" si="1524"/>
        <v>1.04597482498699</v>
      </c>
      <c r="K13937" s="10">
        <f t="shared" si="1525"/>
        <v>4.0103867606598662E-2</v>
      </c>
      <c r="L13937" s="10" t="s">
        <v>22</v>
      </c>
    </row>
    <row r="13938" spans="1:12">
      <c r="A13938" s="10">
        <f t="shared" si="1519"/>
        <v>13935</v>
      </c>
      <c r="B13938" s="10">
        <v>3</v>
      </c>
      <c r="C13938" s="10">
        <f t="shared" si="1520"/>
        <v>0</v>
      </c>
      <c r="D13938" s="10">
        <f t="shared" si="1521"/>
        <v>0</v>
      </c>
      <c r="E13938" s="10">
        <f t="shared" si="1522"/>
        <v>1</v>
      </c>
      <c r="F13938" s="10">
        <f t="shared" si="1523"/>
        <v>0</v>
      </c>
      <c r="G13938" s="22">
        <v>36265.815000000002</v>
      </c>
      <c r="H13938" s="23">
        <v>-1.27585685245986E-4</v>
      </c>
      <c r="I13938" s="24">
        <v>1.1887304820095044</v>
      </c>
      <c r="J13938" s="10">
        <f t="shared" si="1524"/>
        <v>1.0487558245300959</v>
      </c>
      <c r="K13938" s="10">
        <f t="shared" si="1525"/>
        <v>710.55265848572526</v>
      </c>
      <c r="L13938" s="10" t="s">
        <v>22</v>
      </c>
    </row>
    <row r="13939" spans="1:12">
      <c r="A13939" s="10">
        <f t="shared" si="1519"/>
        <v>13936</v>
      </c>
      <c r="B13939" s="10">
        <v>3</v>
      </c>
      <c r="C13939" s="10">
        <f t="shared" si="1520"/>
        <v>0</v>
      </c>
      <c r="D13939" s="10">
        <f t="shared" si="1521"/>
        <v>0</v>
      </c>
      <c r="E13939" s="10">
        <f t="shared" si="1522"/>
        <v>1</v>
      </c>
      <c r="F13939" s="10">
        <f t="shared" si="1523"/>
        <v>0</v>
      </c>
      <c r="G13939" s="22">
        <v>49329.794999999998</v>
      </c>
      <c r="H13939" s="23">
        <v>2.5756596981999099E-3</v>
      </c>
      <c r="I13939" s="24">
        <v>1.2493127863390254</v>
      </c>
      <c r="J13939" s="10">
        <f t="shared" si="1524"/>
        <v>1.0530578381601283</v>
      </c>
      <c r="K13939" s="10">
        <f t="shared" si="1525"/>
        <v>1899.9866153153689</v>
      </c>
      <c r="L13939" s="10" t="s">
        <v>22</v>
      </c>
    </row>
    <row r="13940" spans="1:12">
      <c r="A13940" s="10">
        <f t="shared" si="1519"/>
        <v>13937</v>
      </c>
      <c r="B13940" s="10">
        <v>3</v>
      </c>
      <c r="C13940" s="10">
        <f t="shared" si="1520"/>
        <v>0</v>
      </c>
      <c r="D13940" s="10">
        <f t="shared" si="1521"/>
        <v>0</v>
      </c>
      <c r="E13940" s="10">
        <f t="shared" si="1522"/>
        <v>1</v>
      </c>
      <c r="F13940" s="10">
        <f t="shared" si="1523"/>
        <v>0</v>
      </c>
      <c r="G13940" s="22">
        <v>28123.83</v>
      </c>
      <c r="H13940" s="23">
        <v>4.5764653141956799E-4</v>
      </c>
      <c r="I13940" s="24">
        <v>1.7689463955637708</v>
      </c>
      <c r="J13940" s="10">
        <f t="shared" si="1524"/>
        <v>1.0496856849745102</v>
      </c>
      <c r="K13940" s="10">
        <f t="shared" si="1525"/>
        <v>14549.468867466316</v>
      </c>
      <c r="L13940" s="10" t="s">
        <v>22</v>
      </c>
    </row>
    <row r="13941" spans="1:12">
      <c r="A13941" s="10">
        <f t="shared" si="1519"/>
        <v>13938</v>
      </c>
      <c r="B13941" s="10">
        <v>3</v>
      </c>
      <c r="C13941" s="10">
        <f t="shared" si="1520"/>
        <v>0</v>
      </c>
      <c r="D13941" s="10">
        <f t="shared" si="1521"/>
        <v>0</v>
      </c>
      <c r="E13941" s="10">
        <f t="shared" si="1522"/>
        <v>1</v>
      </c>
      <c r="F13941" s="10">
        <f t="shared" si="1523"/>
        <v>0</v>
      </c>
      <c r="G13941" s="22">
        <v>40116.605000000003</v>
      </c>
      <c r="H13941" s="23">
        <v>1.7281415014235799E-4</v>
      </c>
      <c r="I13941" s="24">
        <v>1.2476501838986513</v>
      </c>
      <c r="J13941" s="10">
        <f t="shared" si="1524"/>
        <v>1.0492330191790349</v>
      </c>
      <c r="K13941" s="10">
        <f t="shared" si="1525"/>
        <v>1579.3655157500891</v>
      </c>
      <c r="L13941" s="10" t="s">
        <v>23</v>
      </c>
    </row>
    <row r="13942" spans="1:12">
      <c r="A13942" s="10">
        <f t="shared" si="1519"/>
        <v>13939</v>
      </c>
      <c r="B13942" s="10">
        <v>3</v>
      </c>
      <c r="C13942" s="10">
        <f t="shared" si="1520"/>
        <v>0</v>
      </c>
      <c r="D13942" s="10">
        <f t="shared" si="1521"/>
        <v>0</v>
      </c>
      <c r="E13942" s="10">
        <f t="shared" si="1522"/>
        <v>1</v>
      </c>
      <c r="F13942" s="10">
        <f t="shared" si="1523"/>
        <v>0</v>
      </c>
      <c r="G13942" s="22">
        <v>53549.595000000001</v>
      </c>
      <c r="H13942" s="23">
        <v>3.3223488772536401E-3</v>
      </c>
      <c r="I13942" s="24">
        <v>1.32041363462275</v>
      </c>
      <c r="J13942" s="10">
        <f t="shared" si="1524"/>
        <v>1.0542492457052424</v>
      </c>
      <c r="K13942" s="10">
        <f t="shared" si="1525"/>
        <v>3793.6397656251288</v>
      </c>
      <c r="L13942" s="10" t="s">
        <v>23</v>
      </c>
    </row>
    <row r="13943" spans="1:12">
      <c r="A13943" s="10">
        <f t="shared" si="1519"/>
        <v>13940</v>
      </c>
      <c r="B13943" s="10">
        <v>3</v>
      </c>
      <c r="C13943" s="10">
        <f t="shared" si="1520"/>
        <v>0</v>
      </c>
      <c r="D13943" s="10">
        <f t="shared" si="1521"/>
        <v>0</v>
      </c>
      <c r="E13943" s="10">
        <f t="shared" si="1522"/>
        <v>1</v>
      </c>
      <c r="F13943" s="10">
        <f t="shared" si="1523"/>
        <v>0</v>
      </c>
      <c r="G13943" s="22">
        <v>38162.339999999997</v>
      </c>
      <c r="H13943" s="23">
        <v>-2.4588021960458801E-4</v>
      </c>
      <c r="I13943" s="24">
        <v>1.5758057194734454</v>
      </c>
      <c r="J13943" s="10">
        <f t="shared" si="1524"/>
        <v>1.0485679694822059</v>
      </c>
      <c r="K13943" s="10">
        <f t="shared" si="1525"/>
        <v>10608.353726173209</v>
      </c>
      <c r="L13943" s="10" t="s">
        <v>22</v>
      </c>
    </row>
    <row r="13944" spans="1:12">
      <c r="A13944" s="10">
        <f t="shared" si="1519"/>
        <v>13941</v>
      </c>
      <c r="B13944" s="10">
        <v>3</v>
      </c>
      <c r="C13944" s="10">
        <f t="shared" si="1520"/>
        <v>0</v>
      </c>
      <c r="D13944" s="10">
        <f t="shared" si="1521"/>
        <v>0</v>
      </c>
      <c r="E13944" s="10">
        <f t="shared" si="1522"/>
        <v>1</v>
      </c>
      <c r="F13944" s="10">
        <f t="shared" si="1523"/>
        <v>0</v>
      </c>
      <c r="G13944" s="22">
        <v>46620.154999999999</v>
      </c>
      <c r="H13944" s="23">
        <v>-5.43258534055799E-5</v>
      </c>
      <c r="I13944" s="24">
        <v>1.2442452995958531</v>
      </c>
      <c r="J13944" s="10">
        <f t="shared" si="1524"/>
        <v>1.0488721800784448</v>
      </c>
      <c r="K13944" s="10">
        <f t="shared" si="1525"/>
        <v>1779.5218912445507</v>
      </c>
      <c r="L13944" s="10" t="s">
        <v>23</v>
      </c>
    </row>
    <row r="13945" spans="1:12">
      <c r="A13945" s="10">
        <f t="shared" si="1519"/>
        <v>13942</v>
      </c>
      <c r="B13945" s="10">
        <v>3</v>
      </c>
      <c r="C13945" s="10">
        <f t="shared" si="1520"/>
        <v>0</v>
      </c>
      <c r="D13945" s="10">
        <f t="shared" si="1521"/>
        <v>0</v>
      </c>
      <c r="E13945" s="10">
        <f t="shared" si="1522"/>
        <v>1</v>
      </c>
      <c r="F13945" s="10">
        <f t="shared" si="1523"/>
        <v>0</v>
      </c>
      <c r="G13945" s="22">
        <v>60848.434999999998</v>
      </c>
      <c r="H13945" s="23">
        <v>2.3382646572762201E-3</v>
      </c>
      <c r="I13945" s="24">
        <v>1.2758132956152759</v>
      </c>
      <c r="J13945" s="10">
        <f t="shared" si="1524"/>
        <v>1.0526793358716646</v>
      </c>
      <c r="K13945" s="10">
        <f t="shared" si="1525"/>
        <v>3029.5683694284003</v>
      </c>
      <c r="L13945" s="10" t="s">
        <v>23</v>
      </c>
    </row>
    <row r="13946" spans="1:12">
      <c r="A13946" s="10">
        <f t="shared" si="1519"/>
        <v>13943</v>
      </c>
      <c r="B13946" s="10">
        <v>3</v>
      </c>
      <c r="C13946" s="10">
        <f t="shared" si="1520"/>
        <v>0</v>
      </c>
      <c r="D13946" s="10">
        <f t="shared" si="1521"/>
        <v>0</v>
      </c>
      <c r="E13946" s="10">
        <f t="shared" si="1522"/>
        <v>1</v>
      </c>
      <c r="F13946" s="10">
        <f t="shared" si="1523"/>
        <v>0</v>
      </c>
      <c r="G13946" s="22">
        <v>41159.480000000003</v>
      </c>
      <c r="H13946" s="23">
        <v>-2.5869046791566902E-3</v>
      </c>
      <c r="I13946" s="24">
        <v>1.5406256560990972</v>
      </c>
      <c r="J13946" s="10">
        <f t="shared" si="1524"/>
        <v>1.0448572710531931</v>
      </c>
      <c r="K13946" s="10">
        <f t="shared" si="1525"/>
        <v>10116.435953838101</v>
      </c>
      <c r="L13946" s="10" t="s">
        <v>23</v>
      </c>
    </row>
    <row r="13947" spans="1:12">
      <c r="A13947" s="10">
        <f t="shared" si="1519"/>
        <v>13944</v>
      </c>
      <c r="B13947" s="10">
        <v>3</v>
      </c>
      <c r="C13947" s="10">
        <f t="shared" si="1520"/>
        <v>0</v>
      </c>
      <c r="D13947" s="10">
        <f t="shared" si="1521"/>
        <v>0</v>
      </c>
      <c r="E13947" s="10">
        <f t="shared" si="1522"/>
        <v>1</v>
      </c>
      <c r="F13947" s="10">
        <f t="shared" si="1523"/>
        <v>0</v>
      </c>
      <c r="G13947" s="22">
        <v>2447.7799994945499</v>
      </c>
      <c r="H13947" s="23">
        <v>0.10269289295847001</v>
      </c>
      <c r="I13947" s="24">
        <v>0.73049645390070927</v>
      </c>
      <c r="J13947" s="10">
        <f t="shared" si="1524"/>
        <v>1.225451623851219</v>
      </c>
      <c r="K13947" s="10">
        <f t="shared" si="1525"/>
        <v>599.65866253800368</v>
      </c>
      <c r="L13947" s="10" t="s">
        <v>23</v>
      </c>
    </row>
    <row r="13948" spans="1:12">
      <c r="A13948" s="10">
        <f t="shared" si="1519"/>
        <v>13945</v>
      </c>
      <c r="B13948" s="10">
        <v>3</v>
      </c>
      <c r="C13948" s="10">
        <f t="shared" si="1520"/>
        <v>0</v>
      </c>
      <c r="D13948" s="10">
        <f t="shared" si="1521"/>
        <v>0</v>
      </c>
      <c r="E13948" s="10">
        <f t="shared" si="1522"/>
        <v>1</v>
      </c>
      <c r="F13948" s="10">
        <f t="shared" si="1523"/>
        <v>0</v>
      </c>
      <c r="G13948" s="22">
        <v>2365.59</v>
      </c>
      <c r="H13948" s="23">
        <v>0.21757777454770599</v>
      </c>
      <c r="I13948" s="24">
        <v>1.0097087378640777</v>
      </c>
      <c r="J13948" s="10">
        <f t="shared" si="1524"/>
        <v>1.4583183306098002</v>
      </c>
      <c r="K13948" s="10">
        <f t="shared" si="1525"/>
        <v>476.07632808809245</v>
      </c>
      <c r="L13948" s="10" t="s">
        <v>22</v>
      </c>
    </row>
    <row r="13949" spans="1:12">
      <c r="A13949" s="10">
        <f t="shared" si="1519"/>
        <v>13946</v>
      </c>
      <c r="B13949" s="10">
        <v>3</v>
      </c>
      <c r="C13949" s="10">
        <f t="shared" si="1520"/>
        <v>0</v>
      </c>
      <c r="D13949" s="10">
        <f t="shared" si="1521"/>
        <v>0</v>
      </c>
      <c r="E13949" s="10">
        <f t="shared" si="1522"/>
        <v>1</v>
      </c>
      <c r="F13949" s="10">
        <f t="shared" si="1523"/>
        <v>0</v>
      </c>
      <c r="G13949" s="22">
        <v>17340.244999736551</v>
      </c>
      <c r="H13949" s="23">
        <v>2.3917483082589799E-3</v>
      </c>
      <c r="I13949" s="24">
        <v>1.0935672514619883</v>
      </c>
      <c r="J13949" s="10">
        <f t="shared" si="1524"/>
        <v>1.0527645982483915</v>
      </c>
      <c r="K13949" s="10">
        <f t="shared" si="1525"/>
        <v>28.869019760131305</v>
      </c>
      <c r="L13949" s="10" t="s">
        <v>22</v>
      </c>
    </row>
    <row r="13950" spans="1:12">
      <c r="A13950" s="10">
        <f t="shared" si="1519"/>
        <v>13947</v>
      </c>
      <c r="B13950" s="10">
        <v>3</v>
      </c>
      <c r="C13950" s="10">
        <f t="shared" si="1520"/>
        <v>0</v>
      </c>
      <c r="D13950" s="10">
        <f t="shared" si="1521"/>
        <v>0</v>
      </c>
      <c r="E13950" s="10">
        <f t="shared" si="1522"/>
        <v>1</v>
      </c>
      <c r="F13950" s="10">
        <f t="shared" si="1523"/>
        <v>0</v>
      </c>
      <c r="G13950" s="22">
        <v>34794.629997648299</v>
      </c>
      <c r="H13950" s="23">
        <v>2.1396073567607702E-3</v>
      </c>
      <c r="I13950" s="24">
        <v>1.0365362948656043</v>
      </c>
      <c r="J13950" s="10">
        <f t="shared" si="1524"/>
        <v>1.0523627015364008</v>
      </c>
      <c r="K13950" s="10">
        <f t="shared" si="1525"/>
        <v>8.71519010207383</v>
      </c>
      <c r="L13950" s="10" t="s">
        <v>22</v>
      </c>
    </row>
    <row r="13951" spans="1:12">
      <c r="A13951" s="10">
        <f t="shared" si="1519"/>
        <v>13948</v>
      </c>
      <c r="B13951" s="10">
        <v>3</v>
      </c>
      <c r="C13951" s="10">
        <f t="shared" si="1520"/>
        <v>0</v>
      </c>
      <c r="D13951" s="10">
        <f t="shared" si="1521"/>
        <v>0</v>
      </c>
      <c r="E13951" s="10">
        <f t="shared" si="1522"/>
        <v>1</v>
      </c>
      <c r="F13951" s="10">
        <f t="shared" si="1523"/>
        <v>0</v>
      </c>
      <c r="G13951" s="22">
        <v>16722.55499982835</v>
      </c>
      <c r="H13951" s="23">
        <v>-4.6324165818805097E-5</v>
      </c>
      <c r="I13951" s="24">
        <v>1.0446388582007107</v>
      </c>
      <c r="J13951" s="10">
        <f t="shared" si="1524"/>
        <v>1.0488848896084901</v>
      </c>
      <c r="K13951" s="10">
        <f t="shared" si="1525"/>
        <v>0.30148731054575006</v>
      </c>
      <c r="L13951" s="10" t="s">
        <v>22</v>
      </c>
    </row>
    <row r="13952" spans="1:12">
      <c r="A13952" s="10">
        <f t="shared" si="1519"/>
        <v>13949</v>
      </c>
      <c r="B13952" s="10">
        <v>3</v>
      </c>
      <c r="C13952" s="10">
        <f t="shared" si="1520"/>
        <v>0</v>
      </c>
      <c r="D13952" s="10">
        <f t="shared" si="1521"/>
        <v>0</v>
      </c>
      <c r="E13952" s="10">
        <f t="shared" si="1522"/>
        <v>1</v>
      </c>
      <c r="F13952" s="10">
        <f t="shared" si="1523"/>
        <v>0</v>
      </c>
      <c r="G13952" s="22">
        <v>15597.5499999821</v>
      </c>
      <c r="H13952" s="23">
        <v>-1.93112638634521E-3</v>
      </c>
      <c r="I13952" s="24">
        <v>0.92416394910160493</v>
      </c>
      <c r="J13952" s="10">
        <f t="shared" si="1524"/>
        <v>1.0458954025546918</v>
      </c>
      <c r="K13952" s="10">
        <f t="shared" si="1525"/>
        <v>231.13302401306979</v>
      </c>
      <c r="L13952" s="10" t="s">
        <v>23</v>
      </c>
    </row>
    <row r="13953" spans="1:12">
      <c r="A13953" s="10">
        <f t="shared" si="1519"/>
        <v>13950</v>
      </c>
      <c r="B13953" s="10">
        <v>3</v>
      </c>
      <c r="C13953" s="10">
        <f t="shared" si="1520"/>
        <v>0</v>
      </c>
      <c r="D13953" s="10">
        <f t="shared" si="1521"/>
        <v>0</v>
      </c>
      <c r="E13953" s="10">
        <f t="shared" si="1522"/>
        <v>1</v>
      </c>
      <c r="F13953" s="10">
        <f t="shared" si="1523"/>
        <v>0</v>
      </c>
      <c r="G13953" s="22">
        <v>32089.650003254399</v>
      </c>
      <c r="H13953" s="23">
        <v>-3.3048618825217099E-3</v>
      </c>
      <c r="I13953" s="24">
        <v>0.84946369892739781</v>
      </c>
      <c r="J13953" s="10">
        <f t="shared" si="1524"/>
        <v>1.0437218886412665</v>
      </c>
      <c r="K13953" s="10">
        <f t="shared" si="1525"/>
        <v>1210.9428710907962</v>
      </c>
      <c r="L13953" s="10" t="s">
        <v>23</v>
      </c>
    </row>
    <row r="13954" spans="1:12">
      <c r="A13954" s="10">
        <f t="shared" si="1519"/>
        <v>13951</v>
      </c>
      <c r="B13954" s="10">
        <v>3</v>
      </c>
      <c r="C13954" s="10">
        <f t="shared" si="1520"/>
        <v>0</v>
      </c>
      <c r="D13954" s="10">
        <f t="shared" si="1521"/>
        <v>0</v>
      </c>
      <c r="E13954" s="10">
        <f t="shared" si="1522"/>
        <v>1</v>
      </c>
      <c r="F13954" s="10">
        <f t="shared" si="1523"/>
        <v>0</v>
      </c>
      <c r="G13954" s="22">
        <v>26496.929999820899</v>
      </c>
      <c r="H13954" s="23">
        <v>0.11334778328873001</v>
      </c>
      <c r="I13954" s="24">
        <v>1.3529234364986618</v>
      </c>
      <c r="J13954" s="10">
        <f t="shared" si="1524"/>
        <v>1.2453847888928771</v>
      </c>
      <c r="K13954" s="10">
        <f t="shared" si="1525"/>
        <v>306.42535611184132</v>
      </c>
      <c r="L13954" s="10" t="s">
        <v>23</v>
      </c>
    </row>
    <row r="13955" spans="1:12">
      <c r="A13955" s="10">
        <f t="shared" si="1519"/>
        <v>13952</v>
      </c>
      <c r="B13955" s="10">
        <v>3</v>
      </c>
      <c r="C13955" s="10">
        <f t="shared" si="1520"/>
        <v>0</v>
      </c>
      <c r="D13955" s="10">
        <f t="shared" si="1521"/>
        <v>0</v>
      </c>
      <c r="E13955" s="10">
        <f t="shared" si="1522"/>
        <v>1</v>
      </c>
      <c r="F13955" s="10">
        <f t="shared" si="1523"/>
        <v>0</v>
      </c>
      <c r="G13955" s="22">
        <v>22808.910000801101</v>
      </c>
      <c r="H13955" s="23">
        <v>2.1586144040992802E-3</v>
      </c>
      <c r="I13955" s="24">
        <v>1.0464749901536037</v>
      </c>
      <c r="J13955" s="10">
        <f t="shared" si="1524"/>
        <v>1.0523929922187791</v>
      </c>
      <c r="K13955" s="10">
        <f t="shared" si="1525"/>
        <v>0.79883071722668508</v>
      </c>
      <c r="L13955" s="10" t="s">
        <v>23</v>
      </c>
    </row>
    <row r="13956" spans="1:12">
      <c r="A13956" s="10">
        <f t="shared" si="1519"/>
        <v>13953</v>
      </c>
      <c r="B13956" s="10">
        <v>3</v>
      </c>
      <c r="C13956" s="10">
        <f t="shared" si="1520"/>
        <v>0</v>
      </c>
      <c r="D13956" s="10">
        <f t="shared" si="1521"/>
        <v>0</v>
      </c>
      <c r="E13956" s="10">
        <f t="shared" si="1522"/>
        <v>1</v>
      </c>
      <c r="F13956" s="10">
        <f t="shared" si="1523"/>
        <v>0</v>
      </c>
      <c r="G13956" s="22">
        <v>24565.320016443751</v>
      </c>
      <c r="H13956" s="23">
        <v>-1.9160666723108E-2</v>
      </c>
      <c r="I13956" s="24">
        <v>1.0134682883029957</v>
      </c>
      <c r="J13956" s="10">
        <f t="shared" si="1524"/>
        <v>1.0189595141233281</v>
      </c>
      <c r="K13956" s="10">
        <f t="shared" si="1525"/>
        <v>0.74073187584317712</v>
      </c>
      <c r="L13956" s="10" t="s">
        <v>22</v>
      </c>
    </row>
    <row r="13957" spans="1:12">
      <c r="A13957" s="10">
        <f t="shared" ref="A13957:A14020" si="1526">A13956+1</f>
        <v>13954</v>
      </c>
      <c r="B13957" s="10">
        <v>3</v>
      </c>
      <c r="C13957" s="10">
        <f t="shared" ref="C13957:C14020" si="1527">IF(B13957=1, 1, 0)</f>
        <v>0</v>
      </c>
      <c r="D13957" s="10">
        <f t="shared" ref="D13957:D14020" si="1528">IF(B13957=2,1,0)</f>
        <v>0</v>
      </c>
      <c r="E13957" s="10">
        <f t="shared" ref="E13957:E14020" si="1529">IF(B13957=3,1,0)</f>
        <v>1</v>
      </c>
      <c r="F13957" s="10">
        <f t="shared" ref="F13957:F14020" si="1530">IF(B13957=4,1,0)</f>
        <v>0</v>
      </c>
      <c r="G13957" s="22">
        <v>26366.955089151848</v>
      </c>
      <c r="H13957" s="23">
        <v>2.6242426756396802E-3</v>
      </c>
      <c r="I13957" s="24">
        <v>1.0195924764890283</v>
      </c>
      <c r="J13957" s="10">
        <f t="shared" ref="J13957:J14020" si="1531">SUMPRODUCT($C$2:$F$2,C13957:F13957)*EXP($G$2*H13957)</f>
        <v>1.0531353155589516</v>
      </c>
      <c r="K13957" s="10">
        <f t="shared" ref="K13957:K14020" si="1532">G13957*(I13957-J13957)^2</f>
        <v>29.666042637857966</v>
      </c>
      <c r="L13957" s="10" t="s">
        <v>22</v>
      </c>
    </row>
    <row r="13958" spans="1:12">
      <c r="A13958" s="10">
        <f t="shared" si="1526"/>
        <v>13955</v>
      </c>
      <c r="B13958" s="10">
        <v>3</v>
      </c>
      <c r="C13958" s="10">
        <f t="shared" si="1527"/>
        <v>0</v>
      </c>
      <c r="D13958" s="10">
        <f t="shared" si="1528"/>
        <v>0</v>
      </c>
      <c r="E13958" s="10">
        <f t="shared" si="1529"/>
        <v>1</v>
      </c>
      <c r="F13958" s="10">
        <f t="shared" si="1530"/>
        <v>0</v>
      </c>
      <c r="G13958" s="22">
        <v>51392.450187683098</v>
      </c>
      <c r="H13958" s="23">
        <v>-1.6166489192952799E-3</v>
      </c>
      <c r="I13958" s="24">
        <v>1.1232948162413738</v>
      </c>
      <c r="J13958" s="10">
        <f t="shared" si="1531"/>
        <v>1.0463936027634997</v>
      </c>
      <c r="K13958" s="10">
        <f t="shared" si="1532"/>
        <v>303.92449895192624</v>
      </c>
      <c r="L13958" s="10" t="s">
        <v>22</v>
      </c>
    </row>
    <row r="13959" spans="1:12">
      <c r="A13959" s="10">
        <f t="shared" si="1526"/>
        <v>13956</v>
      </c>
      <c r="B13959" s="10">
        <v>3</v>
      </c>
      <c r="C13959" s="10">
        <f t="shared" si="1527"/>
        <v>0</v>
      </c>
      <c r="D13959" s="10">
        <f t="shared" si="1528"/>
        <v>0</v>
      </c>
      <c r="E13959" s="10">
        <f t="shared" si="1529"/>
        <v>1</v>
      </c>
      <c r="F13959" s="10">
        <f t="shared" si="1530"/>
        <v>0</v>
      </c>
      <c r="G13959" s="22">
        <v>22833.590086145348</v>
      </c>
      <c r="H13959" s="23">
        <v>4.60404423442829E-3</v>
      </c>
      <c r="I13959" s="24">
        <v>1.0136048292638977</v>
      </c>
      <c r="J13959" s="10">
        <f t="shared" si="1531"/>
        <v>1.0562974456351346</v>
      </c>
      <c r="K13959" s="10">
        <f t="shared" si="1532"/>
        <v>41.617859721143375</v>
      </c>
      <c r="L13959" s="10" t="s">
        <v>23</v>
      </c>
    </row>
    <row r="13960" spans="1:12">
      <c r="A13960" s="10">
        <f t="shared" si="1526"/>
        <v>13957</v>
      </c>
      <c r="B13960" s="10">
        <v>3</v>
      </c>
      <c r="C13960" s="10">
        <f t="shared" si="1527"/>
        <v>0</v>
      </c>
      <c r="D13960" s="10">
        <f t="shared" si="1528"/>
        <v>0</v>
      </c>
      <c r="E13960" s="10">
        <f t="shared" si="1529"/>
        <v>1</v>
      </c>
      <c r="F13960" s="10">
        <f t="shared" si="1530"/>
        <v>0</v>
      </c>
      <c r="G13960" s="22">
        <v>20753.755072206251</v>
      </c>
      <c r="H13960" s="23">
        <v>-1.4854178800783901E-3</v>
      </c>
      <c r="I13960" s="24">
        <v>1.0020773568107626</v>
      </c>
      <c r="J13960" s="10">
        <f t="shared" si="1531"/>
        <v>1.0466015712356422</v>
      </c>
      <c r="K13960" s="10">
        <f t="shared" si="1532"/>
        <v>41.1423617321012</v>
      </c>
      <c r="L13960" s="10" t="s">
        <v>23</v>
      </c>
    </row>
    <row r="13961" spans="1:12">
      <c r="A13961" s="10">
        <f t="shared" si="1526"/>
        <v>13958</v>
      </c>
      <c r="B13961" s="10">
        <v>3</v>
      </c>
      <c r="C13961" s="10">
        <f t="shared" si="1527"/>
        <v>0</v>
      </c>
      <c r="D13961" s="10">
        <f t="shared" si="1528"/>
        <v>0</v>
      </c>
      <c r="E13961" s="10">
        <f t="shared" si="1529"/>
        <v>1</v>
      </c>
      <c r="F13961" s="10">
        <f t="shared" si="1530"/>
        <v>0</v>
      </c>
      <c r="G13961" s="22">
        <v>26488.360191464399</v>
      </c>
      <c r="H13961" s="23">
        <v>-6.1991953596131995E-4</v>
      </c>
      <c r="I13961" s="24">
        <v>0.97647516282686886</v>
      </c>
      <c r="J13961" s="10">
        <f t="shared" si="1531"/>
        <v>1.0479742059042443</v>
      </c>
      <c r="K13961" s="10">
        <f t="shared" si="1532"/>
        <v>135.4114947475741</v>
      </c>
      <c r="L13961" s="10" t="s">
        <v>22</v>
      </c>
    </row>
    <row r="13962" spans="1:12">
      <c r="A13962" s="10">
        <f t="shared" si="1526"/>
        <v>13959</v>
      </c>
      <c r="B13962" s="10">
        <v>3</v>
      </c>
      <c r="C13962" s="10">
        <f t="shared" si="1527"/>
        <v>0</v>
      </c>
      <c r="D13962" s="10">
        <f t="shared" si="1528"/>
        <v>0</v>
      </c>
      <c r="E13962" s="10">
        <f t="shared" si="1529"/>
        <v>1</v>
      </c>
      <c r="F13962" s="10">
        <f t="shared" si="1530"/>
        <v>0</v>
      </c>
      <c r="G13962" s="22">
        <v>18322.71</v>
      </c>
      <c r="H13962" s="23">
        <v>2.2661565200835201E-2</v>
      </c>
      <c r="I13962" s="24">
        <v>1.1266180492251596</v>
      </c>
      <c r="J13962" s="10">
        <f t="shared" si="1531"/>
        <v>1.0855806449024112</v>
      </c>
      <c r="K13962" s="10">
        <f t="shared" si="1532"/>
        <v>30.856699726792804</v>
      </c>
      <c r="L13962" s="10" t="s">
        <v>22</v>
      </c>
    </row>
    <row r="13963" spans="1:12">
      <c r="A13963" s="10">
        <f t="shared" si="1526"/>
        <v>13960</v>
      </c>
      <c r="B13963" s="10">
        <v>3</v>
      </c>
      <c r="C13963" s="10">
        <f t="shared" si="1527"/>
        <v>0</v>
      </c>
      <c r="D13963" s="10">
        <f t="shared" si="1528"/>
        <v>0</v>
      </c>
      <c r="E13963" s="10">
        <f t="shared" si="1529"/>
        <v>1</v>
      </c>
      <c r="F13963" s="10">
        <f t="shared" si="1530"/>
        <v>0</v>
      </c>
      <c r="G13963" s="22">
        <v>9308.7699456811006</v>
      </c>
      <c r="H13963" s="23">
        <v>3.8214418166198699E-3</v>
      </c>
      <c r="I13963" s="24">
        <v>0.83724846341668768</v>
      </c>
      <c r="J13963" s="10">
        <f t="shared" si="1531"/>
        <v>1.0550463434079993</v>
      </c>
      <c r="K13963" s="10">
        <f t="shared" si="1532"/>
        <v>441.57003412829096</v>
      </c>
      <c r="L13963" s="10" t="s">
        <v>23</v>
      </c>
    </row>
    <row r="13964" spans="1:12">
      <c r="A13964" s="10">
        <f t="shared" si="1526"/>
        <v>13961</v>
      </c>
      <c r="B13964" s="10">
        <v>3</v>
      </c>
      <c r="C13964" s="10">
        <f t="shared" si="1527"/>
        <v>0</v>
      </c>
      <c r="D13964" s="10">
        <f t="shared" si="1528"/>
        <v>0</v>
      </c>
      <c r="E13964" s="10">
        <f t="shared" si="1529"/>
        <v>1</v>
      </c>
      <c r="F13964" s="10">
        <f t="shared" si="1530"/>
        <v>0</v>
      </c>
      <c r="G13964" s="22">
        <v>58578.129997253403</v>
      </c>
      <c r="H13964" s="23">
        <v>6.6917809458276502E-3</v>
      </c>
      <c r="I13964" s="24">
        <v>1.1565495207667731</v>
      </c>
      <c r="J13964" s="10">
        <f t="shared" si="1531"/>
        <v>1.0596422549281539</v>
      </c>
      <c r="K13964" s="10">
        <f t="shared" si="1532"/>
        <v>550.10828330454319</v>
      </c>
      <c r="L13964" s="10" t="s">
        <v>22</v>
      </c>
    </row>
    <row r="13965" spans="1:12">
      <c r="A13965" s="10">
        <f t="shared" si="1526"/>
        <v>13962</v>
      </c>
      <c r="B13965" s="10">
        <v>3</v>
      </c>
      <c r="C13965" s="10">
        <f t="shared" si="1527"/>
        <v>0</v>
      </c>
      <c r="D13965" s="10">
        <f t="shared" si="1528"/>
        <v>0</v>
      </c>
      <c r="E13965" s="10">
        <f t="shared" si="1529"/>
        <v>1</v>
      </c>
      <c r="F13965" s="10">
        <f t="shared" si="1530"/>
        <v>0</v>
      </c>
      <c r="G13965" s="22">
        <v>53322.629999637596</v>
      </c>
      <c r="H13965" s="23">
        <v>2.9268996577717799E-3</v>
      </c>
      <c r="I13965" s="24">
        <v>1.1001981318992358</v>
      </c>
      <c r="J13965" s="10">
        <f t="shared" si="1531"/>
        <v>1.0536181042682899</v>
      </c>
      <c r="K13965" s="10">
        <f t="shared" si="1532"/>
        <v>115.69405560651032</v>
      </c>
      <c r="L13965" s="10" t="s">
        <v>22</v>
      </c>
    </row>
    <row r="13966" spans="1:12">
      <c r="A13966" s="10">
        <f t="shared" si="1526"/>
        <v>13963</v>
      </c>
      <c r="B13966" s="10">
        <v>3</v>
      </c>
      <c r="C13966" s="10">
        <f t="shared" si="1527"/>
        <v>0</v>
      </c>
      <c r="D13966" s="10">
        <f t="shared" si="1528"/>
        <v>0</v>
      </c>
      <c r="E13966" s="10">
        <f t="shared" si="1529"/>
        <v>1</v>
      </c>
      <c r="F13966" s="10">
        <f t="shared" si="1530"/>
        <v>0</v>
      </c>
      <c r="G13966" s="22">
        <v>8165.22</v>
      </c>
      <c r="H13966" s="23">
        <v>2.5904879442396899E-2</v>
      </c>
      <c r="I13966" s="24">
        <v>1.2512288367012561</v>
      </c>
      <c r="J13966" s="10">
        <f t="shared" si="1531"/>
        <v>1.0909255595363545</v>
      </c>
      <c r="K13966" s="10">
        <f t="shared" si="1532"/>
        <v>209.82280693992354</v>
      </c>
      <c r="L13966" s="10" t="s">
        <v>22</v>
      </c>
    </row>
    <row r="13967" spans="1:12">
      <c r="A13967" s="10">
        <f t="shared" si="1526"/>
        <v>13964</v>
      </c>
      <c r="B13967" s="10">
        <v>3</v>
      </c>
      <c r="C13967" s="10">
        <f t="shared" si="1527"/>
        <v>0</v>
      </c>
      <c r="D13967" s="10">
        <f t="shared" si="1528"/>
        <v>0</v>
      </c>
      <c r="E13967" s="10">
        <f t="shared" si="1529"/>
        <v>1</v>
      </c>
      <c r="F13967" s="10">
        <f t="shared" si="1530"/>
        <v>0</v>
      </c>
      <c r="G13967" s="22">
        <v>8425.9</v>
      </c>
      <c r="H13967" s="23">
        <v>-1.2244955259202901E-2</v>
      </c>
      <c r="I13967" s="24">
        <v>0.80812399786210587</v>
      </c>
      <c r="J13967" s="10">
        <f t="shared" si="1531"/>
        <v>1.0296868679352895</v>
      </c>
      <c r="K13967" s="10">
        <f t="shared" si="1532"/>
        <v>413.62831904829045</v>
      </c>
      <c r="L13967" s="10" t="s">
        <v>22</v>
      </c>
    </row>
    <row r="13968" spans="1:12">
      <c r="A13968" s="10">
        <f t="shared" si="1526"/>
        <v>13965</v>
      </c>
      <c r="B13968" s="10">
        <v>3</v>
      </c>
      <c r="C13968" s="10">
        <f t="shared" si="1527"/>
        <v>0</v>
      </c>
      <c r="D13968" s="10">
        <f t="shared" si="1528"/>
        <v>0</v>
      </c>
      <c r="E13968" s="10">
        <f t="shared" si="1529"/>
        <v>1</v>
      </c>
      <c r="F13968" s="10">
        <f t="shared" si="1530"/>
        <v>0</v>
      </c>
      <c r="G13968" s="22">
        <v>24806.560000000001</v>
      </c>
      <c r="H13968" s="23">
        <v>1.4467980154507401E-4</v>
      </c>
      <c r="I13968" s="24">
        <v>1.1637384089799903</v>
      </c>
      <c r="J13968" s="10">
        <f t="shared" si="1531"/>
        <v>1.049188317661649</v>
      </c>
      <c r="K13968" s="10">
        <f t="shared" si="1532"/>
        <v>325.50481934744204</v>
      </c>
      <c r="L13968" s="10" t="s">
        <v>23</v>
      </c>
    </row>
    <row r="13969" spans="1:12">
      <c r="A13969" s="10">
        <f t="shared" si="1526"/>
        <v>13966</v>
      </c>
      <c r="B13969" s="10">
        <v>3</v>
      </c>
      <c r="C13969" s="10">
        <f t="shared" si="1527"/>
        <v>0</v>
      </c>
      <c r="D13969" s="10">
        <f t="shared" si="1528"/>
        <v>0</v>
      </c>
      <c r="E13969" s="10">
        <f t="shared" si="1529"/>
        <v>1</v>
      </c>
      <c r="F13969" s="10">
        <f t="shared" si="1530"/>
        <v>0</v>
      </c>
      <c r="G13969" s="22">
        <v>16589.21</v>
      </c>
      <c r="H13969" s="23">
        <v>1.2088947683913699E-2</v>
      </c>
      <c r="I13969" s="24">
        <v>1.1440554339897884</v>
      </c>
      <c r="J13969" s="10">
        <f t="shared" si="1531"/>
        <v>1.0683383401800841</v>
      </c>
      <c r="K13969" s="10">
        <f t="shared" si="1532"/>
        <v>95.107239781990501</v>
      </c>
      <c r="L13969" s="10" t="s">
        <v>23</v>
      </c>
    </row>
    <row r="13970" spans="1:12">
      <c r="A13970" s="10">
        <f t="shared" si="1526"/>
        <v>13967</v>
      </c>
      <c r="B13970" s="10">
        <v>3</v>
      </c>
      <c r="C13970" s="10">
        <f t="shared" si="1527"/>
        <v>0</v>
      </c>
      <c r="D13970" s="10">
        <f t="shared" si="1528"/>
        <v>0</v>
      </c>
      <c r="E13970" s="10">
        <f t="shared" si="1529"/>
        <v>1</v>
      </c>
      <c r="F13970" s="10">
        <f t="shared" si="1530"/>
        <v>0</v>
      </c>
      <c r="G13970" s="22">
        <v>29801</v>
      </c>
      <c r="H13970" s="23">
        <v>2.04924251037364E-2</v>
      </c>
      <c r="I13970" s="24">
        <v>0.98160261651676206</v>
      </c>
      <c r="J13970" s="10">
        <f t="shared" si="1531"/>
        <v>1.0820205686087254</v>
      </c>
      <c r="K13970" s="10">
        <f t="shared" si="1532"/>
        <v>300.50628381494903</v>
      </c>
      <c r="L13970" s="10" t="s">
        <v>22</v>
      </c>
    </row>
    <row r="13971" spans="1:12">
      <c r="A13971" s="10">
        <f t="shared" si="1526"/>
        <v>13968</v>
      </c>
      <c r="B13971" s="10">
        <v>3</v>
      </c>
      <c r="C13971" s="10">
        <f t="shared" si="1527"/>
        <v>0</v>
      </c>
      <c r="D13971" s="10">
        <f t="shared" si="1528"/>
        <v>0</v>
      </c>
      <c r="E13971" s="10">
        <f t="shared" si="1529"/>
        <v>1</v>
      </c>
      <c r="F13971" s="10">
        <f t="shared" si="1530"/>
        <v>0</v>
      </c>
      <c r="G13971" s="22">
        <v>31932.49</v>
      </c>
      <c r="H13971" s="23">
        <v>0.18858573289469999</v>
      </c>
      <c r="I13971" s="24">
        <v>1.4158905151111956</v>
      </c>
      <c r="J13971" s="10">
        <f t="shared" si="1531"/>
        <v>1.3956778412551356</v>
      </c>
      <c r="K13971" s="10">
        <f t="shared" si="1532"/>
        <v>13.046088543196776</v>
      </c>
      <c r="L13971" s="10" t="s">
        <v>23</v>
      </c>
    </row>
    <row r="13972" spans="1:12">
      <c r="A13972" s="10">
        <f t="shared" si="1526"/>
        <v>13969</v>
      </c>
      <c r="B13972" s="10">
        <v>3</v>
      </c>
      <c r="C13972" s="10">
        <f t="shared" si="1527"/>
        <v>0</v>
      </c>
      <c r="D13972" s="10">
        <f t="shared" si="1528"/>
        <v>0</v>
      </c>
      <c r="E13972" s="10">
        <f t="shared" si="1529"/>
        <v>1</v>
      </c>
      <c r="F13972" s="10">
        <f t="shared" si="1530"/>
        <v>0</v>
      </c>
      <c r="G13972" s="22">
        <v>37936.250056505203</v>
      </c>
      <c r="H13972" s="23">
        <v>1.03680923554279E-3</v>
      </c>
      <c r="I13972" s="24">
        <v>0.96328784925276156</v>
      </c>
      <c r="J13972" s="10">
        <f t="shared" si="1531"/>
        <v>1.0506067133865093</v>
      </c>
      <c r="K13972" s="10">
        <f t="shared" si="1532"/>
        <v>289.24812647578659</v>
      </c>
      <c r="L13972" s="10" t="s">
        <v>22</v>
      </c>
    </row>
    <row r="13973" spans="1:12">
      <c r="A13973" s="10">
        <f t="shared" si="1526"/>
        <v>13970</v>
      </c>
      <c r="B13973" s="10">
        <v>3</v>
      </c>
      <c r="C13973" s="10">
        <f t="shared" si="1527"/>
        <v>0</v>
      </c>
      <c r="D13973" s="10">
        <f t="shared" si="1528"/>
        <v>0</v>
      </c>
      <c r="E13973" s="10">
        <f t="shared" si="1529"/>
        <v>1</v>
      </c>
      <c r="F13973" s="10">
        <f t="shared" si="1530"/>
        <v>0</v>
      </c>
      <c r="G13973" s="22">
        <v>34995.000050544702</v>
      </c>
      <c r="H13973" s="23">
        <v>-8.2804199320065698E-4</v>
      </c>
      <c r="I13973" s="24">
        <v>0.95316159250585475</v>
      </c>
      <c r="J13973" s="10">
        <f t="shared" si="1531"/>
        <v>1.0476439703678122</v>
      </c>
      <c r="K13973" s="10">
        <f t="shared" si="1532"/>
        <v>312.39755627831602</v>
      </c>
      <c r="L13973" s="10" t="s">
        <v>22</v>
      </c>
    </row>
    <row r="13974" spans="1:12">
      <c r="A13974" s="10">
        <f t="shared" si="1526"/>
        <v>13971</v>
      </c>
      <c r="B13974" s="10">
        <v>3</v>
      </c>
      <c r="C13974" s="10">
        <f t="shared" si="1527"/>
        <v>0</v>
      </c>
      <c r="D13974" s="10">
        <f t="shared" si="1528"/>
        <v>0</v>
      </c>
      <c r="E13974" s="10">
        <f t="shared" si="1529"/>
        <v>1</v>
      </c>
      <c r="F13974" s="10">
        <f t="shared" si="1530"/>
        <v>0</v>
      </c>
      <c r="G13974" s="22">
        <v>33796.630044341102</v>
      </c>
      <c r="H13974" s="23">
        <v>-2.42946009595471E-4</v>
      </c>
      <c r="I13974" s="24">
        <v>0.93831798351914686</v>
      </c>
      <c r="J13974" s="10">
        <f t="shared" si="1531"/>
        <v>1.04857262868324</v>
      </c>
      <c r="K13974" s="10">
        <f t="shared" si="1532"/>
        <v>410.83476769935555</v>
      </c>
      <c r="L13974" s="10" t="s">
        <v>23</v>
      </c>
    </row>
    <row r="13975" spans="1:12">
      <c r="A13975" s="10">
        <f t="shared" si="1526"/>
        <v>13972</v>
      </c>
      <c r="B13975" s="10">
        <v>3</v>
      </c>
      <c r="C13975" s="10">
        <f t="shared" si="1527"/>
        <v>0</v>
      </c>
      <c r="D13975" s="10">
        <f t="shared" si="1528"/>
        <v>0</v>
      </c>
      <c r="E13975" s="10">
        <f t="shared" si="1529"/>
        <v>1</v>
      </c>
      <c r="F13975" s="10">
        <f t="shared" si="1530"/>
        <v>0</v>
      </c>
      <c r="G13975" s="22">
        <v>28764.590039491701</v>
      </c>
      <c r="H13975" s="23">
        <v>3.07847479443694E-2</v>
      </c>
      <c r="I13975" s="24">
        <v>1.2530137569139128</v>
      </c>
      <c r="J13975" s="10">
        <f t="shared" si="1531"/>
        <v>1.0990171071797743</v>
      </c>
      <c r="K13975" s="10">
        <f t="shared" si="1532"/>
        <v>682.15133604004609</v>
      </c>
      <c r="L13975" s="10" t="s">
        <v>22</v>
      </c>
    </row>
    <row r="13976" spans="1:12">
      <c r="A13976" s="10">
        <f t="shared" si="1526"/>
        <v>13973</v>
      </c>
      <c r="B13976" s="10">
        <v>3</v>
      </c>
      <c r="C13976" s="10">
        <f t="shared" si="1527"/>
        <v>0</v>
      </c>
      <c r="D13976" s="10">
        <f t="shared" si="1528"/>
        <v>0</v>
      </c>
      <c r="E13976" s="10">
        <f t="shared" si="1529"/>
        <v>1</v>
      </c>
      <c r="F13976" s="10">
        <f t="shared" si="1530"/>
        <v>0</v>
      </c>
      <c r="G13976" s="22">
        <v>22402.7800378799</v>
      </c>
      <c r="H13976" s="23">
        <v>2.5559843450307401E-2</v>
      </c>
      <c r="I13976" s="24">
        <v>1.0900309823218517</v>
      </c>
      <c r="J13976" s="10">
        <f t="shared" si="1531"/>
        <v>1.0903556987590155</v>
      </c>
      <c r="K13976" s="10">
        <f t="shared" si="1532"/>
        <v>2.3621662555611748E-3</v>
      </c>
      <c r="L13976" s="10" t="s">
        <v>22</v>
      </c>
    </row>
    <row r="13977" spans="1:12">
      <c r="A13977" s="10">
        <f t="shared" si="1526"/>
        <v>13974</v>
      </c>
      <c r="B13977" s="10">
        <v>3</v>
      </c>
      <c r="C13977" s="10">
        <f t="shared" si="1527"/>
        <v>0</v>
      </c>
      <c r="D13977" s="10">
        <f t="shared" si="1528"/>
        <v>0</v>
      </c>
      <c r="E13977" s="10">
        <f t="shared" si="1529"/>
        <v>1</v>
      </c>
      <c r="F13977" s="10">
        <f t="shared" si="1530"/>
        <v>0</v>
      </c>
      <c r="G13977" s="22">
        <v>20483.290031194701</v>
      </c>
      <c r="H13977" s="23">
        <v>2.2841902562741E-2</v>
      </c>
      <c r="I13977" s="24">
        <v>1.0875768757687576</v>
      </c>
      <c r="J13977" s="10">
        <f t="shared" si="1531"/>
        <v>1.0858771483924352</v>
      </c>
      <c r="K13977" s="10">
        <f t="shared" si="1532"/>
        <v>5.917772333103008E-2</v>
      </c>
      <c r="L13977" s="10" t="s">
        <v>22</v>
      </c>
    </row>
    <row r="13978" spans="1:12">
      <c r="A13978" s="10">
        <f t="shared" si="1526"/>
        <v>13975</v>
      </c>
      <c r="B13978" s="10">
        <v>3</v>
      </c>
      <c r="C13978" s="10">
        <f t="shared" si="1527"/>
        <v>0</v>
      </c>
      <c r="D13978" s="10">
        <f t="shared" si="1528"/>
        <v>0</v>
      </c>
      <c r="E13978" s="10">
        <f t="shared" si="1529"/>
        <v>1</v>
      </c>
      <c r="F13978" s="10">
        <f t="shared" si="1530"/>
        <v>0</v>
      </c>
      <c r="G13978" s="22">
        <v>10102.32501482965</v>
      </c>
      <c r="H13978" s="23">
        <v>1.24733479086467E-2</v>
      </c>
      <c r="I13978" s="24">
        <v>0.95529760434675226</v>
      </c>
      <c r="J13978" s="10">
        <f t="shared" si="1531"/>
        <v>1.0689604134793111</v>
      </c>
      <c r="K13978" s="10">
        <f t="shared" si="1532"/>
        <v>130.51430262809157</v>
      </c>
      <c r="L13978" s="10" t="s">
        <v>23</v>
      </c>
    </row>
    <row r="13979" spans="1:12">
      <c r="A13979" s="10">
        <f t="shared" si="1526"/>
        <v>13976</v>
      </c>
      <c r="B13979" s="10">
        <v>3</v>
      </c>
      <c r="C13979" s="10">
        <f t="shared" si="1527"/>
        <v>0</v>
      </c>
      <c r="D13979" s="10">
        <f t="shared" si="1528"/>
        <v>0</v>
      </c>
      <c r="E13979" s="10">
        <f t="shared" si="1529"/>
        <v>1</v>
      </c>
      <c r="F13979" s="10">
        <f t="shared" si="1530"/>
        <v>0</v>
      </c>
      <c r="G13979" s="22">
        <v>10854.565011858949</v>
      </c>
      <c r="H13979" s="23">
        <v>-1.29675820210276E-2</v>
      </c>
      <c r="I13979" s="24">
        <v>0.99436556231688078</v>
      </c>
      <c r="J13979" s="10">
        <f t="shared" si="1531"/>
        <v>1.0285606969968926</v>
      </c>
      <c r="K13979" s="10">
        <f t="shared" si="1532"/>
        <v>12.692321409656079</v>
      </c>
      <c r="L13979" s="10" t="s">
        <v>22</v>
      </c>
    </row>
    <row r="13980" spans="1:12">
      <c r="A13980" s="10">
        <f t="shared" si="1526"/>
        <v>13977</v>
      </c>
      <c r="B13980" s="10">
        <v>3</v>
      </c>
      <c r="C13980" s="10">
        <f t="shared" si="1527"/>
        <v>0</v>
      </c>
      <c r="D13980" s="10">
        <f t="shared" si="1528"/>
        <v>0</v>
      </c>
      <c r="E13980" s="10">
        <f t="shared" si="1529"/>
        <v>1</v>
      </c>
      <c r="F13980" s="10">
        <f t="shared" si="1530"/>
        <v>0</v>
      </c>
      <c r="G13980" s="22">
        <v>22245.700026035302</v>
      </c>
      <c r="H13980" s="23">
        <v>2.44794607282348E-2</v>
      </c>
      <c r="I13980" s="24">
        <v>1.1873861566484518</v>
      </c>
      <c r="J13980" s="10">
        <f t="shared" si="1531"/>
        <v>1.0885732653534823</v>
      </c>
      <c r="K13980" s="10">
        <f t="shared" si="1532"/>
        <v>217.20673667310825</v>
      </c>
      <c r="L13980" s="10" t="s">
        <v>23</v>
      </c>
    </row>
    <row r="13981" spans="1:12">
      <c r="A13981" s="10">
        <f t="shared" si="1526"/>
        <v>13978</v>
      </c>
      <c r="B13981" s="10">
        <v>3</v>
      </c>
      <c r="C13981" s="10">
        <f t="shared" si="1527"/>
        <v>0</v>
      </c>
      <c r="D13981" s="10">
        <f t="shared" si="1528"/>
        <v>0</v>
      </c>
      <c r="E13981" s="10">
        <f t="shared" si="1529"/>
        <v>1</v>
      </c>
      <c r="F13981" s="10">
        <f t="shared" si="1530"/>
        <v>0</v>
      </c>
      <c r="G13981" s="22">
        <v>8914.6350841521999</v>
      </c>
      <c r="H13981" s="23">
        <v>1.18347121810274E-3</v>
      </c>
      <c r="I13981" s="24">
        <v>1.0675381263616557</v>
      </c>
      <c r="J13981" s="10">
        <f t="shared" si="1531"/>
        <v>1.0508400745894371</v>
      </c>
      <c r="K13981" s="10">
        <f t="shared" si="1532"/>
        <v>2.4856225299484755</v>
      </c>
      <c r="L13981" s="10" t="s">
        <v>22</v>
      </c>
    </row>
    <row r="13982" spans="1:12">
      <c r="A13982" s="10">
        <f t="shared" si="1526"/>
        <v>13979</v>
      </c>
      <c r="B13982" s="10">
        <v>3</v>
      </c>
      <c r="C13982" s="10">
        <f t="shared" si="1527"/>
        <v>0</v>
      </c>
      <c r="D13982" s="10">
        <f t="shared" si="1528"/>
        <v>0</v>
      </c>
      <c r="E13982" s="10">
        <f t="shared" si="1529"/>
        <v>1</v>
      </c>
      <c r="F13982" s="10">
        <f t="shared" si="1530"/>
        <v>0</v>
      </c>
      <c r="G13982" s="22">
        <v>26739.630162686099</v>
      </c>
      <c r="H13982" s="23">
        <v>0.23734760786765199</v>
      </c>
      <c r="I13982" s="24">
        <v>1.3497573721537888</v>
      </c>
      <c r="J13982" s="10">
        <f t="shared" si="1531"/>
        <v>1.5026378725095759</v>
      </c>
      <c r="K13982" s="10">
        <f t="shared" si="1532"/>
        <v>624.97059917965657</v>
      </c>
      <c r="L13982" s="10" t="s">
        <v>22</v>
      </c>
    </row>
    <row r="13983" spans="1:12">
      <c r="A13983" s="10">
        <f t="shared" si="1526"/>
        <v>13980</v>
      </c>
      <c r="B13983" s="10">
        <v>3</v>
      </c>
      <c r="C13983" s="10">
        <f t="shared" si="1527"/>
        <v>0</v>
      </c>
      <c r="D13983" s="10">
        <f t="shared" si="1528"/>
        <v>0</v>
      </c>
      <c r="E13983" s="10">
        <f t="shared" si="1529"/>
        <v>1</v>
      </c>
      <c r="F13983" s="10">
        <f t="shared" si="1530"/>
        <v>0</v>
      </c>
      <c r="G13983" s="22">
        <v>32383.220192506898</v>
      </c>
      <c r="H13983" s="23">
        <v>-1.71506051476203E-4</v>
      </c>
      <c r="I13983" s="24">
        <v>0.98694041564638668</v>
      </c>
      <c r="J13983" s="10">
        <f t="shared" si="1531"/>
        <v>1.0486860738254165</v>
      </c>
      <c r="K13983" s="10">
        <f t="shared" si="1532"/>
        <v>123.46187879091252</v>
      </c>
      <c r="L13983" s="10" t="s">
        <v>23</v>
      </c>
    </row>
    <row r="13984" spans="1:12">
      <c r="A13984" s="10">
        <f t="shared" si="1526"/>
        <v>13981</v>
      </c>
      <c r="B13984" s="10">
        <v>3</v>
      </c>
      <c r="C13984" s="10">
        <f t="shared" si="1527"/>
        <v>0</v>
      </c>
      <c r="D13984" s="10">
        <f t="shared" si="1528"/>
        <v>0</v>
      </c>
      <c r="E13984" s="10">
        <f t="shared" si="1529"/>
        <v>1</v>
      </c>
      <c r="F13984" s="10">
        <f t="shared" si="1530"/>
        <v>0</v>
      </c>
      <c r="G13984" s="22">
        <v>1658.04</v>
      </c>
      <c r="H13984" s="23">
        <v>0.23798449015346701</v>
      </c>
      <c r="I13984" s="24">
        <v>0.83380281690140845</v>
      </c>
      <c r="J13984" s="10">
        <f t="shared" si="1531"/>
        <v>1.5040877978801404</v>
      </c>
      <c r="K13984" s="10">
        <f t="shared" si="1532"/>
        <v>744.92745387137165</v>
      </c>
      <c r="L13984" s="10" t="s">
        <v>23</v>
      </c>
    </row>
    <row r="13985" spans="1:12">
      <c r="A13985" s="10">
        <f t="shared" si="1526"/>
        <v>13982</v>
      </c>
      <c r="B13985" s="10">
        <v>3</v>
      </c>
      <c r="C13985" s="10">
        <f t="shared" si="1527"/>
        <v>0</v>
      </c>
      <c r="D13985" s="10">
        <f t="shared" si="1528"/>
        <v>0</v>
      </c>
      <c r="E13985" s="10">
        <f t="shared" si="1529"/>
        <v>1</v>
      </c>
      <c r="F13985" s="10">
        <f t="shared" si="1530"/>
        <v>0</v>
      </c>
      <c r="G13985" s="22">
        <v>18772.859999686501</v>
      </c>
      <c r="H13985" s="23">
        <v>0.114999188325021</v>
      </c>
      <c r="I13985" s="24">
        <v>2.0361856108982548</v>
      </c>
      <c r="J13985" s="10">
        <f t="shared" si="1531"/>
        <v>1.248503125669975</v>
      </c>
      <c r="K13985" s="10">
        <f t="shared" si="1532"/>
        <v>11647.502671519886</v>
      </c>
      <c r="L13985" s="10" t="s">
        <v>23</v>
      </c>
    </row>
    <row r="13986" spans="1:12">
      <c r="A13986" s="10">
        <f t="shared" si="1526"/>
        <v>13983</v>
      </c>
      <c r="B13986" s="10">
        <v>3</v>
      </c>
      <c r="C13986" s="10">
        <f t="shared" si="1527"/>
        <v>0</v>
      </c>
      <c r="D13986" s="10">
        <f t="shared" si="1528"/>
        <v>0</v>
      </c>
      <c r="E13986" s="10">
        <f t="shared" si="1529"/>
        <v>1</v>
      </c>
      <c r="F13986" s="10">
        <f t="shared" si="1530"/>
        <v>0</v>
      </c>
      <c r="G13986" s="22">
        <v>14084.790003469199</v>
      </c>
      <c r="H13986" s="23">
        <v>0.122320453672031</v>
      </c>
      <c r="I13986" s="24">
        <v>1.3513227513227513</v>
      </c>
      <c r="J13986" s="10">
        <f t="shared" si="1531"/>
        <v>1.2624221306970775</v>
      </c>
      <c r="K13986" s="10">
        <f t="shared" si="1532"/>
        <v>111.31660742651322</v>
      </c>
      <c r="L13986" s="10" t="s">
        <v>23</v>
      </c>
    </row>
    <row r="13987" spans="1:12">
      <c r="A13987" s="10">
        <f t="shared" si="1526"/>
        <v>13984</v>
      </c>
      <c r="B13987" s="10">
        <v>3</v>
      </c>
      <c r="C13987" s="10">
        <f t="shared" si="1527"/>
        <v>0</v>
      </c>
      <c r="D13987" s="10">
        <f t="shared" si="1528"/>
        <v>0</v>
      </c>
      <c r="E13987" s="10">
        <f t="shared" si="1529"/>
        <v>1</v>
      </c>
      <c r="F13987" s="10">
        <f t="shared" si="1530"/>
        <v>0</v>
      </c>
      <c r="G13987" s="22">
        <v>998.56</v>
      </c>
      <c r="H13987" s="23">
        <v>0.139606487888013</v>
      </c>
      <c r="I13987" s="24">
        <v>1.1000000000000001</v>
      </c>
      <c r="J13987" s="10">
        <f t="shared" si="1531"/>
        <v>1.2959047411583027</v>
      </c>
      <c r="K13987" s="10">
        <f t="shared" si="1532"/>
        <v>38.323402326945576</v>
      </c>
      <c r="L13987" s="10" t="s">
        <v>22</v>
      </c>
    </row>
    <row r="13988" spans="1:12">
      <c r="A13988" s="10">
        <f t="shared" si="1526"/>
        <v>13985</v>
      </c>
      <c r="B13988" s="10">
        <v>3</v>
      </c>
      <c r="C13988" s="10">
        <f t="shared" si="1527"/>
        <v>0</v>
      </c>
      <c r="D13988" s="10">
        <f t="shared" si="1528"/>
        <v>0</v>
      </c>
      <c r="E13988" s="10">
        <f t="shared" si="1529"/>
        <v>1</v>
      </c>
      <c r="F13988" s="10">
        <f t="shared" si="1530"/>
        <v>0</v>
      </c>
      <c r="G13988" s="22">
        <v>9129.5550000000003</v>
      </c>
      <c r="H13988" s="23">
        <v>3.2217940300989303E-2</v>
      </c>
      <c r="I13988" s="24">
        <v>1.2671712924025793</v>
      </c>
      <c r="J13988" s="10">
        <f t="shared" si="1531"/>
        <v>1.1014049349974886</v>
      </c>
      <c r="K13988" s="10">
        <f t="shared" si="1532"/>
        <v>250.8663423823912</v>
      </c>
      <c r="L13988" s="10" t="s">
        <v>22</v>
      </c>
    </row>
    <row r="13989" spans="1:12">
      <c r="A13989" s="10">
        <f t="shared" si="1526"/>
        <v>13986</v>
      </c>
      <c r="B13989" s="10">
        <v>3</v>
      </c>
      <c r="C13989" s="10">
        <f t="shared" si="1527"/>
        <v>0</v>
      </c>
      <c r="D13989" s="10">
        <f t="shared" si="1528"/>
        <v>0</v>
      </c>
      <c r="E13989" s="10">
        <f t="shared" si="1529"/>
        <v>1</v>
      </c>
      <c r="F13989" s="10">
        <f t="shared" si="1530"/>
        <v>0</v>
      </c>
      <c r="G13989" s="22">
        <v>8225.65</v>
      </c>
      <c r="H13989" s="23">
        <v>1.24033475597581E-2</v>
      </c>
      <c r="I13989" s="24">
        <v>1.1840490797546013</v>
      </c>
      <c r="J13989" s="10">
        <f t="shared" si="1531"/>
        <v>1.0688471052345401</v>
      </c>
      <c r="K13989" s="10">
        <f t="shared" si="1532"/>
        <v>109.16667229827048</v>
      </c>
      <c r="L13989" s="10" t="s">
        <v>22</v>
      </c>
    </row>
    <row r="13990" spans="1:12">
      <c r="A13990" s="10">
        <f t="shared" si="1526"/>
        <v>13987</v>
      </c>
      <c r="B13990" s="10">
        <v>3</v>
      </c>
      <c r="C13990" s="10">
        <f t="shared" si="1527"/>
        <v>0</v>
      </c>
      <c r="D13990" s="10">
        <f t="shared" si="1528"/>
        <v>0</v>
      </c>
      <c r="E13990" s="10">
        <f t="shared" si="1529"/>
        <v>1</v>
      </c>
      <c r="F13990" s="10">
        <f t="shared" si="1530"/>
        <v>0</v>
      </c>
      <c r="G13990" s="22">
        <v>17523.39</v>
      </c>
      <c r="H13990" s="23">
        <v>4.5717115060466698E-3</v>
      </c>
      <c r="I13990" s="24">
        <v>1.0205558772437753</v>
      </c>
      <c r="J13990" s="10">
        <f t="shared" si="1531"/>
        <v>1.0562457277622039</v>
      </c>
      <c r="K13990" s="10">
        <f t="shared" si="1532"/>
        <v>22.320688398894539</v>
      </c>
      <c r="L13990" s="10" t="s">
        <v>23</v>
      </c>
    </row>
    <row r="13991" spans="1:12">
      <c r="A13991" s="10">
        <f t="shared" si="1526"/>
        <v>13988</v>
      </c>
      <c r="B13991" s="10">
        <v>3</v>
      </c>
      <c r="C13991" s="10">
        <f t="shared" si="1527"/>
        <v>0</v>
      </c>
      <c r="D13991" s="10">
        <f t="shared" si="1528"/>
        <v>0</v>
      </c>
      <c r="E13991" s="10">
        <f t="shared" si="1529"/>
        <v>1</v>
      </c>
      <c r="F13991" s="10">
        <f t="shared" si="1530"/>
        <v>0</v>
      </c>
      <c r="G13991" s="22">
        <v>24020.71</v>
      </c>
      <c r="H13991" s="23">
        <v>2.7470965556546399E-4</v>
      </c>
      <c r="I13991" s="24">
        <v>1.0994664634146341</v>
      </c>
      <c r="J13991" s="10">
        <f t="shared" si="1531"/>
        <v>1.0493949327263397</v>
      </c>
      <c r="K13991" s="10">
        <f t="shared" si="1532"/>
        <v>60.223719697272443</v>
      </c>
      <c r="L13991" s="10" t="s">
        <v>22</v>
      </c>
    </row>
    <row r="13992" spans="1:12">
      <c r="A13992" s="10">
        <f t="shared" si="1526"/>
        <v>13989</v>
      </c>
      <c r="B13992" s="10">
        <v>3</v>
      </c>
      <c r="C13992" s="10">
        <f t="shared" si="1527"/>
        <v>0</v>
      </c>
      <c r="D13992" s="10">
        <f t="shared" si="1528"/>
        <v>0</v>
      </c>
      <c r="E13992" s="10">
        <f t="shared" si="1529"/>
        <v>1</v>
      </c>
      <c r="F13992" s="10">
        <f t="shared" si="1530"/>
        <v>0</v>
      </c>
      <c r="G13992" s="22">
        <v>2530.08</v>
      </c>
      <c r="H13992" s="23">
        <v>0.17146118146146</v>
      </c>
      <c r="I13992" s="24">
        <v>1.0868306801736614</v>
      </c>
      <c r="J13992" s="10">
        <f t="shared" si="1531"/>
        <v>1.3599498893322666</v>
      </c>
      <c r="K13992" s="10">
        <f t="shared" si="1532"/>
        <v>188.72904662909045</v>
      </c>
      <c r="L13992" s="10" t="s">
        <v>23</v>
      </c>
    </row>
    <row r="13993" spans="1:12">
      <c r="A13993" s="10">
        <f t="shared" si="1526"/>
        <v>13990</v>
      </c>
      <c r="B13993" s="10">
        <v>3</v>
      </c>
      <c r="C13993" s="10">
        <f t="shared" si="1527"/>
        <v>0</v>
      </c>
      <c r="D13993" s="10">
        <f t="shared" si="1528"/>
        <v>0</v>
      </c>
      <c r="E13993" s="10">
        <f t="shared" si="1529"/>
        <v>1</v>
      </c>
      <c r="F13993" s="10">
        <f t="shared" si="1530"/>
        <v>0</v>
      </c>
      <c r="G13993" s="22">
        <v>57102.439996719397</v>
      </c>
      <c r="H13993" s="23">
        <v>1.5595792494525599E-3</v>
      </c>
      <c r="I13993" s="24">
        <v>0.91288143489401352</v>
      </c>
      <c r="J13993" s="10">
        <f t="shared" si="1531"/>
        <v>1.0514387557893143</v>
      </c>
      <c r="K13993" s="10">
        <f t="shared" si="1532"/>
        <v>1096.2601333944024</v>
      </c>
      <c r="L13993" s="10" t="s">
        <v>23</v>
      </c>
    </row>
    <row r="13994" spans="1:12">
      <c r="A13994" s="10">
        <f t="shared" si="1526"/>
        <v>13991</v>
      </c>
      <c r="B13994" s="10">
        <v>3</v>
      </c>
      <c r="C13994" s="10">
        <f t="shared" si="1527"/>
        <v>0</v>
      </c>
      <c r="D13994" s="10">
        <f t="shared" si="1528"/>
        <v>0</v>
      </c>
      <c r="E13994" s="10">
        <f t="shared" si="1529"/>
        <v>1</v>
      </c>
      <c r="F13994" s="10">
        <f t="shared" si="1530"/>
        <v>0</v>
      </c>
      <c r="G13994" s="22">
        <v>75044.579997241497</v>
      </c>
      <c r="H13994" s="23">
        <v>-4.1277765426637201E-3</v>
      </c>
      <c r="I13994" s="24">
        <v>0.9000879507475813</v>
      </c>
      <c r="J13994" s="10">
        <f t="shared" si="1531"/>
        <v>1.0424220431869666</v>
      </c>
      <c r="K13994" s="10">
        <f t="shared" si="1532"/>
        <v>1520.3276861816259</v>
      </c>
      <c r="L13994" s="10" t="s">
        <v>23</v>
      </c>
    </row>
    <row r="13995" spans="1:12">
      <c r="A13995" s="10">
        <f t="shared" si="1526"/>
        <v>13992</v>
      </c>
      <c r="B13995" s="10">
        <v>3</v>
      </c>
      <c r="C13995" s="10">
        <f t="shared" si="1527"/>
        <v>0</v>
      </c>
      <c r="D13995" s="10">
        <f t="shared" si="1528"/>
        <v>0</v>
      </c>
      <c r="E13995" s="10">
        <f t="shared" si="1529"/>
        <v>1</v>
      </c>
      <c r="F13995" s="10">
        <f t="shared" si="1530"/>
        <v>0</v>
      </c>
      <c r="G13995" s="22">
        <v>52018.8899974823</v>
      </c>
      <c r="H13995" s="23">
        <v>2.1626127783796599E-2</v>
      </c>
      <c r="I13995" s="24">
        <v>1.1408593948639716</v>
      </c>
      <c r="J13995" s="10">
        <f t="shared" si="1531"/>
        <v>1.0838797863153251</v>
      </c>
      <c r="K13995" s="10">
        <f t="shared" si="1532"/>
        <v>168.88847079606899</v>
      </c>
      <c r="L13995" s="10" t="s">
        <v>23</v>
      </c>
    </row>
    <row r="13996" spans="1:12">
      <c r="A13996" s="10">
        <f t="shared" si="1526"/>
        <v>13993</v>
      </c>
      <c r="B13996" s="10">
        <v>3</v>
      </c>
      <c r="C13996" s="10">
        <f t="shared" si="1527"/>
        <v>0</v>
      </c>
      <c r="D13996" s="10">
        <f t="shared" si="1528"/>
        <v>0</v>
      </c>
      <c r="E13996" s="10">
        <f t="shared" si="1529"/>
        <v>1</v>
      </c>
      <c r="F13996" s="10">
        <f t="shared" si="1530"/>
        <v>0</v>
      </c>
      <c r="G13996" s="22">
        <v>29667.720000863101</v>
      </c>
      <c r="H13996" s="23">
        <v>9.4762793525094008E-3</v>
      </c>
      <c r="I13996" s="24">
        <v>1.3119610877736017</v>
      </c>
      <c r="J13996" s="10">
        <f t="shared" si="1531"/>
        <v>1.0641198509225971</v>
      </c>
      <c r="K13996" s="10">
        <f t="shared" si="1532"/>
        <v>1822.3479689670237</v>
      </c>
      <c r="L13996" s="10" t="s">
        <v>23</v>
      </c>
    </row>
    <row r="13997" spans="1:12">
      <c r="A13997" s="10">
        <f t="shared" si="1526"/>
        <v>13994</v>
      </c>
      <c r="B13997" s="10">
        <v>3</v>
      </c>
      <c r="C13997" s="10">
        <f t="shared" si="1527"/>
        <v>0</v>
      </c>
      <c r="D13997" s="10">
        <f t="shared" si="1528"/>
        <v>0</v>
      </c>
      <c r="E13997" s="10">
        <f t="shared" si="1529"/>
        <v>1</v>
      </c>
      <c r="F13997" s="10">
        <f t="shared" si="1530"/>
        <v>0</v>
      </c>
      <c r="G13997" s="22">
        <v>26823.414997577649</v>
      </c>
      <c r="H13997" s="23">
        <v>4.7614440817059997E-2</v>
      </c>
      <c r="I13997" s="24">
        <v>1.3356282271944921</v>
      </c>
      <c r="J13997" s="10">
        <f t="shared" si="1531"/>
        <v>1.127386450247974</v>
      </c>
      <c r="K13997" s="10">
        <f t="shared" si="1532"/>
        <v>1163.1876723305047</v>
      </c>
      <c r="L13997" s="10" t="s">
        <v>22</v>
      </c>
    </row>
    <row r="13998" spans="1:12">
      <c r="A13998" s="10">
        <f t="shared" si="1526"/>
        <v>13995</v>
      </c>
      <c r="B13998" s="10">
        <v>3</v>
      </c>
      <c r="C13998" s="10">
        <f t="shared" si="1527"/>
        <v>0</v>
      </c>
      <c r="D13998" s="10">
        <f t="shared" si="1528"/>
        <v>0</v>
      </c>
      <c r="E13998" s="10">
        <f t="shared" si="1529"/>
        <v>1</v>
      </c>
      <c r="F13998" s="10">
        <f t="shared" si="1530"/>
        <v>0</v>
      </c>
      <c r="G13998" s="22">
        <v>11127.44</v>
      </c>
      <c r="H13998" s="23">
        <v>8.9800010164638906E-3</v>
      </c>
      <c r="I13998" s="24">
        <v>0.82078596365589473</v>
      </c>
      <c r="J13998" s="10">
        <f t="shared" si="1531"/>
        <v>1.0633204302353436</v>
      </c>
      <c r="K13998" s="10">
        <f t="shared" si="1532"/>
        <v>654.54904124427685</v>
      </c>
      <c r="L13998" s="10" t="s">
        <v>22</v>
      </c>
    </row>
    <row r="13999" spans="1:12">
      <c r="A13999" s="10">
        <f t="shared" si="1526"/>
        <v>13996</v>
      </c>
      <c r="B13999" s="10">
        <v>3</v>
      </c>
      <c r="C13999" s="10">
        <f t="shared" si="1527"/>
        <v>0</v>
      </c>
      <c r="D13999" s="10">
        <f t="shared" si="1528"/>
        <v>0</v>
      </c>
      <c r="E13999" s="10">
        <f t="shared" si="1529"/>
        <v>1</v>
      </c>
      <c r="F13999" s="10">
        <f t="shared" si="1530"/>
        <v>0</v>
      </c>
      <c r="G13999" s="22">
        <v>18613.43</v>
      </c>
      <c r="H13999" s="23">
        <v>1.3543500214191E-2</v>
      </c>
      <c r="I13999" s="24">
        <v>1.1528162511542013</v>
      </c>
      <c r="J13999" s="10">
        <f t="shared" si="1531"/>
        <v>1.070694145089361</v>
      </c>
      <c r="K13999" s="10">
        <f t="shared" si="1532"/>
        <v>125.52972212545245</v>
      </c>
      <c r="L13999" s="10" t="s">
        <v>22</v>
      </c>
    </row>
    <row r="14000" spans="1:12">
      <c r="A14000" s="10">
        <f t="shared" si="1526"/>
        <v>13997</v>
      </c>
      <c r="B14000" s="10">
        <v>3</v>
      </c>
      <c r="C14000" s="10">
        <f t="shared" si="1527"/>
        <v>0</v>
      </c>
      <c r="D14000" s="10">
        <f t="shared" si="1528"/>
        <v>0</v>
      </c>
      <c r="E14000" s="10">
        <f t="shared" si="1529"/>
        <v>1</v>
      </c>
      <c r="F14000" s="10">
        <f t="shared" si="1530"/>
        <v>0</v>
      </c>
      <c r="G14000" s="22">
        <v>30467.66</v>
      </c>
      <c r="H14000" s="23">
        <v>0.157265017740126</v>
      </c>
      <c r="I14000" s="24">
        <v>1.3522600757069696</v>
      </c>
      <c r="J14000" s="10">
        <f t="shared" si="1531"/>
        <v>1.3310259936113054</v>
      </c>
      <c r="K14000" s="10">
        <f t="shared" si="1532"/>
        <v>13.73744873350428</v>
      </c>
      <c r="L14000" s="10" t="s">
        <v>22</v>
      </c>
    </row>
    <row r="14001" spans="1:12">
      <c r="A14001" s="10">
        <f t="shared" si="1526"/>
        <v>13998</v>
      </c>
      <c r="B14001" s="10">
        <v>3</v>
      </c>
      <c r="C14001" s="10">
        <f t="shared" si="1527"/>
        <v>0</v>
      </c>
      <c r="D14001" s="10">
        <f t="shared" si="1528"/>
        <v>0</v>
      </c>
      <c r="E14001" s="10">
        <f t="shared" si="1529"/>
        <v>1</v>
      </c>
      <c r="F14001" s="10">
        <f t="shared" si="1530"/>
        <v>0</v>
      </c>
      <c r="G14001" s="22">
        <v>27761.899999999499</v>
      </c>
      <c r="H14001" s="23">
        <v>-5.3106322085369896E-4</v>
      </c>
      <c r="I14001" s="24">
        <v>0.95160814399527882</v>
      </c>
      <c r="J14001" s="10">
        <f t="shared" si="1531"/>
        <v>1.0481152291853881</v>
      </c>
      <c r="K14001" s="10">
        <f t="shared" si="1532"/>
        <v>258.56371744812452</v>
      </c>
      <c r="L14001" s="10" t="s">
        <v>22</v>
      </c>
    </row>
    <row r="14002" spans="1:12">
      <c r="A14002" s="10">
        <f t="shared" si="1526"/>
        <v>13999</v>
      </c>
      <c r="B14002" s="10">
        <v>3</v>
      </c>
      <c r="C14002" s="10">
        <f t="shared" si="1527"/>
        <v>0</v>
      </c>
      <c r="D14002" s="10">
        <f t="shared" si="1528"/>
        <v>0</v>
      </c>
      <c r="E14002" s="10">
        <f t="shared" si="1529"/>
        <v>1</v>
      </c>
      <c r="F14002" s="10">
        <f t="shared" si="1530"/>
        <v>0</v>
      </c>
      <c r="G14002" s="22">
        <v>13876.834999999999</v>
      </c>
      <c r="H14002" s="23">
        <v>1.8194346642603901E-2</v>
      </c>
      <c r="I14002" s="24">
        <v>1.1354886113152094</v>
      </c>
      <c r="J14002" s="10">
        <f t="shared" si="1531"/>
        <v>1.0782616094723176</v>
      </c>
      <c r="K14002" s="10">
        <f t="shared" si="1532"/>
        <v>45.445659637550683</v>
      </c>
      <c r="L14002" s="10" t="s">
        <v>22</v>
      </c>
    </row>
    <row r="14003" spans="1:12">
      <c r="A14003" s="10">
        <f t="shared" si="1526"/>
        <v>14000</v>
      </c>
      <c r="B14003" s="10">
        <v>3</v>
      </c>
      <c r="C14003" s="10">
        <f t="shared" si="1527"/>
        <v>0</v>
      </c>
      <c r="D14003" s="10">
        <f t="shared" si="1528"/>
        <v>0</v>
      </c>
      <c r="E14003" s="10">
        <f t="shared" si="1529"/>
        <v>1</v>
      </c>
      <c r="F14003" s="10">
        <f t="shared" si="1530"/>
        <v>0</v>
      </c>
      <c r="G14003" s="22">
        <v>20156.009999999998</v>
      </c>
      <c r="H14003" s="23">
        <v>2.362701382827E-2</v>
      </c>
      <c r="I14003" s="24">
        <v>1.3384522125681957</v>
      </c>
      <c r="J14003" s="10">
        <f t="shared" si="1531"/>
        <v>1.0871689410248317</v>
      </c>
      <c r="K14003" s="10">
        <f t="shared" si="1532"/>
        <v>1272.7166346625204</v>
      </c>
      <c r="L14003" s="10" t="s">
        <v>23</v>
      </c>
    </row>
    <row r="14004" spans="1:12">
      <c r="A14004" s="10">
        <f t="shared" si="1526"/>
        <v>14001</v>
      </c>
      <c r="B14004" s="10">
        <v>3</v>
      </c>
      <c r="C14004" s="10">
        <f t="shared" si="1527"/>
        <v>0</v>
      </c>
      <c r="D14004" s="10">
        <f t="shared" si="1528"/>
        <v>0</v>
      </c>
      <c r="E14004" s="10">
        <f t="shared" si="1529"/>
        <v>1</v>
      </c>
      <c r="F14004" s="10">
        <f t="shared" si="1530"/>
        <v>0</v>
      </c>
      <c r="G14004" s="22">
        <v>29192.400000000001</v>
      </c>
      <c r="H14004" s="23">
        <v>-7.8045959892159597E-4</v>
      </c>
      <c r="I14004" s="24">
        <v>0.91996581196581195</v>
      </c>
      <c r="J14004" s="10">
        <f t="shared" si="1531"/>
        <v>1.0477194619207457</v>
      </c>
      <c r="K14004" s="10">
        <f t="shared" si="1532"/>
        <v>476.44901668020253</v>
      </c>
      <c r="L14004" s="10" t="s">
        <v>22</v>
      </c>
    </row>
    <row r="14005" spans="1:12">
      <c r="A14005" s="10">
        <f t="shared" si="1526"/>
        <v>14002</v>
      </c>
      <c r="B14005" s="10">
        <v>3</v>
      </c>
      <c r="C14005" s="10">
        <f t="shared" si="1527"/>
        <v>0</v>
      </c>
      <c r="D14005" s="10">
        <f t="shared" si="1528"/>
        <v>0</v>
      </c>
      <c r="E14005" s="10">
        <f t="shared" si="1529"/>
        <v>1</v>
      </c>
      <c r="F14005" s="10">
        <f t="shared" si="1530"/>
        <v>0</v>
      </c>
      <c r="G14005" s="22">
        <v>18616</v>
      </c>
      <c r="H14005" s="23">
        <v>2.8381969185676701E-3</v>
      </c>
      <c r="I14005" s="24">
        <v>0.99699490206600483</v>
      </c>
      <c r="J14005" s="10">
        <f t="shared" si="1531"/>
        <v>1.0534765855811326</v>
      </c>
      <c r="K14005" s="10">
        <f t="shared" si="1532"/>
        <v>59.38840154143999</v>
      </c>
      <c r="L14005" s="10" t="s">
        <v>23</v>
      </c>
    </row>
    <row r="14006" spans="1:12">
      <c r="A14006" s="10">
        <f t="shared" si="1526"/>
        <v>14003</v>
      </c>
      <c r="B14006" s="10">
        <v>3</v>
      </c>
      <c r="C14006" s="10">
        <f t="shared" si="1527"/>
        <v>0</v>
      </c>
      <c r="D14006" s="10">
        <f t="shared" si="1528"/>
        <v>0</v>
      </c>
      <c r="E14006" s="10">
        <f t="shared" si="1529"/>
        <v>1</v>
      </c>
      <c r="F14006" s="10">
        <f t="shared" si="1530"/>
        <v>0</v>
      </c>
      <c r="G14006" s="22">
        <v>27750.47</v>
      </c>
      <c r="H14006" s="23">
        <v>1.8772514320902799E-3</v>
      </c>
      <c r="I14006" s="24">
        <v>1.0204529905296893</v>
      </c>
      <c r="J14006" s="10">
        <f t="shared" si="1531"/>
        <v>1.0519446856781305</v>
      </c>
      <c r="K14006" s="10">
        <f t="shared" si="1532"/>
        <v>27.520886568821098</v>
      </c>
      <c r="L14006" s="10" t="s">
        <v>22</v>
      </c>
    </row>
    <row r="14007" spans="1:12">
      <c r="A14007" s="10">
        <f t="shared" si="1526"/>
        <v>14004</v>
      </c>
      <c r="B14007" s="10">
        <v>3</v>
      </c>
      <c r="C14007" s="10">
        <f t="shared" si="1527"/>
        <v>0</v>
      </c>
      <c r="D14007" s="10">
        <f t="shared" si="1528"/>
        <v>0</v>
      </c>
      <c r="E14007" s="10">
        <f t="shared" si="1529"/>
        <v>1</v>
      </c>
      <c r="F14007" s="10">
        <f t="shared" si="1530"/>
        <v>0</v>
      </c>
      <c r="G14007" s="22">
        <v>14035.674999999999</v>
      </c>
      <c r="H14007" s="23">
        <v>2.0463265477499801E-3</v>
      </c>
      <c r="I14007" s="24">
        <v>1.1206319834887197</v>
      </c>
      <c r="J14007" s="10">
        <f t="shared" si="1531"/>
        <v>1.0522140567158711</v>
      </c>
      <c r="K14007" s="10">
        <f t="shared" si="1532"/>
        <v>65.701172982739735</v>
      </c>
      <c r="L14007" s="10" t="s">
        <v>22</v>
      </c>
    </row>
    <row r="14008" spans="1:12">
      <c r="A14008" s="10">
        <f t="shared" si="1526"/>
        <v>14005</v>
      </c>
      <c r="B14008" s="10">
        <v>3</v>
      </c>
      <c r="C14008" s="10">
        <f t="shared" si="1527"/>
        <v>0</v>
      </c>
      <c r="D14008" s="10">
        <f t="shared" si="1528"/>
        <v>0</v>
      </c>
      <c r="E14008" s="10">
        <f t="shared" si="1529"/>
        <v>1</v>
      </c>
      <c r="F14008" s="10">
        <f t="shared" si="1530"/>
        <v>0</v>
      </c>
      <c r="G14008" s="22">
        <v>47924.649999260902</v>
      </c>
      <c r="H14008" s="23">
        <v>2.8180387114508901E-3</v>
      </c>
      <c r="I14008" s="24">
        <v>0.92756255044390634</v>
      </c>
      <c r="J14008" s="10">
        <f t="shared" si="1531"/>
        <v>1.0534444272972092</v>
      </c>
      <c r="K14008" s="10">
        <f t="shared" si="1532"/>
        <v>759.42583744814306</v>
      </c>
      <c r="L14008" s="10" t="s">
        <v>23</v>
      </c>
    </row>
    <row r="14009" spans="1:12">
      <c r="A14009" s="10">
        <f t="shared" si="1526"/>
        <v>14006</v>
      </c>
      <c r="B14009" s="10">
        <v>3</v>
      </c>
      <c r="C14009" s="10">
        <f t="shared" si="1527"/>
        <v>0</v>
      </c>
      <c r="D14009" s="10">
        <f t="shared" si="1528"/>
        <v>0</v>
      </c>
      <c r="E14009" s="10">
        <f t="shared" si="1529"/>
        <v>1</v>
      </c>
      <c r="F14009" s="10">
        <f t="shared" si="1530"/>
        <v>0</v>
      </c>
      <c r="G14009" s="22">
        <v>47042.389999628103</v>
      </c>
      <c r="H14009" s="23">
        <v>1.8828255893329301E-2</v>
      </c>
      <c r="I14009" s="24">
        <v>0.88378766140602583</v>
      </c>
      <c r="J14009" s="10">
        <f t="shared" si="1531"/>
        <v>1.0792971864895258</v>
      </c>
      <c r="K14009" s="10">
        <f t="shared" si="1532"/>
        <v>1798.1471109841893</v>
      </c>
      <c r="L14009" s="10" t="s">
        <v>22</v>
      </c>
    </row>
    <row r="14010" spans="1:12">
      <c r="A14010" s="10">
        <f t="shared" si="1526"/>
        <v>14007</v>
      </c>
      <c r="B14010" s="10">
        <v>3</v>
      </c>
      <c r="C14010" s="10">
        <f t="shared" si="1527"/>
        <v>0</v>
      </c>
      <c r="D14010" s="10">
        <f t="shared" si="1528"/>
        <v>0</v>
      </c>
      <c r="E14010" s="10">
        <f t="shared" si="1529"/>
        <v>1</v>
      </c>
      <c r="F14010" s="10">
        <f t="shared" si="1530"/>
        <v>0</v>
      </c>
      <c r="G14010" s="22">
        <v>37836.060000419602</v>
      </c>
      <c r="H14010" s="23">
        <v>1.9912404515660499E-2</v>
      </c>
      <c r="I14010" s="24">
        <v>1.12798374809548</v>
      </c>
      <c r="J14010" s="10">
        <f t="shared" si="1531"/>
        <v>1.0810705963730942</v>
      </c>
      <c r="K14010" s="10">
        <f t="shared" si="1532"/>
        <v>83.271258239657456</v>
      </c>
      <c r="L14010" s="10" t="s">
        <v>23</v>
      </c>
    </row>
    <row r="14011" spans="1:12">
      <c r="A14011" s="10">
        <f t="shared" si="1526"/>
        <v>14008</v>
      </c>
      <c r="B14011" s="10">
        <v>3</v>
      </c>
      <c r="C14011" s="10">
        <f t="shared" si="1527"/>
        <v>0</v>
      </c>
      <c r="D14011" s="10">
        <f t="shared" si="1528"/>
        <v>0</v>
      </c>
      <c r="E14011" s="10">
        <f t="shared" si="1529"/>
        <v>1</v>
      </c>
      <c r="F14011" s="10">
        <f t="shared" si="1530"/>
        <v>0</v>
      </c>
      <c r="G14011" s="22">
        <v>38085.809999346697</v>
      </c>
      <c r="H14011" s="23">
        <v>1.7696074450862902E-2</v>
      </c>
      <c r="I14011" s="24">
        <v>1.1440506329113924</v>
      </c>
      <c r="J14011" s="10">
        <f t="shared" si="1531"/>
        <v>1.0774483115596245</v>
      </c>
      <c r="K14011" s="10">
        <f t="shared" si="1532"/>
        <v>168.94367189284253</v>
      </c>
      <c r="L14011" s="10" t="s">
        <v>23</v>
      </c>
    </row>
    <row r="14012" spans="1:12">
      <c r="A14012" s="10">
        <f t="shared" si="1526"/>
        <v>14009</v>
      </c>
      <c r="B14012" s="10">
        <v>3</v>
      </c>
      <c r="C14012" s="10">
        <f t="shared" si="1527"/>
        <v>0</v>
      </c>
      <c r="D14012" s="10">
        <f t="shared" si="1528"/>
        <v>0</v>
      </c>
      <c r="E14012" s="10">
        <f t="shared" si="1529"/>
        <v>1</v>
      </c>
      <c r="F14012" s="10">
        <f t="shared" si="1530"/>
        <v>0</v>
      </c>
      <c r="G14012" s="22">
        <v>44765.039998233297</v>
      </c>
      <c r="H14012" s="23">
        <v>2.3401149096452401E-3</v>
      </c>
      <c r="I14012" s="24">
        <v>0.92475675675675673</v>
      </c>
      <c r="J14012" s="10">
        <f t="shared" si="1531"/>
        <v>1.0526822853850986</v>
      </c>
      <c r="K14012" s="10">
        <f t="shared" si="1532"/>
        <v>732.57723283096709</v>
      </c>
      <c r="L14012" s="10" t="s">
        <v>23</v>
      </c>
    </row>
    <row r="14013" spans="1:12">
      <c r="A14013" s="10">
        <f t="shared" si="1526"/>
        <v>14010</v>
      </c>
      <c r="B14013" s="10">
        <v>3</v>
      </c>
      <c r="C14013" s="10">
        <f t="shared" si="1527"/>
        <v>0</v>
      </c>
      <c r="D14013" s="10">
        <f t="shared" si="1528"/>
        <v>0</v>
      </c>
      <c r="E14013" s="10">
        <f t="shared" si="1529"/>
        <v>1</v>
      </c>
      <c r="F14013" s="10">
        <f t="shared" si="1530"/>
        <v>0</v>
      </c>
      <c r="G14013" s="22">
        <v>45294.660002410397</v>
      </c>
      <c r="H14013" s="23">
        <v>2.1977408455799999E-2</v>
      </c>
      <c r="I14013" s="24">
        <v>0.92723004694835676</v>
      </c>
      <c r="J14013" s="10">
        <f t="shared" si="1531"/>
        <v>1.0844565177106043</v>
      </c>
      <c r="K14013" s="10">
        <f t="shared" si="1532"/>
        <v>1119.6913831969264</v>
      </c>
      <c r="L14013" s="10" t="s">
        <v>23</v>
      </c>
    </row>
    <row r="14014" spans="1:12">
      <c r="A14014" s="10">
        <f t="shared" si="1526"/>
        <v>14011</v>
      </c>
      <c r="B14014" s="10">
        <v>3</v>
      </c>
      <c r="C14014" s="10">
        <f t="shared" si="1527"/>
        <v>0</v>
      </c>
      <c r="D14014" s="10">
        <f t="shared" si="1528"/>
        <v>0</v>
      </c>
      <c r="E14014" s="10">
        <f t="shared" si="1529"/>
        <v>1</v>
      </c>
      <c r="F14014" s="10">
        <f t="shared" si="1530"/>
        <v>0</v>
      </c>
      <c r="G14014" s="22">
        <v>38979.060003280603</v>
      </c>
      <c r="H14014" s="23">
        <v>2.8455210491650999E-2</v>
      </c>
      <c r="I14014" s="24">
        <v>1.1192003948667324</v>
      </c>
      <c r="J14014" s="10">
        <f t="shared" si="1531"/>
        <v>1.0951469282276269</v>
      </c>
      <c r="K14014" s="10">
        <f t="shared" si="1532"/>
        <v>22.552085798632781</v>
      </c>
      <c r="L14014" s="10" t="s">
        <v>22</v>
      </c>
    </row>
    <row r="14015" spans="1:12">
      <c r="A14015" s="10">
        <f t="shared" si="1526"/>
        <v>14012</v>
      </c>
      <c r="B14015" s="10">
        <v>3</v>
      </c>
      <c r="C14015" s="10">
        <f t="shared" si="1527"/>
        <v>0</v>
      </c>
      <c r="D14015" s="10">
        <f t="shared" si="1528"/>
        <v>0</v>
      </c>
      <c r="E14015" s="10">
        <f t="shared" si="1529"/>
        <v>1</v>
      </c>
      <c r="F14015" s="10">
        <f t="shared" si="1530"/>
        <v>0</v>
      </c>
      <c r="G14015" s="22">
        <v>36742.740000665202</v>
      </c>
      <c r="H14015" s="23">
        <v>1.7961617146375199E-2</v>
      </c>
      <c r="I14015" s="24">
        <v>1.1546526867627784</v>
      </c>
      <c r="J14015" s="10">
        <f t="shared" si="1531"/>
        <v>1.0778816635845136</v>
      </c>
      <c r="K14015" s="10">
        <f t="shared" si="1532"/>
        <v>216.55399358255607</v>
      </c>
      <c r="L14015" s="10" t="s">
        <v>22</v>
      </c>
    </row>
    <row r="14016" spans="1:12">
      <c r="A14016" s="10">
        <f t="shared" si="1526"/>
        <v>14013</v>
      </c>
      <c r="B14016" s="10">
        <v>3</v>
      </c>
      <c r="C14016" s="10">
        <f t="shared" si="1527"/>
        <v>0</v>
      </c>
      <c r="D14016" s="10">
        <f t="shared" si="1528"/>
        <v>0</v>
      </c>
      <c r="E14016" s="10">
        <f t="shared" si="1529"/>
        <v>1</v>
      </c>
      <c r="F14016" s="10">
        <f t="shared" si="1530"/>
        <v>0</v>
      </c>
      <c r="G14016" s="22">
        <v>20214.720005005602</v>
      </c>
      <c r="H14016" s="23">
        <v>2.8488507542712999E-2</v>
      </c>
      <c r="I14016" s="24">
        <v>0.94363550962893372</v>
      </c>
      <c r="J14016" s="10">
        <f t="shared" si="1531"/>
        <v>1.0952021501872524</v>
      </c>
      <c r="K14016" s="10">
        <f t="shared" si="1532"/>
        <v>464.381574436633</v>
      </c>
      <c r="L14016" s="10" t="s">
        <v>22</v>
      </c>
    </row>
    <row r="14017" spans="1:12">
      <c r="A14017" s="10">
        <f t="shared" si="1526"/>
        <v>14014</v>
      </c>
      <c r="B14017" s="10">
        <v>3</v>
      </c>
      <c r="C14017" s="10">
        <f t="shared" si="1527"/>
        <v>0</v>
      </c>
      <c r="D14017" s="10">
        <f t="shared" si="1528"/>
        <v>0</v>
      </c>
      <c r="E14017" s="10">
        <f t="shared" si="1529"/>
        <v>1</v>
      </c>
      <c r="F14017" s="10">
        <f t="shared" si="1530"/>
        <v>0</v>
      </c>
      <c r="G14017" s="22">
        <v>71268.750000953703</v>
      </c>
      <c r="H14017" s="23">
        <v>1.55484955060654E-3</v>
      </c>
      <c r="I14017" s="24">
        <v>0.8910669975186104</v>
      </c>
      <c r="J14017" s="10">
        <f t="shared" si="1531"/>
        <v>1.051431225032597</v>
      </c>
      <c r="K14017" s="10">
        <f t="shared" si="1532"/>
        <v>1832.7960273407496</v>
      </c>
      <c r="L14017" s="10" t="s">
        <v>23</v>
      </c>
    </row>
    <row r="14018" spans="1:12">
      <c r="A14018" s="10">
        <f t="shared" si="1526"/>
        <v>14015</v>
      </c>
      <c r="B14018" s="10">
        <v>3</v>
      </c>
      <c r="C14018" s="10">
        <f t="shared" si="1527"/>
        <v>0</v>
      </c>
      <c r="D14018" s="10">
        <f t="shared" si="1528"/>
        <v>0</v>
      </c>
      <c r="E14018" s="10">
        <f t="shared" si="1529"/>
        <v>1</v>
      </c>
      <c r="F14018" s="10">
        <f t="shared" si="1530"/>
        <v>0</v>
      </c>
      <c r="G14018" s="22">
        <v>84594.479998588606</v>
      </c>
      <c r="H14018" s="23">
        <v>6.0021096367771196E-4</v>
      </c>
      <c r="I14018" s="24">
        <v>0.88756530825496338</v>
      </c>
      <c r="J14018" s="10">
        <f t="shared" si="1531"/>
        <v>1.0499123267938486</v>
      </c>
      <c r="K14018" s="10">
        <f t="shared" si="1532"/>
        <v>2229.6190164305062</v>
      </c>
      <c r="L14018" s="10" t="s">
        <v>23</v>
      </c>
    </row>
    <row r="14019" spans="1:12">
      <c r="A14019" s="10">
        <f t="shared" si="1526"/>
        <v>14016</v>
      </c>
      <c r="B14019" s="10">
        <v>3</v>
      </c>
      <c r="C14019" s="10">
        <f t="shared" si="1527"/>
        <v>0</v>
      </c>
      <c r="D14019" s="10">
        <f t="shared" si="1528"/>
        <v>0</v>
      </c>
      <c r="E14019" s="10">
        <f t="shared" si="1529"/>
        <v>1</v>
      </c>
      <c r="F14019" s="10">
        <f t="shared" si="1530"/>
        <v>0</v>
      </c>
      <c r="G14019" s="22">
        <v>16000.1999518871</v>
      </c>
      <c r="H14019" s="23">
        <v>-3.0242728949421501E-3</v>
      </c>
      <c r="I14019" s="24">
        <v>0.95716639209225696</v>
      </c>
      <c r="J14019" s="10">
        <f t="shared" si="1531"/>
        <v>1.0441654670385601</v>
      </c>
      <c r="K14019" s="10">
        <f t="shared" si="1532"/>
        <v>121.10293806784892</v>
      </c>
      <c r="L14019" s="10" t="s">
        <v>22</v>
      </c>
    </row>
    <row r="14020" spans="1:12">
      <c r="A14020" s="10">
        <f t="shared" si="1526"/>
        <v>14017</v>
      </c>
      <c r="B14020" s="10">
        <v>3</v>
      </c>
      <c r="C14020" s="10">
        <f t="shared" si="1527"/>
        <v>0</v>
      </c>
      <c r="D14020" s="10">
        <f t="shared" si="1528"/>
        <v>0</v>
      </c>
      <c r="E14020" s="10">
        <f t="shared" si="1529"/>
        <v>1</v>
      </c>
      <c r="F14020" s="10">
        <f t="shared" si="1530"/>
        <v>0</v>
      </c>
      <c r="G14020" s="22">
        <v>9028.2049442529496</v>
      </c>
      <c r="H14020" s="23">
        <v>3.09455543240016E-2</v>
      </c>
      <c r="I14020" s="24">
        <v>0.97108843537414968</v>
      </c>
      <c r="J14020" s="10">
        <f t="shared" si="1531"/>
        <v>1.0992847670790313</v>
      </c>
      <c r="K14020" s="10">
        <f t="shared" si="1532"/>
        <v>148.37222366347098</v>
      </c>
      <c r="L14020" s="10" t="s">
        <v>22</v>
      </c>
    </row>
    <row r="14021" spans="1:12">
      <c r="A14021" s="10">
        <f t="shared" ref="A14021:A14084" si="1533">A14020+1</f>
        <v>14018</v>
      </c>
      <c r="B14021" s="10">
        <v>3</v>
      </c>
      <c r="C14021" s="10">
        <f t="shared" ref="C14021:C14084" si="1534">IF(B14021=1, 1, 0)</f>
        <v>0</v>
      </c>
      <c r="D14021" s="10">
        <f t="shared" ref="D14021:D14084" si="1535">IF(B14021=2,1,0)</f>
        <v>0</v>
      </c>
      <c r="E14021" s="10">
        <f t="shared" ref="E14021:E14084" si="1536">IF(B14021=3,1,0)</f>
        <v>1</v>
      </c>
      <c r="F14021" s="10">
        <f t="shared" ref="F14021:F14084" si="1537">IF(B14021=4,1,0)</f>
        <v>0</v>
      </c>
      <c r="G14021" s="22">
        <v>12918.8599866033</v>
      </c>
      <c r="H14021" s="23">
        <v>-3.5215739158456799E-2</v>
      </c>
      <c r="I14021" s="24">
        <v>0.83577023498694514</v>
      </c>
      <c r="J14021" s="10">
        <f t="shared" ref="J14021:J14084" si="1538">SUMPRODUCT($C$2:$F$2,C14021:F14021)*EXP($G$2*H14021)</f>
        <v>0.99448448932551881</v>
      </c>
      <c r="K14021" s="10">
        <f t="shared" ref="K14021:K14084" si="1539">G14021*(I14021-J14021)^2</f>
        <v>325.42885454879269</v>
      </c>
      <c r="L14021" s="10" t="s">
        <v>23</v>
      </c>
    </row>
    <row r="14022" spans="1:12">
      <c r="A14022" s="10">
        <f t="shared" si="1533"/>
        <v>14019</v>
      </c>
      <c r="B14022" s="10">
        <v>3</v>
      </c>
      <c r="C14022" s="10">
        <f t="shared" si="1534"/>
        <v>0</v>
      </c>
      <c r="D14022" s="10">
        <f t="shared" si="1535"/>
        <v>0</v>
      </c>
      <c r="E14022" s="10">
        <f t="shared" si="1536"/>
        <v>1</v>
      </c>
      <c r="F14022" s="10">
        <f t="shared" si="1537"/>
        <v>0</v>
      </c>
      <c r="G14022" s="22">
        <v>6173.8399568497998</v>
      </c>
      <c r="H14022" s="23">
        <v>3.9850364916830999E-2</v>
      </c>
      <c r="I14022" s="24">
        <v>0.92912894161723381</v>
      </c>
      <c r="J14022" s="10">
        <f t="shared" si="1538"/>
        <v>1.114208899599701</v>
      </c>
      <c r="K14022" s="10">
        <f t="shared" si="1539"/>
        <v>211.48236167546489</v>
      </c>
      <c r="L14022" s="10" t="s">
        <v>22</v>
      </c>
    </row>
    <row r="14023" spans="1:12">
      <c r="A14023" s="10">
        <f t="shared" si="1533"/>
        <v>14020</v>
      </c>
      <c r="B14023" s="10">
        <v>3</v>
      </c>
      <c r="C14023" s="10">
        <f t="shared" si="1534"/>
        <v>0</v>
      </c>
      <c r="D14023" s="10">
        <f t="shared" si="1535"/>
        <v>0</v>
      </c>
      <c r="E14023" s="10">
        <f t="shared" si="1536"/>
        <v>1</v>
      </c>
      <c r="F14023" s="10">
        <f t="shared" si="1537"/>
        <v>0</v>
      </c>
      <c r="G14023" s="22">
        <v>15575.1600983143</v>
      </c>
      <c r="H14023" s="23">
        <v>-2.5542878357356399E-2</v>
      </c>
      <c r="I14023" s="24">
        <v>0.85199240986717273</v>
      </c>
      <c r="J14023" s="10">
        <f t="shared" si="1538"/>
        <v>1.0091588877268856</v>
      </c>
      <c r="K14023" s="10">
        <f t="shared" si="1539"/>
        <v>384.72672959281311</v>
      </c>
      <c r="L14023" s="10" t="s">
        <v>23</v>
      </c>
    </row>
    <row r="14024" spans="1:12">
      <c r="A14024" s="10">
        <f t="shared" si="1533"/>
        <v>14021</v>
      </c>
      <c r="B14024" s="10">
        <v>3</v>
      </c>
      <c r="C14024" s="10">
        <f t="shared" si="1534"/>
        <v>0</v>
      </c>
      <c r="D14024" s="10">
        <f t="shared" si="1535"/>
        <v>0</v>
      </c>
      <c r="E14024" s="10">
        <f t="shared" si="1536"/>
        <v>1</v>
      </c>
      <c r="F14024" s="10">
        <f t="shared" si="1537"/>
        <v>0</v>
      </c>
      <c r="G14024" s="22">
        <v>85793.120000124007</v>
      </c>
      <c r="H14024" s="23">
        <v>3.9319215893649101E-6</v>
      </c>
      <c r="I14024" s="24">
        <v>0.87655986509274875</v>
      </c>
      <c r="J14024" s="10">
        <f t="shared" si="1538"/>
        <v>1.0489647176974737</v>
      </c>
      <c r="K14024" s="10">
        <f t="shared" si="1539"/>
        <v>2550.066071485423</v>
      </c>
      <c r="L14024" s="10" t="s">
        <v>23</v>
      </c>
    </row>
    <row r="14025" spans="1:12">
      <c r="A14025" s="10">
        <f t="shared" si="1533"/>
        <v>14022</v>
      </c>
      <c r="B14025" s="10">
        <v>3</v>
      </c>
      <c r="C14025" s="10">
        <f t="shared" si="1534"/>
        <v>0</v>
      </c>
      <c r="D14025" s="10">
        <f t="shared" si="1535"/>
        <v>0</v>
      </c>
      <c r="E14025" s="10">
        <f t="shared" si="1536"/>
        <v>1</v>
      </c>
      <c r="F14025" s="10">
        <f t="shared" si="1537"/>
        <v>0</v>
      </c>
      <c r="G14025" s="22">
        <v>83604.849998951002</v>
      </c>
      <c r="H14025" s="23">
        <v>1.5334601353849999E-2</v>
      </c>
      <c r="I14025" s="24">
        <v>0.8788472622478386</v>
      </c>
      <c r="J14025" s="10">
        <f t="shared" si="1538"/>
        <v>1.0736021648271195</v>
      </c>
      <c r="K14025" s="10">
        <f t="shared" si="1539"/>
        <v>3171.0878236762023</v>
      </c>
      <c r="L14025" s="10" t="s">
        <v>22</v>
      </c>
    </row>
    <row r="14026" spans="1:12">
      <c r="A14026" s="10">
        <f t="shared" si="1533"/>
        <v>14023</v>
      </c>
      <c r="B14026" s="10">
        <v>3</v>
      </c>
      <c r="C14026" s="10">
        <f t="shared" si="1534"/>
        <v>0</v>
      </c>
      <c r="D14026" s="10">
        <f t="shared" si="1535"/>
        <v>0</v>
      </c>
      <c r="E14026" s="10">
        <f t="shared" si="1536"/>
        <v>1</v>
      </c>
      <c r="F14026" s="10">
        <f t="shared" si="1537"/>
        <v>0</v>
      </c>
      <c r="G14026" s="22">
        <v>67984.750013351397</v>
      </c>
      <c r="H14026" s="23">
        <v>5.6069036976212402E-3</v>
      </c>
      <c r="I14026" s="24">
        <v>1.2035211267605634</v>
      </c>
      <c r="J14026" s="10">
        <f t="shared" si="1538"/>
        <v>1.0579028292502235</v>
      </c>
      <c r="K14026" s="10">
        <f t="shared" si="1539"/>
        <v>1441.5954515294941</v>
      </c>
      <c r="L14026" s="10" t="s">
        <v>22</v>
      </c>
    </row>
    <row r="14027" spans="1:12">
      <c r="A14027" s="10">
        <f t="shared" si="1533"/>
        <v>14024</v>
      </c>
      <c r="B14027" s="10">
        <v>3</v>
      </c>
      <c r="C14027" s="10">
        <f t="shared" si="1534"/>
        <v>0</v>
      </c>
      <c r="D14027" s="10">
        <f t="shared" si="1535"/>
        <v>0</v>
      </c>
      <c r="E14027" s="10">
        <f t="shared" si="1536"/>
        <v>1</v>
      </c>
      <c r="F14027" s="10">
        <f t="shared" si="1537"/>
        <v>0</v>
      </c>
      <c r="G14027" s="22">
        <v>68555.029999733</v>
      </c>
      <c r="H14027" s="23">
        <v>1.4515935960246799E-2</v>
      </c>
      <c r="I14027" s="24">
        <v>1.1095485866966672</v>
      </c>
      <c r="J14027" s="10">
        <f t="shared" si="1538"/>
        <v>1.0722720065020013</v>
      </c>
      <c r="K14027" s="10">
        <f t="shared" si="1539"/>
        <v>95.260191598778746</v>
      </c>
      <c r="L14027" s="10" t="s">
        <v>22</v>
      </c>
    </row>
    <row r="14028" spans="1:12">
      <c r="A14028" s="10">
        <f t="shared" si="1533"/>
        <v>14025</v>
      </c>
      <c r="B14028" s="10">
        <v>3</v>
      </c>
      <c r="C14028" s="10">
        <f t="shared" si="1534"/>
        <v>0</v>
      </c>
      <c r="D14028" s="10">
        <f t="shared" si="1535"/>
        <v>0</v>
      </c>
      <c r="E14028" s="10">
        <f t="shared" si="1536"/>
        <v>1</v>
      </c>
      <c r="F14028" s="10">
        <f t="shared" si="1537"/>
        <v>0</v>
      </c>
      <c r="G14028" s="22">
        <v>34642.094994068153</v>
      </c>
      <c r="H14028" s="23">
        <v>4.1496248433915599E-3</v>
      </c>
      <c r="I14028" s="24">
        <v>0.92026071279988908</v>
      </c>
      <c r="J14028" s="10">
        <f t="shared" si="1538"/>
        <v>1.055570810542386</v>
      </c>
      <c r="K14028" s="10">
        <f t="shared" si="1539"/>
        <v>634.2559700441916</v>
      </c>
      <c r="L14028" s="10" t="s">
        <v>23</v>
      </c>
    </row>
    <row r="14029" spans="1:12">
      <c r="A14029" s="10">
        <f t="shared" si="1533"/>
        <v>14026</v>
      </c>
      <c r="B14029" s="10">
        <v>3</v>
      </c>
      <c r="C14029" s="10">
        <f t="shared" si="1534"/>
        <v>0</v>
      </c>
      <c r="D14029" s="10">
        <f t="shared" si="1535"/>
        <v>0</v>
      </c>
      <c r="E14029" s="10">
        <f t="shared" si="1536"/>
        <v>1</v>
      </c>
      <c r="F14029" s="10">
        <f t="shared" si="1537"/>
        <v>0</v>
      </c>
      <c r="G14029" s="22">
        <v>24486.27</v>
      </c>
      <c r="H14029" s="23">
        <v>2.1780408973795198E-2</v>
      </c>
      <c r="I14029" s="24">
        <v>1.0282942603071947</v>
      </c>
      <c r="J14029" s="10">
        <f t="shared" si="1538"/>
        <v>1.0841330468587098</v>
      </c>
      <c r="K14029" s="10">
        <f t="shared" si="1539"/>
        <v>76.347457317621632</v>
      </c>
      <c r="L14029" s="10" t="s">
        <v>22</v>
      </c>
    </row>
    <row r="14030" spans="1:12">
      <c r="A14030" s="10">
        <f t="shared" si="1533"/>
        <v>14027</v>
      </c>
      <c r="B14030" s="10">
        <v>3</v>
      </c>
      <c r="C14030" s="10">
        <f t="shared" si="1534"/>
        <v>0</v>
      </c>
      <c r="D14030" s="10">
        <f t="shared" si="1535"/>
        <v>0</v>
      </c>
      <c r="E14030" s="10">
        <f t="shared" si="1536"/>
        <v>1</v>
      </c>
      <c r="F14030" s="10">
        <f t="shared" si="1537"/>
        <v>0</v>
      </c>
      <c r="G14030" s="22">
        <v>964</v>
      </c>
      <c r="H14030" s="23">
        <v>0.21493220213396599</v>
      </c>
      <c r="I14030" s="24">
        <v>0.20143884892086331</v>
      </c>
      <c r="J14030" s="10">
        <f t="shared" si="1538"/>
        <v>1.4524875724701127</v>
      </c>
      <c r="K14030" s="10">
        <f t="shared" si="1539"/>
        <v>1508.7784839812145</v>
      </c>
      <c r="L14030" s="10" t="s">
        <v>22</v>
      </c>
    </row>
    <row r="14031" spans="1:12">
      <c r="A14031" s="10">
        <f t="shared" si="1533"/>
        <v>14028</v>
      </c>
      <c r="B14031" s="10">
        <v>3</v>
      </c>
      <c r="C14031" s="10">
        <f t="shared" si="1534"/>
        <v>0</v>
      </c>
      <c r="D14031" s="10">
        <f t="shared" si="1535"/>
        <v>0</v>
      </c>
      <c r="E14031" s="10">
        <f t="shared" si="1536"/>
        <v>1</v>
      </c>
      <c r="F14031" s="10">
        <f t="shared" si="1537"/>
        <v>0</v>
      </c>
      <c r="G14031" s="22">
        <v>20388.53</v>
      </c>
      <c r="H14031" s="23">
        <v>2.0604363683643399E-2</v>
      </c>
      <c r="I14031" s="24">
        <v>1.0113230035756853</v>
      </c>
      <c r="J14031" s="10">
        <f t="shared" si="1538"/>
        <v>1.0822040004910431</v>
      </c>
      <c r="K14031" s="10">
        <f t="shared" si="1539"/>
        <v>102.43433415643442</v>
      </c>
      <c r="L14031" s="10" t="s">
        <v>22</v>
      </c>
    </row>
    <row r="14032" spans="1:12">
      <c r="A14032" s="10">
        <f t="shared" si="1533"/>
        <v>14029</v>
      </c>
      <c r="B14032" s="10">
        <v>3</v>
      </c>
      <c r="C14032" s="10">
        <f t="shared" si="1534"/>
        <v>0</v>
      </c>
      <c r="D14032" s="10">
        <f t="shared" si="1535"/>
        <v>0</v>
      </c>
      <c r="E14032" s="10">
        <f t="shared" si="1536"/>
        <v>1</v>
      </c>
      <c r="F14032" s="10">
        <f t="shared" si="1537"/>
        <v>0</v>
      </c>
      <c r="G14032" s="22">
        <v>8322.4650000000001</v>
      </c>
      <c r="H14032" s="23">
        <v>3.3210739638859198E-2</v>
      </c>
      <c r="I14032" s="24">
        <v>0.99762122598353153</v>
      </c>
      <c r="J14032" s="10">
        <f t="shared" si="1538"/>
        <v>1.103062069301298</v>
      </c>
      <c r="K14032" s="10">
        <f t="shared" si="1539"/>
        <v>92.527263683752537</v>
      </c>
      <c r="L14032" s="10" t="s">
        <v>22</v>
      </c>
    </row>
    <row r="14033" spans="1:12">
      <c r="A14033" s="10">
        <f t="shared" si="1533"/>
        <v>14030</v>
      </c>
      <c r="B14033" s="10">
        <v>3</v>
      </c>
      <c r="C14033" s="10">
        <f t="shared" si="1534"/>
        <v>0</v>
      </c>
      <c r="D14033" s="10">
        <f t="shared" si="1535"/>
        <v>0</v>
      </c>
      <c r="E14033" s="10">
        <f t="shared" si="1536"/>
        <v>1</v>
      </c>
      <c r="F14033" s="10">
        <f t="shared" si="1537"/>
        <v>0</v>
      </c>
      <c r="G14033" s="22">
        <v>8195.86</v>
      </c>
      <c r="H14033" s="23">
        <v>6.4092459886188899E-3</v>
      </c>
      <c r="I14033" s="24">
        <v>0.9205876883020272</v>
      </c>
      <c r="J14033" s="10">
        <f t="shared" si="1538"/>
        <v>1.0591889804598662</v>
      </c>
      <c r="K14033" s="10">
        <f t="shared" si="1539"/>
        <v>157.4450784228481</v>
      </c>
      <c r="L14033" s="10" t="s">
        <v>23</v>
      </c>
    </row>
    <row r="14034" spans="1:12">
      <c r="A14034" s="10">
        <f t="shared" si="1533"/>
        <v>14031</v>
      </c>
      <c r="B14034" s="10">
        <v>3</v>
      </c>
      <c r="C14034" s="10">
        <f t="shared" si="1534"/>
        <v>0</v>
      </c>
      <c r="D14034" s="10">
        <f t="shared" si="1535"/>
        <v>0</v>
      </c>
      <c r="E14034" s="10">
        <f t="shared" si="1536"/>
        <v>1</v>
      </c>
      <c r="F14034" s="10">
        <f t="shared" si="1537"/>
        <v>0</v>
      </c>
      <c r="G14034" s="22">
        <v>22089.589998960499</v>
      </c>
      <c r="H14034" s="23">
        <v>-7.7842008078929902E-4</v>
      </c>
      <c r="I14034" s="24">
        <v>0.90349456144411011</v>
      </c>
      <c r="J14034" s="10">
        <f t="shared" si="1538"/>
        <v>1.0477226978271834</v>
      </c>
      <c r="K14034" s="10">
        <f t="shared" si="1539"/>
        <v>459.50224637765825</v>
      </c>
      <c r="L14034" s="10" t="s">
        <v>22</v>
      </c>
    </row>
    <row r="14035" spans="1:12">
      <c r="A14035" s="10">
        <f t="shared" si="1533"/>
        <v>14032</v>
      </c>
      <c r="B14035" s="10">
        <v>3</v>
      </c>
      <c r="C14035" s="10">
        <f t="shared" si="1534"/>
        <v>0</v>
      </c>
      <c r="D14035" s="10">
        <f t="shared" si="1535"/>
        <v>0</v>
      </c>
      <c r="E14035" s="10">
        <f t="shared" si="1536"/>
        <v>1</v>
      </c>
      <c r="F14035" s="10">
        <f t="shared" si="1537"/>
        <v>0</v>
      </c>
      <c r="G14035" s="22">
        <v>24412.1199989095</v>
      </c>
      <c r="H14035" s="23">
        <v>-4.2058891805231303E-3</v>
      </c>
      <c r="I14035" s="24">
        <v>1.1525036359858716</v>
      </c>
      <c r="J14035" s="10">
        <f t="shared" si="1538"/>
        <v>1.0422987435187057</v>
      </c>
      <c r="K14035" s="10">
        <f t="shared" si="1539"/>
        <v>296.48808591910932</v>
      </c>
      <c r="L14035" s="10" t="s">
        <v>22</v>
      </c>
    </row>
    <row r="14036" spans="1:12">
      <c r="A14036" s="10">
        <f t="shared" si="1533"/>
        <v>14033</v>
      </c>
      <c r="B14036" s="10">
        <v>3</v>
      </c>
      <c r="C14036" s="10">
        <f t="shared" si="1534"/>
        <v>0</v>
      </c>
      <c r="D14036" s="10">
        <f t="shared" si="1535"/>
        <v>0</v>
      </c>
      <c r="E14036" s="10">
        <f t="shared" si="1536"/>
        <v>1</v>
      </c>
      <c r="F14036" s="10">
        <f t="shared" si="1537"/>
        <v>0</v>
      </c>
      <c r="G14036" s="22">
        <v>26850.210000753399</v>
      </c>
      <c r="H14036" s="23">
        <v>-3.4946696210826399E-3</v>
      </c>
      <c r="I14036" s="24">
        <v>0.86176860443097902</v>
      </c>
      <c r="J14036" s="10">
        <f t="shared" si="1538"/>
        <v>1.0434219316450375</v>
      </c>
      <c r="K14036" s="10">
        <f t="shared" si="1539"/>
        <v>886.0013846715608</v>
      </c>
      <c r="L14036" s="10" t="s">
        <v>22</v>
      </c>
    </row>
    <row r="14037" spans="1:12">
      <c r="A14037" s="10">
        <f t="shared" si="1533"/>
        <v>14034</v>
      </c>
      <c r="B14037" s="10">
        <v>3</v>
      </c>
      <c r="C14037" s="10">
        <f t="shared" si="1534"/>
        <v>0</v>
      </c>
      <c r="D14037" s="10">
        <f t="shared" si="1535"/>
        <v>0</v>
      </c>
      <c r="E14037" s="10">
        <f t="shared" si="1536"/>
        <v>1</v>
      </c>
      <c r="F14037" s="10">
        <f t="shared" si="1537"/>
        <v>0</v>
      </c>
      <c r="G14037" s="22">
        <v>19995.700001955</v>
      </c>
      <c r="H14037" s="23">
        <v>5.4652990315281896E-3</v>
      </c>
      <c r="I14037" s="24">
        <v>1.0703184713375795</v>
      </c>
      <c r="J14037" s="10">
        <f t="shared" si="1538"/>
        <v>1.0576759997778242</v>
      </c>
      <c r="K14037" s="10">
        <f t="shared" si="1539"/>
        <v>3.1959544651221985</v>
      </c>
      <c r="L14037" s="10" t="s">
        <v>23</v>
      </c>
    </row>
    <row r="14038" spans="1:12">
      <c r="A14038" s="10">
        <f t="shared" si="1533"/>
        <v>14035</v>
      </c>
      <c r="B14038" s="10">
        <v>3</v>
      </c>
      <c r="C14038" s="10">
        <f t="shared" si="1534"/>
        <v>0</v>
      </c>
      <c r="D14038" s="10">
        <f t="shared" si="1535"/>
        <v>0</v>
      </c>
      <c r="E14038" s="10">
        <f t="shared" si="1536"/>
        <v>1</v>
      </c>
      <c r="F14038" s="10">
        <f t="shared" si="1537"/>
        <v>0</v>
      </c>
      <c r="G14038" s="22">
        <v>20131.800001144398</v>
      </c>
      <c r="H14038" s="23">
        <v>2.0075246882343802E-3</v>
      </c>
      <c r="I14038" s="24">
        <v>1.1402623612512615</v>
      </c>
      <c r="J14038" s="10">
        <f t="shared" si="1538"/>
        <v>1.0521522313660565</v>
      </c>
      <c r="K14038" s="10">
        <f t="shared" si="1539"/>
        <v>156.29111523610763</v>
      </c>
      <c r="L14038" s="10" t="s">
        <v>23</v>
      </c>
    </row>
    <row r="14039" spans="1:12">
      <c r="A14039" s="10">
        <f t="shared" si="1533"/>
        <v>14036</v>
      </c>
      <c r="B14039" s="10">
        <v>3</v>
      </c>
      <c r="C14039" s="10">
        <f t="shared" si="1534"/>
        <v>0</v>
      </c>
      <c r="D14039" s="10">
        <f t="shared" si="1535"/>
        <v>0</v>
      </c>
      <c r="E14039" s="10">
        <f t="shared" si="1536"/>
        <v>1</v>
      </c>
      <c r="F14039" s="10">
        <f t="shared" si="1537"/>
        <v>0</v>
      </c>
      <c r="G14039" s="22">
        <v>7336.57499817385</v>
      </c>
      <c r="H14039" s="23">
        <v>1.6852068157564001E-2</v>
      </c>
      <c r="I14039" s="24">
        <v>0.99488578247528126</v>
      </c>
      <c r="J14039" s="10">
        <f t="shared" si="1538"/>
        <v>1.0760720932718613</v>
      </c>
      <c r="K14039" s="10">
        <f t="shared" si="1539"/>
        <v>48.356958295500554</v>
      </c>
      <c r="L14039" s="10" t="s">
        <v>22</v>
      </c>
    </row>
    <row r="14040" spans="1:12">
      <c r="A14040" s="10">
        <f t="shared" si="1533"/>
        <v>14037</v>
      </c>
      <c r="B14040" s="10">
        <v>3</v>
      </c>
      <c r="C14040" s="10">
        <f t="shared" si="1534"/>
        <v>0</v>
      </c>
      <c r="D14040" s="10">
        <f t="shared" si="1535"/>
        <v>0</v>
      </c>
      <c r="E14040" s="10">
        <f t="shared" si="1536"/>
        <v>1</v>
      </c>
      <c r="F14040" s="10">
        <f t="shared" si="1537"/>
        <v>0</v>
      </c>
      <c r="G14040" s="22">
        <v>16470.799999475501</v>
      </c>
      <c r="H14040" s="23">
        <v>4.1396459122097301E-4</v>
      </c>
      <c r="I14040" s="24">
        <v>0.87694704049844241</v>
      </c>
      <c r="J14040" s="10">
        <f t="shared" si="1538"/>
        <v>1.0496162513983798</v>
      </c>
      <c r="K14040" s="10">
        <f t="shared" si="1539"/>
        <v>491.07124249900858</v>
      </c>
      <c r="L14040" s="10" t="s">
        <v>22</v>
      </c>
    </row>
    <row r="14041" spans="1:12">
      <c r="A14041" s="10">
        <f t="shared" si="1533"/>
        <v>14038</v>
      </c>
      <c r="B14041" s="10">
        <v>3</v>
      </c>
      <c r="C14041" s="10">
        <f t="shared" si="1534"/>
        <v>0</v>
      </c>
      <c r="D14041" s="10">
        <f t="shared" si="1535"/>
        <v>0</v>
      </c>
      <c r="E14041" s="10">
        <f t="shared" si="1536"/>
        <v>1</v>
      </c>
      <c r="F14041" s="10">
        <f t="shared" si="1537"/>
        <v>0</v>
      </c>
      <c r="G14041" s="22">
        <v>15055.929994583101</v>
      </c>
      <c r="H14041" s="23">
        <v>-4.0478137889437601E-3</v>
      </c>
      <c r="I14041" s="24">
        <v>1.1612361437688949</v>
      </c>
      <c r="J14041" s="10">
        <f t="shared" si="1538"/>
        <v>1.0425482783444895</v>
      </c>
      <c r="K14041" s="10">
        <f t="shared" si="1539"/>
        <v>212.09001615840603</v>
      </c>
      <c r="L14041" s="10" t="s">
        <v>23</v>
      </c>
    </row>
    <row r="14042" spans="1:12">
      <c r="A14042" s="10">
        <f t="shared" si="1533"/>
        <v>14039</v>
      </c>
      <c r="B14042" s="10">
        <v>3</v>
      </c>
      <c r="C14042" s="10">
        <f t="shared" si="1534"/>
        <v>0</v>
      </c>
      <c r="D14042" s="10">
        <f t="shared" si="1535"/>
        <v>0</v>
      </c>
      <c r="E14042" s="10">
        <f t="shared" si="1536"/>
        <v>1</v>
      </c>
      <c r="F14042" s="10">
        <f t="shared" si="1537"/>
        <v>0</v>
      </c>
      <c r="G14042" s="22">
        <v>19442.459998130798</v>
      </c>
      <c r="H14042" s="23">
        <v>-5.7527028252477097E-3</v>
      </c>
      <c r="I14042" s="24">
        <v>0.91258106355382618</v>
      </c>
      <c r="J14042" s="10">
        <f t="shared" si="1538"/>
        <v>1.0398601222005819</v>
      </c>
      <c r="K14042" s="10">
        <f t="shared" si="1539"/>
        <v>314.96705035717639</v>
      </c>
      <c r="L14042" s="10" t="s">
        <v>22</v>
      </c>
    </row>
    <row r="14043" spans="1:12">
      <c r="A14043" s="10">
        <f t="shared" si="1533"/>
        <v>14040</v>
      </c>
      <c r="B14043" s="10">
        <v>3</v>
      </c>
      <c r="C14043" s="10">
        <f t="shared" si="1534"/>
        <v>0</v>
      </c>
      <c r="D14043" s="10">
        <f t="shared" si="1535"/>
        <v>0</v>
      </c>
      <c r="E14043" s="10">
        <f t="shared" si="1536"/>
        <v>1</v>
      </c>
      <c r="F14043" s="10">
        <f t="shared" si="1537"/>
        <v>0</v>
      </c>
      <c r="G14043" s="22">
        <v>18127.890001297001</v>
      </c>
      <c r="H14043" s="23">
        <v>5.8039203531039503E-3</v>
      </c>
      <c r="I14043" s="24">
        <v>1.1315122500704027</v>
      </c>
      <c r="J14043" s="10">
        <f t="shared" si="1538"/>
        <v>1.0582185013591709</v>
      </c>
      <c r="K14043" s="10">
        <f t="shared" si="1539"/>
        <v>97.382546513303311</v>
      </c>
      <c r="L14043" s="10" t="s">
        <v>22</v>
      </c>
    </row>
    <row r="14044" spans="1:12">
      <c r="A14044" s="10">
        <f t="shared" si="1533"/>
        <v>14041</v>
      </c>
      <c r="B14044" s="10">
        <v>3</v>
      </c>
      <c r="C14044" s="10">
        <f t="shared" si="1534"/>
        <v>0</v>
      </c>
      <c r="D14044" s="10">
        <f t="shared" si="1535"/>
        <v>0</v>
      </c>
      <c r="E14044" s="10">
        <f t="shared" si="1536"/>
        <v>1</v>
      </c>
      <c r="F14044" s="10">
        <f t="shared" si="1537"/>
        <v>0</v>
      </c>
      <c r="G14044" s="22">
        <v>19773.779998779301</v>
      </c>
      <c r="H14044" s="23">
        <v>6.5400053788916297E-3</v>
      </c>
      <c r="I14044" s="24">
        <v>1.1139110311133968</v>
      </c>
      <c r="J14044" s="10">
        <f t="shared" si="1538"/>
        <v>1.0593987353250391</v>
      </c>
      <c r="K14044" s="10">
        <f t="shared" si="1539"/>
        <v>58.759574660215797</v>
      </c>
      <c r="L14044" s="10" t="s">
        <v>22</v>
      </c>
    </row>
    <row r="14045" spans="1:12">
      <c r="A14045" s="10">
        <f t="shared" si="1533"/>
        <v>14042</v>
      </c>
      <c r="B14045" s="10">
        <v>3</v>
      </c>
      <c r="C14045" s="10">
        <f t="shared" si="1534"/>
        <v>0</v>
      </c>
      <c r="D14045" s="10">
        <f t="shared" si="1535"/>
        <v>0</v>
      </c>
      <c r="E14045" s="10">
        <f t="shared" si="1536"/>
        <v>1</v>
      </c>
      <c r="F14045" s="10">
        <f t="shared" si="1537"/>
        <v>0</v>
      </c>
      <c r="G14045" s="22">
        <v>21376.239999055899</v>
      </c>
      <c r="H14045" s="23">
        <v>3.4021831792705001E-2</v>
      </c>
      <c r="I14045" s="24">
        <v>1.1630564151392526</v>
      </c>
      <c r="J14045" s="10">
        <f t="shared" si="1538"/>
        <v>1.1044177568168134</v>
      </c>
      <c r="K14045" s="10">
        <f t="shared" si="1539"/>
        <v>73.502035567810566</v>
      </c>
      <c r="L14045" s="10" t="s">
        <v>23</v>
      </c>
    </row>
    <row r="14046" spans="1:12">
      <c r="A14046" s="10">
        <f t="shared" si="1533"/>
        <v>14043</v>
      </c>
      <c r="B14046" s="10">
        <v>3</v>
      </c>
      <c r="C14046" s="10">
        <f t="shared" si="1534"/>
        <v>0</v>
      </c>
      <c r="D14046" s="10">
        <f t="shared" si="1535"/>
        <v>0</v>
      </c>
      <c r="E14046" s="10">
        <f t="shared" si="1536"/>
        <v>1</v>
      </c>
      <c r="F14046" s="10">
        <f t="shared" si="1537"/>
        <v>0</v>
      </c>
      <c r="G14046" s="22">
        <v>7611.3049976825496</v>
      </c>
      <c r="H14046" s="23">
        <v>6.1384199130051602E-3</v>
      </c>
      <c r="I14046" s="24">
        <v>1.0090614886731391</v>
      </c>
      <c r="J14046" s="10">
        <f t="shared" si="1538"/>
        <v>1.0587546727090282</v>
      </c>
      <c r="K14046" s="10">
        <f t="shared" si="1539"/>
        <v>18.795452004185826</v>
      </c>
      <c r="L14046" s="10" t="s">
        <v>22</v>
      </c>
    </row>
    <row r="14047" spans="1:12">
      <c r="A14047" s="10">
        <f t="shared" si="1533"/>
        <v>14044</v>
      </c>
      <c r="B14047" s="10">
        <v>3</v>
      </c>
      <c r="C14047" s="10">
        <f t="shared" si="1534"/>
        <v>0</v>
      </c>
      <c r="D14047" s="10">
        <f t="shared" si="1535"/>
        <v>0</v>
      </c>
      <c r="E14047" s="10">
        <f t="shared" si="1536"/>
        <v>1</v>
      </c>
      <c r="F14047" s="10">
        <f t="shared" si="1537"/>
        <v>0</v>
      </c>
      <c r="G14047" s="22">
        <v>11325.1999998093</v>
      </c>
      <c r="H14047" s="23">
        <v>-1.50496327570767E-3</v>
      </c>
      <c r="I14047" s="24">
        <v>0.98868266183793574</v>
      </c>
      <c r="J14047" s="10">
        <f t="shared" si="1538"/>
        <v>1.0465705940381727</v>
      </c>
      <c r="K14047" s="10">
        <f t="shared" si="1539"/>
        <v>37.950888966197574</v>
      </c>
      <c r="L14047" s="10" t="s">
        <v>23</v>
      </c>
    </row>
    <row r="14048" spans="1:12">
      <c r="A14048" s="10">
        <f t="shared" si="1533"/>
        <v>14045</v>
      </c>
      <c r="B14048" s="10">
        <v>3</v>
      </c>
      <c r="C14048" s="10">
        <f t="shared" si="1534"/>
        <v>0</v>
      </c>
      <c r="D14048" s="10">
        <f t="shared" si="1535"/>
        <v>0</v>
      </c>
      <c r="E14048" s="10">
        <f t="shared" si="1536"/>
        <v>1</v>
      </c>
      <c r="F14048" s="10">
        <f t="shared" si="1537"/>
        <v>0</v>
      </c>
      <c r="G14048" s="22">
        <v>12436.5699973106</v>
      </c>
      <c r="H14048" s="23">
        <v>-9.1548100113240799E-3</v>
      </c>
      <c r="I14048" s="24">
        <v>1.1482982171799028</v>
      </c>
      <c r="J14048" s="10">
        <f t="shared" si="1538"/>
        <v>1.0345166030480795</v>
      </c>
      <c r="K14048" s="10">
        <f t="shared" si="1539"/>
        <v>161.00701539575439</v>
      </c>
      <c r="L14048" s="10" t="s">
        <v>23</v>
      </c>
    </row>
    <row r="14049" spans="1:12">
      <c r="A14049" s="10">
        <f t="shared" si="1533"/>
        <v>14046</v>
      </c>
      <c r="B14049" s="10">
        <v>3</v>
      </c>
      <c r="C14049" s="10">
        <f t="shared" si="1534"/>
        <v>0</v>
      </c>
      <c r="D14049" s="10">
        <f t="shared" si="1535"/>
        <v>0</v>
      </c>
      <c r="E14049" s="10">
        <f t="shared" si="1536"/>
        <v>1</v>
      </c>
      <c r="F14049" s="10">
        <f t="shared" si="1537"/>
        <v>0</v>
      </c>
      <c r="G14049" s="22">
        <v>8632.6200001239795</v>
      </c>
      <c r="H14049" s="23">
        <v>-1.14460862862271E-3</v>
      </c>
      <c r="I14049" s="24">
        <v>1.1197707736389684</v>
      </c>
      <c r="J14049" s="10">
        <f t="shared" si="1538"/>
        <v>1.0471418619899491</v>
      </c>
      <c r="K14049" s="10">
        <f t="shared" si="1539"/>
        <v>45.536714899909846</v>
      </c>
      <c r="L14049" s="10" t="s">
        <v>22</v>
      </c>
    </row>
    <row r="14050" spans="1:12">
      <c r="A14050" s="10">
        <f t="shared" si="1533"/>
        <v>14047</v>
      </c>
      <c r="B14050" s="10">
        <v>3</v>
      </c>
      <c r="C14050" s="10">
        <f t="shared" si="1534"/>
        <v>0</v>
      </c>
      <c r="D14050" s="10">
        <f t="shared" si="1535"/>
        <v>0</v>
      </c>
      <c r="E14050" s="10">
        <f t="shared" si="1536"/>
        <v>1</v>
      </c>
      <c r="F14050" s="10">
        <f t="shared" si="1537"/>
        <v>0</v>
      </c>
      <c r="G14050" s="22">
        <v>9799.5300018787402</v>
      </c>
      <c r="H14050" s="23">
        <v>1.2510421220518099E-2</v>
      </c>
      <c r="I14050" s="24">
        <v>1.120795107033639</v>
      </c>
      <c r="J14050" s="10">
        <f t="shared" si="1538"/>
        <v>1.0690204282155045</v>
      </c>
      <c r="K14050" s="10">
        <f t="shared" si="1539"/>
        <v>26.268790308739561</v>
      </c>
      <c r="L14050" s="10" t="s">
        <v>23</v>
      </c>
    </row>
    <row r="14051" spans="1:12">
      <c r="A14051" s="10">
        <f t="shared" si="1533"/>
        <v>14048</v>
      </c>
      <c r="B14051" s="10">
        <v>3</v>
      </c>
      <c r="C14051" s="10">
        <f t="shared" si="1534"/>
        <v>0</v>
      </c>
      <c r="D14051" s="10">
        <f t="shared" si="1535"/>
        <v>0</v>
      </c>
      <c r="E14051" s="10">
        <f t="shared" si="1536"/>
        <v>1</v>
      </c>
      <c r="F14051" s="10">
        <f t="shared" si="1537"/>
        <v>0</v>
      </c>
      <c r="G14051" s="22">
        <v>9568.2599997520392</v>
      </c>
      <c r="H14051" s="23">
        <v>2.38009539595101E-2</v>
      </c>
      <c r="I14051" s="24">
        <v>1.2325333333333333</v>
      </c>
      <c r="J14051" s="10">
        <f t="shared" si="1538"/>
        <v>1.0874553434770926</v>
      </c>
      <c r="K14051" s="10">
        <f t="shared" si="1539"/>
        <v>201.389130587278</v>
      </c>
      <c r="L14051" s="10" t="s">
        <v>22</v>
      </c>
    </row>
    <row r="14052" spans="1:12">
      <c r="A14052" s="10">
        <f t="shared" si="1533"/>
        <v>14049</v>
      </c>
      <c r="B14052" s="10">
        <v>3</v>
      </c>
      <c r="C14052" s="10">
        <f t="shared" si="1534"/>
        <v>0</v>
      </c>
      <c r="D14052" s="10">
        <f t="shared" si="1535"/>
        <v>0</v>
      </c>
      <c r="E14052" s="10">
        <f t="shared" si="1536"/>
        <v>1</v>
      </c>
      <c r="F14052" s="10">
        <f t="shared" si="1537"/>
        <v>0</v>
      </c>
      <c r="G14052" s="22">
        <v>9765.8399982452393</v>
      </c>
      <c r="H14052" s="23">
        <v>0.12582957375018899</v>
      </c>
      <c r="I14052" s="24">
        <v>1.0231124807395995</v>
      </c>
      <c r="J14052" s="10">
        <f t="shared" si="1538"/>
        <v>1.2691484884450837</v>
      </c>
      <c r="K14052" s="10">
        <f t="shared" si="1539"/>
        <v>591.1625955770636</v>
      </c>
      <c r="L14052" s="10" t="s">
        <v>22</v>
      </c>
    </row>
    <row r="14053" spans="1:12">
      <c r="A14053" s="10">
        <f t="shared" si="1533"/>
        <v>14050</v>
      </c>
      <c r="B14053" s="10">
        <v>3</v>
      </c>
      <c r="C14053" s="10">
        <f t="shared" si="1534"/>
        <v>0</v>
      </c>
      <c r="D14053" s="10">
        <f t="shared" si="1535"/>
        <v>0</v>
      </c>
      <c r="E14053" s="10">
        <f t="shared" si="1536"/>
        <v>1</v>
      </c>
      <c r="F14053" s="10">
        <f t="shared" si="1537"/>
        <v>0</v>
      </c>
      <c r="G14053" s="22">
        <v>15433.079998970001</v>
      </c>
      <c r="H14053" s="23">
        <v>-1.7565151726454001E-3</v>
      </c>
      <c r="I14053" s="24">
        <v>0.94503311258278144</v>
      </c>
      <c r="J14053" s="10">
        <f t="shared" si="1538"/>
        <v>1.0461719951235391</v>
      </c>
      <c r="K14053" s="10">
        <f t="shared" si="1539"/>
        <v>157.8661105914164</v>
      </c>
      <c r="L14053" s="10" t="s">
        <v>23</v>
      </c>
    </row>
    <row r="14054" spans="1:12">
      <c r="A14054" s="10">
        <f t="shared" si="1533"/>
        <v>14051</v>
      </c>
      <c r="B14054" s="10">
        <v>3</v>
      </c>
      <c r="C14054" s="10">
        <f t="shared" si="1534"/>
        <v>0</v>
      </c>
      <c r="D14054" s="10">
        <f t="shared" si="1535"/>
        <v>0</v>
      </c>
      <c r="E14054" s="10">
        <f t="shared" si="1536"/>
        <v>1</v>
      </c>
      <c r="F14054" s="10">
        <f t="shared" si="1537"/>
        <v>0</v>
      </c>
      <c r="G14054" s="22">
        <v>13648.6699969769</v>
      </c>
      <c r="H14054" s="23">
        <v>-6.8270831923037704E-3</v>
      </c>
      <c r="I14054" s="24">
        <v>1.1132423459977867</v>
      </c>
      <c r="J14054" s="10">
        <f t="shared" si="1538"/>
        <v>1.038169671750204</v>
      </c>
      <c r="K14054" s="10">
        <f t="shared" si="1539"/>
        <v>76.922626842457248</v>
      </c>
      <c r="L14054" s="10" t="s">
        <v>22</v>
      </c>
    </row>
    <row r="14055" spans="1:12">
      <c r="A14055" s="10">
        <f t="shared" si="1533"/>
        <v>14052</v>
      </c>
      <c r="B14055" s="10">
        <v>3</v>
      </c>
      <c r="C14055" s="10">
        <f t="shared" si="1534"/>
        <v>0</v>
      </c>
      <c r="D14055" s="10">
        <f t="shared" si="1535"/>
        <v>0</v>
      </c>
      <c r="E14055" s="10">
        <f t="shared" si="1536"/>
        <v>1</v>
      </c>
      <c r="F14055" s="10">
        <f t="shared" si="1537"/>
        <v>0</v>
      </c>
      <c r="G14055" s="22">
        <v>9946.4200021624602</v>
      </c>
      <c r="H14055" s="23">
        <v>-9.9747999191584294E-3</v>
      </c>
      <c r="I14055" s="24">
        <v>1.1471172962226641</v>
      </c>
      <c r="J14055" s="10">
        <f t="shared" si="1538"/>
        <v>1.0332327980477956</v>
      </c>
      <c r="K14055" s="10">
        <f t="shared" si="1539"/>
        <v>129.00187387668589</v>
      </c>
      <c r="L14055" s="10" t="s">
        <v>23</v>
      </c>
    </row>
    <row r="14056" spans="1:12">
      <c r="A14056" s="10">
        <f t="shared" si="1533"/>
        <v>14053</v>
      </c>
      <c r="B14056" s="10">
        <v>3</v>
      </c>
      <c r="C14056" s="10">
        <f t="shared" si="1534"/>
        <v>0</v>
      </c>
      <c r="D14056" s="10">
        <f t="shared" si="1535"/>
        <v>0</v>
      </c>
      <c r="E14056" s="10">
        <f t="shared" si="1536"/>
        <v>1</v>
      </c>
      <c r="F14056" s="10">
        <f t="shared" si="1537"/>
        <v>0</v>
      </c>
      <c r="G14056" s="22">
        <v>11178.510001659401</v>
      </c>
      <c r="H14056" s="23">
        <v>1.01033159706489E-2</v>
      </c>
      <c r="I14056" s="24">
        <v>1.0615521855486174</v>
      </c>
      <c r="J14056" s="10">
        <f t="shared" si="1538"/>
        <v>1.0651307606128004</v>
      </c>
      <c r="K14056" s="10">
        <f t="shared" si="1539"/>
        <v>0.14315422908212677</v>
      </c>
      <c r="L14056" s="10" t="s">
        <v>23</v>
      </c>
    </row>
    <row r="14057" spans="1:12">
      <c r="A14057" s="10">
        <f t="shared" si="1533"/>
        <v>14054</v>
      </c>
      <c r="B14057" s="10">
        <v>3</v>
      </c>
      <c r="C14057" s="10">
        <f t="shared" si="1534"/>
        <v>0</v>
      </c>
      <c r="D14057" s="10">
        <f t="shared" si="1535"/>
        <v>0</v>
      </c>
      <c r="E14057" s="10">
        <f t="shared" si="1536"/>
        <v>1</v>
      </c>
      <c r="F14057" s="10">
        <f t="shared" si="1537"/>
        <v>0</v>
      </c>
      <c r="G14057" s="22">
        <v>10884.650000572199</v>
      </c>
      <c r="H14057" s="23">
        <v>2.56425731297629E-2</v>
      </c>
      <c r="I14057" s="24">
        <v>1.2672292545710266</v>
      </c>
      <c r="J14057" s="10">
        <f t="shared" si="1538"/>
        <v>1.0904923078015272</v>
      </c>
      <c r="K14057" s="10">
        <f t="shared" si="1539"/>
        <v>339.99236526276172</v>
      </c>
      <c r="L14057" s="10" t="s">
        <v>22</v>
      </c>
    </row>
    <row r="14058" spans="1:12">
      <c r="A14058" s="10">
        <f t="shared" si="1533"/>
        <v>14055</v>
      </c>
      <c r="B14058" s="10">
        <v>3</v>
      </c>
      <c r="C14058" s="10">
        <f t="shared" si="1534"/>
        <v>0</v>
      </c>
      <c r="D14058" s="10">
        <f t="shared" si="1535"/>
        <v>0</v>
      </c>
      <c r="E14058" s="10">
        <f t="shared" si="1536"/>
        <v>1</v>
      </c>
      <c r="F14058" s="10">
        <f t="shared" si="1537"/>
        <v>0</v>
      </c>
      <c r="G14058" s="22">
        <v>11455.539999484999</v>
      </c>
      <c r="H14058" s="23">
        <v>0.124786718625543</v>
      </c>
      <c r="I14058" s="24">
        <v>0.99342105263157898</v>
      </c>
      <c r="J14058" s="10">
        <f t="shared" si="1538"/>
        <v>1.2671457868739022</v>
      </c>
      <c r="K14058" s="10">
        <f t="shared" si="1539"/>
        <v>858.30897079391616</v>
      </c>
      <c r="L14058" s="10" t="s">
        <v>22</v>
      </c>
    </row>
    <row r="14059" spans="1:12">
      <c r="A14059" s="10">
        <f t="shared" si="1533"/>
        <v>14056</v>
      </c>
      <c r="B14059" s="10">
        <v>3</v>
      </c>
      <c r="C14059" s="10">
        <f t="shared" si="1534"/>
        <v>0</v>
      </c>
      <c r="D14059" s="10">
        <f t="shared" si="1535"/>
        <v>0</v>
      </c>
      <c r="E14059" s="10">
        <f t="shared" si="1536"/>
        <v>1</v>
      </c>
      <c r="F14059" s="10">
        <f t="shared" si="1537"/>
        <v>0</v>
      </c>
      <c r="G14059" s="22">
        <v>19102.920002698898</v>
      </c>
      <c r="H14059" s="23">
        <v>-1.72858354679588E-3</v>
      </c>
      <c r="I14059" s="24">
        <v>0.9933083511777302</v>
      </c>
      <c r="J14059" s="10">
        <f t="shared" si="1538"/>
        <v>1.0462162469493783</v>
      </c>
      <c r="K14059" s="10">
        <f t="shared" si="1539"/>
        <v>53.473761612411415</v>
      </c>
      <c r="L14059" s="10" t="s">
        <v>22</v>
      </c>
    </row>
    <row r="14060" spans="1:12">
      <c r="A14060" s="10">
        <f t="shared" si="1533"/>
        <v>14057</v>
      </c>
      <c r="B14060" s="10">
        <v>3</v>
      </c>
      <c r="C14060" s="10">
        <f t="shared" si="1534"/>
        <v>0</v>
      </c>
      <c r="D14060" s="10">
        <f t="shared" si="1535"/>
        <v>0</v>
      </c>
      <c r="E14060" s="10">
        <f t="shared" si="1536"/>
        <v>1</v>
      </c>
      <c r="F14060" s="10">
        <f t="shared" si="1537"/>
        <v>0</v>
      </c>
      <c r="G14060" s="22">
        <v>20707.2300028801</v>
      </c>
      <c r="H14060" s="23">
        <v>-3.9836396016369102E-3</v>
      </c>
      <c r="I14060" s="24">
        <v>1.091042584434655</v>
      </c>
      <c r="J14060" s="10">
        <f t="shared" si="1538"/>
        <v>1.0426495995525276</v>
      </c>
      <c r="K14060" s="10">
        <f t="shared" si="1539"/>
        <v>48.493868212369684</v>
      </c>
      <c r="L14060" s="10" t="s">
        <v>22</v>
      </c>
    </row>
    <row r="14061" spans="1:12">
      <c r="A14061" s="10">
        <f t="shared" si="1533"/>
        <v>14058</v>
      </c>
      <c r="B14061" s="10">
        <v>3</v>
      </c>
      <c r="C14061" s="10">
        <f t="shared" si="1534"/>
        <v>0</v>
      </c>
      <c r="D14061" s="10">
        <f t="shared" si="1535"/>
        <v>0</v>
      </c>
      <c r="E14061" s="10">
        <f t="shared" si="1536"/>
        <v>1</v>
      </c>
      <c r="F14061" s="10">
        <f t="shared" si="1537"/>
        <v>0</v>
      </c>
      <c r="G14061" s="22">
        <v>24672.249995529699</v>
      </c>
      <c r="H14061" s="23">
        <v>-6.7848345659746699E-3</v>
      </c>
      <c r="I14061" s="24">
        <v>0.97239263803680986</v>
      </c>
      <c r="J14061" s="10">
        <f t="shared" si="1538"/>
        <v>1.0382360946033884</v>
      </c>
      <c r="K14061" s="10">
        <f t="shared" si="1539"/>
        <v>106.96310480326137</v>
      </c>
      <c r="L14061" s="10" t="s">
        <v>23</v>
      </c>
    </row>
    <row r="14062" spans="1:12">
      <c r="A14062" s="10">
        <f t="shared" si="1533"/>
        <v>14059</v>
      </c>
      <c r="B14062" s="10">
        <v>3</v>
      </c>
      <c r="C14062" s="10">
        <f t="shared" si="1534"/>
        <v>0</v>
      </c>
      <c r="D14062" s="10">
        <f t="shared" si="1535"/>
        <v>0</v>
      </c>
      <c r="E14062" s="10">
        <f t="shared" si="1536"/>
        <v>1</v>
      </c>
      <c r="F14062" s="10">
        <f t="shared" si="1537"/>
        <v>0</v>
      </c>
      <c r="G14062" s="22">
        <v>22886.990000486399</v>
      </c>
      <c r="H14062" s="23">
        <v>8.0881329073342195E-3</v>
      </c>
      <c r="I14062" s="24">
        <v>1.145344943067649</v>
      </c>
      <c r="J14062" s="10">
        <f t="shared" si="1538"/>
        <v>1.0618852902891354</v>
      </c>
      <c r="K14062" s="10">
        <f t="shared" si="1539"/>
        <v>159.41964107064715</v>
      </c>
      <c r="L14062" s="10" t="s">
        <v>23</v>
      </c>
    </row>
    <row r="14063" spans="1:12">
      <c r="A14063" s="10">
        <f t="shared" si="1533"/>
        <v>14060</v>
      </c>
      <c r="B14063" s="10">
        <v>3</v>
      </c>
      <c r="C14063" s="10">
        <f t="shared" si="1534"/>
        <v>0</v>
      </c>
      <c r="D14063" s="10">
        <f t="shared" si="1535"/>
        <v>0</v>
      </c>
      <c r="E14063" s="10">
        <f t="shared" si="1536"/>
        <v>1</v>
      </c>
      <c r="F14063" s="10">
        <f t="shared" si="1537"/>
        <v>0</v>
      </c>
      <c r="G14063" s="22">
        <v>25500.799999237101</v>
      </c>
      <c r="H14063" s="23">
        <v>9.8241105856649094E-3</v>
      </c>
      <c r="I14063" s="24">
        <v>1.0906549520766773</v>
      </c>
      <c r="J14063" s="10">
        <f t="shared" si="1538"/>
        <v>1.0646805065796934</v>
      </c>
      <c r="K14063" s="10">
        <f t="shared" si="1539"/>
        <v>17.204671118272984</v>
      </c>
      <c r="L14063" s="10" t="s">
        <v>23</v>
      </c>
    </row>
    <row r="14064" spans="1:12">
      <c r="A14064" s="10">
        <f t="shared" si="1533"/>
        <v>14061</v>
      </c>
      <c r="B14064" s="10">
        <v>3</v>
      </c>
      <c r="C14064" s="10">
        <f t="shared" si="1534"/>
        <v>0</v>
      </c>
      <c r="D14064" s="10">
        <f t="shared" si="1535"/>
        <v>0</v>
      </c>
      <c r="E14064" s="10">
        <f t="shared" si="1536"/>
        <v>1</v>
      </c>
      <c r="F14064" s="10">
        <f t="shared" si="1537"/>
        <v>0</v>
      </c>
      <c r="G14064" s="22">
        <v>24236.749999880802</v>
      </c>
      <c r="H14064" s="23">
        <v>3.93474975687556E-2</v>
      </c>
      <c r="I14064" s="24">
        <v>1.2136105860113422</v>
      </c>
      <c r="J14064" s="10">
        <f t="shared" si="1538"/>
        <v>1.1133607403278591</v>
      </c>
      <c r="K14064" s="10">
        <f t="shared" si="1539"/>
        <v>243.58010240002037</v>
      </c>
      <c r="L14064" s="10" t="s">
        <v>23</v>
      </c>
    </row>
    <row r="14065" spans="1:12">
      <c r="A14065" s="10">
        <f t="shared" si="1533"/>
        <v>14062</v>
      </c>
      <c r="B14065" s="10">
        <v>3</v>
      </c>
      <c r="C14065" s="10">
        <f t="shared" si="1534"/>
        <v>0</v>
      </c>
      <c r="D14065" s="10">
        <f t="shared" si="1535"/>
        <v>0</v>
      </c>
      <c r="E14065" s="10">
        <f t="shared" si="1536"/>
        <v>1</v>
      </c>
      <c r="F14065" s="10">
        <f t="shared" si="1537"/>
        <v>0</v>
      </c>
      <c r="G14065" s="22">
        <v>13499.2900019586</v>
      </c>
      <c r="H14065" s="23">
        <v>9.6099036572245104E-3</v>
      </c>
      <c r="I14065" s="24">
        <v>1.0516536603493125</v>
      </c>
      <c r="J14065" s="10">
        <f t="shared" si="1538"/>
        <v>1.0643351998176558</v>
      </c>
      <c r="K14065" s="10">
        <f t="shared" si="1539"/>
        <v>2.1709753014667514</v>
      </c>
      <c r="L14065" s="10" t="s">
        <v>23</v>
      </c>
    </row>
    <row r="14066" spans="1:12">
      <c r="A14066" s="10">
        <f t="shared" si="1533"/>
        <v>14063</v>
      </c>
      <c r="B14066" s="10">
        <v>3</v>
      </c>
      <c r="C14066" s="10">
        <f t="shared" si="1534"/>
        <v>0</v>
      </c>
      <c r="D14066" s="10">
        <f t="shared" si="1535"/>
        <v>0</v>
      </c>
      <c r="E14066" s="10">
        <f t="shared" si="1536"/>
        <v>1</v>
      </c>
      <c r="F14066" s="10">
        <f t="shared" si="1537"/>
        <v>0</v>
      </c>
      <c r="G14066" s="22">
        <v>25994.130001962199</v>
      </c>
      <c r="H14066" s="23">
        <v>-2.7642097813467799E-3</v>
      </c>
      <c r="I14066" s="24">
        <v>0.94892948340208205</v>
      </c>
      <c r="J14066" s="10">
        <f t="shared" si="1538"/>
        <v>1.0445767647638755</v>
      </c>
      <c r="K14066" s="10">
        <f t="shared" si="1539"/>
        <v>237.80476212512986</v>
      </c>
      <c r="L14066" s="10" t="s">
        <v>22</v>
      </c>
    </row>
    <row r="14067" spans="1:12">
      <c r="A14067" s="10">
        <f t="shared" si="1533"/>
        <v>14064</v>
      </c>
      <c r="B14067" s="10">
        <v>3</v>
      </c>
      <c r="C14067" s="10">
        <f t="shared" si="1534"/>
        <v>0</v>
      </c>
      <c r="D14067" s="10">
        <f t="shared" si="1535"/>
        <v>0</v>
      </c>
      <c r="E14067" s="10">
        <f t="shared" si="1536"/>
        <v>1</v>
      </c>
      <c r="F14067" s="10">
        <f t="shared" si="1537"/>
        <v>0</v>
      </c>
      <c r="G14067" s="22">
        <v>24304.190002530799</v>
      </c>
      <c r="H14067" s="23">
        <v>-1.33293037761218E-3</v>
      </c>
      <c r="I14067" s="24">
        <v>1.1692050907573546</v>
      </c>
      <c r="J14067" s="10">
        <f t="shared" si="1538"/>
        <v>1.0468432778199759</v>
      </c>
      <c r="K14067" s="10">
        <f t="shared" si="1539"/>
        <v>363.89237679679979</v>
      </c>
      <c r="L14067" s="10" t="s">
        <v>23</v>
      </c>
    </row>
    <row r="14068" spans="1:12">
      <c r="A14068" s="10">
        <f t="shared" si="1533"/>
        <v>14065</v>
      </c>
      <c r="B14068" s="10">
        <v>3</v>
      </c>
      <c r="C14068" s="10">
        <f t="shared" si="1534"/>
        <v>0</v>
      </c>
      <c r="D14068" s="10">
        <f t="shared" si="1535"/>
        <v>0</v>
      </c>
      <c r="E14068" s="10">
        <f t="shared" si="1536"/>
        <v>1</v>
      </c>
      <c r="F14068" s="10">
        <f t="shared" si="1537"/>
        <v>0</v>
      </c>
      <c r="G14068" s="22">
        <v>29690.400008201599</v>
      </c>
      <c r="H14068" s="23">
        <v>-1.0970128282025499E-2</v>
      </c>
      <c r="I14068" s="24">
        <v>0.94519850695622665</v>
      </c>
      <c r="J14068" s="10">
        <f t="shared" si="1538"/>
        <v>1.0316766174011311</v>
      </c>
      <c r="K14068" s="10">
        <f t="shared" si="1539"/>
        <v>222.03857531870528</v>
      </c>
      <c r="L14068" s="10" t="s">
        <v>23</v>
      </c>
    </row>
    <row r="14069" spans="1:12">
      <c r="A14069" s="10">
        <f t="shared" si="1533"/>
        <v>14066</v>
      </c>
      <c r="B14069" s="10">
        <v>3</v>
      </c>
      <c r="C14069" s="10">
        <f t="shared" si="1534"/>
        <v>0</v>
      </c>
      <c r="D14069" s="10">
        <f t="shared" si="1535"/>
        <v>0</v>
      </c>
      <c r="E14069" s="10">
        <f t="shared" si="1536"/>
        <v>1</v>
      </c>
      <c r="F14069" s="10">
        <f t="shared" si="1537"/>
        <v>0</v>
      </c>
      <c r="G14069" s="22">
        <v>29631.709998786399</v>
      </c>
      <c r="H14069" s="23">
        <v>1.26018334007592E-2</v>
      </c>
      <c r="I14069" s="24">
        <v>1.1576856649395511</v>
      </c>
      <c r="J14069" s="10">
        <f t="shared" si="1538"/>
        <v>1.069168421781467</v>
      </c>
      <c r="K14069" s="10">
        <f t="shared" si="1539"/>
        <v>232.17340658227383</v>
      </c>
      <c r="L14069" s="10" t="s">
        <v>22</v>
      </c>
    </row>
    <row r="14070" spans="1:12">
      <c r="A14070" s="10">
        <f t="shared" si="1533"/>
        <v>14067</v>
      </c>
      <c r="B14070" s="10">
        <v>3</v>
      </c>
      <c r="C14070" s="10">
        <f t="shared" si="1534"/>
        <v>0</v>
      </c>
      <c r="D14070" s="10">
        <f t="shared" si="1535"/>
        <v>0</v>
      </c>
      <c r="E14070" s="10">
        <f t="shared" si="1536"/>
        <v>1</v>
      </c>
      <c r="F14070" s="10">
        <f t="shared" si="1537"/>
        <v>0</v>
      </c>
      <c r="G14070" s="22">
        <v>28793.469999790199</v>
      </c>
      <c r="H14070" s="23">
        <v>4.0011156809894199E-2</v>
      </c>
      <c r="I14070" s="24">
        <v>1.3205241721267931</v>
      </c>
      <c r="J14070" s="10">
        <f t="shared" si="1538"/>
        <v>1.1144802349319995</v>
      </c>
      <c r="K14070" s="10">
        <f t="shared" si="1539"/>
        <v>1222.4009714678978</v>
      </c>
      <c r="L14070" s="10" t="s">
        <v>23</v>
      </c>
    </row>
    <row r="14071" spans="1:12">
      <c r="A14071" s="10">
        <f t="shared" si="1533"/>
        <v>14068</v>
      </c>
      <c r="B14071" s="10">
        <v>3</v>
      </c>
      <c r="C14071" s="10">
        <f t="shared" si="1534"/>
        <v>0</v>
      </c>
      <c r="D14071" s="10">
        <f t="shared" si="1535"/>
        <v>0</v>
      </c>
      <c r="E14071" s="10">
        <f t="shared" si="1536"/>
        <v>1</v>
      </c>
      <c r="F14071" s="10">
        <f t="shared" si="1537"/>
        <v>0</v>
      </c>
      <c r="G14071" s="22">
        <v>13464.070003867149</v>
      </c>
      <c r="H14071" s="23">
        <v>8.7099351321635893E-3</v>
      </c>
      <c r="I14071" s="24">
        <v>1.0818571694946859</v>
      </c>
      <c r="J14071" s="10">
        <f t="shared" si="1538"/>
        <v>1.0628856520117045</v>
      </c>
      <c r="K14071" s="10">
        <f t="shared" si="1539"/>
        <v>4.8459675512587399</v>
      </c>
      <c r="L14071" s="10" t="s">
        <v>22</v>
      </c>
    </row>
    <row r="14072" spans="1:12">
      <c r="A14072" s="10">
        <f t="shared" si="1533"/>
        <v>14069</v>
      </c>
      <c r="B14072" s="10">
        <v>3</v>
      </c>
      <c r="C14072" s="10">
        <f t="shared" si="1534"/>
        <v>0</v>
      </c>
      <c r="D14072" s="10">
        <f t="shared" si="1535"/>
        <v>0</v>
      </c>
      <c r="E14072" s="10">
        <f t="shared" si="1536"/>
        <v>1</v>
      </c>
      <c r="F14072" s="10">
        <f t="shared" si="1537"/>
        <v>0</v>
      </c>
      <c r="G14072" s="22">
        <v>27059.919999999998</v>
      </c>
      <c r="H14072" s="23">
        <v>-7.8437485036532905E-4</v>
      </c>
      <c r="I14072" s="24">
        <v>1.1060824742268041</v>
      </c>
      <c r="J14072" s="10">
        <f t="shared" si="1538"/>
        <v>1.0477132499974349</v>
      </c>
      <c r="K14072" s="10">
        <f t="shared" si="1539"/>
        <v>92.192236525657549</v>
      </c>
      <c r="L14072" s="10" t="s">
        <v>22</v>
      </c>
    </row>
    <row r="14073" spans="1:12">
      <c r="A14073" s="10">
        <f t="shared" si="1533"/>
        <v>14070</v>
      </c>
      <c r="B14073" s="10">
        <v>3</v>
      </c>
      <c r="C14073" s="10">
        <f t="shared" si="1534"/>
        <v>0</v>
      </c>
      <c r="D14073" s="10">
        <f t="shared" si="1535"/>
        <v>0</v>
      </c>
      <c r="E14073" s="10">
        <f t="shared" si="1536"/>
        <v>1</v>
      </c>
      <c r="F14073" s="10">
        <f t="shared" si="1537"/>
        <v>0</v>
      </c>
      <c r="G14073" s="22">
        <v>18643.810000000001</v>
      </c>
      <c r="H14073" s="23">
        <v>-5.0082927339033397E-4</v>
      </c>
      <c r="I14073" s="24">
        <v>1.1480705952737063</v>
      </c>
      <c r="J14073" s="10">
        <f t="shared" si="1538"/>
        <v>1.048163217614186</v>
      </c>
      <c r="K14073" s="10">
        <f t="shared" si="1539"/>
        <v>186.0928932798117</v>
      </c>
      <c r="L14073" s="10" t="s">
        <v>23</v>
      </c>
    </row>
    <row r="14074" spans="1:12">
      <c r="A14074" s="10">
        <f t="shared" si="1533"/>
        <v>14071</v>
      </c>
      <c r="B14074" s="10">
        <v>3</v>
      </c>
      <c r="C14074" s="10">
        <f t="shared" si="1534"/>
        <v>0</v>
      </c>
      <c r="D14074" s="10">
        <f t="shared" si="1535"/>
        <v>0</v>
      </c>
      <c r="E14074" s="10">
        <f t="shared" si="1536"/>
        <v>1</v>
      </c>
      <c r="F14074" s="10">
        <f t="shared" si="1537"/>
        <v>0</v>
      </c>
      <c r="G14074" s="22">
        <v>27631.56</v>
      </c>
      <c r="H14074" s="23">
        <v>6.6451572472011299E-4</v>
      </c>
      <c r="I14074" s="24">
        <v>1.0527375201288245</v>
      </c>
      <c r="J14074" s="10">
        <f t="shared" si="1538"/>
        <v>1.0500145713072966</v>
      </c>
      <c r="K14074" s="10">
        <f t="shared" si="1539"/>
        <v>0.20487282790760544</v>
      </c>
      <c r="L14074" s="10" t="s">
        <v>22</v>
      </c>
    </row>
    <row r="14075" spans="1:12">
      <c r="A14075" s="10">
        <f t="shared" si="1533"/>
        <v>14072</v>
      </c>
      <c r="B14075" s="10">
        <v>3</v>
      </c>
      <c r="C14075" s="10">
        <f t="shared" si="1534"/>
        <v>0</v>
      </c>
      <c r="D14075" s="10">
        <f t="shared" si="1535"/>
        <v>0</v>
      </c>
      <c r="E14075" s="10">
        <f t="shared" si="1536"/>
        <v>1</v>
      </c>
      <c r="F14075" s="10">
        <f t="shared" si="1537"/>
        <v>0</v>
      </c>
      <c r="G14075" s="22">
        <v>54805.639876842499</v>
      </c>
      <c r="H14075" s="23">
        <v>1.30893598430103E-3</v>
      </c>
      <c r="I14075" s="24">
        <v>0.95348837209302328</v>
      </c>
      <c r="J14075" s="10">
        <f t="shared" si="1538"/>
        <v>1.0510397489808241</v>
      </c>
      <c r="K14075" s="10">
        <f t="shared" si="1539"/>
        <v>521.54532866946374</v>
      </c>
      <c r="L14075" s="10" t="s">
        <v>22</v>
      </c>
    </row>
    <row r="14076" spans="1:12">
      <c r="A14076" s="10">
        <f t="shared" si="1533"/>
        <v>14073</v>
      </c>
      <c r="B14076" s="10">
        <v>3</v>
      </c>
      <c r="C14076" s="10">
        <f t="shared" si="1534"/>
        <v>0</v>
      </c>
      <c r="D14076" s="10">
        <f t="shared" si="1535"/>
        <v>0</v>
      </c>
      <c r="E14076" s="10">
        <f t="shared" si="1536"/>
        <v>1</v>
      </c>
      <c r="F14076" s="10">
        <f t="shared" si="1537"/>
        <v>0</v>
      </c>
      <c r="G14076" s="22">
        <v>27081.789948225</v>
      </c>
      <c r="H14076" s="23">
        <v>-1.2990663152897899E-3</v>
      </c>
      <c r="I14076" s="24">
        <v>0.99168376714548012</v>
      </c>
      <c r="J14076" s="10">
        <f t="shared" si="1538"/>
        <v>1.0468969630183762</v>
      </c>
      <c r="K14076" s="10">
        <f t="shared" si="1539"/>
        <v>82.558755371138574</v>
      </c>
      <c r="L14076" s="10" t="s">
        <v>23</v>
      </c>
    </row>
    <row r="14077" spans="1:12">
      <c r="A14077" s="10">
        <f t="shared" si="1533"/>
        <v>14074</v>
      </c>
      <c r="B14077" s="10">
        <v>3</v>
      </c>
      <c r="C14077" s="10">
        <f t="shared" si="1534"/>
        <v>0</v>
      </c>
      <c r="D14077" s="10">
        <f t="shared" si="1535"/>
        <v>0</v>
      </c>
      <c r="E14077" s="10">
        <f t="shared" si="1536"/>
        <v>1</v>
      </c>
      <c r="F14077" s="10">
        <f t="shared" si="1537"/>
        <v>0</v>
      </c>
      <c r="G14077" s="22">
        <v>62290.879861712499</v>
      </c>
      <c r="H14077" s="23">
        <v>-5.1110589764736198E-3</v>
      </c>
      <c r="I14077" s="24">
        <v>0.88233093256009731</v>
      </c>
      <c r="J14077" s="10">
        <f t="shared" si="1538"/>
        <v>1.0408710093454443</v>
      </c>
      <c r="K14077" s="10">
        <f t="shared" si="1539"/>
        <v>1565.678521230474</v>
      </c>
      <c r="L14077" s="10" t="s">
        <v>22</v>
      </c>
    </row>
    <row r="14078" spans="1:12">
      <c r="A14078" s="10">
        <f t="shared" si="1533"/>
        <v>14075</v>
      </c>
      <c r="B14078" s="10">
        <v>3</v>
      </c>
      <c r="C14078" s="10">
        <f t="shared" si="1534"/>
        <v>0</v>
      </c>
      <c r="D14078" s="10">
        <f t="shared" si="1535"/>
        <v>0</v>
      </c>
      <c r="E14078" s="10">
        <f t="shared" si="1536"/>
        <v>1</v>
      </c>
      <c r="F14078" s="10">
        <f t="shared" si="1537"/>
        <v>0</v>
      </c>
      <c r="G14078" s="22">
        <v>46255.059911489501</v>
      </c>
      <c r="H14078" s="23">
        <v>-6.18922831474741E-4</v>
      </c>
      <c r="I14078" s="24">
        <v>1.092092092092092</v>
      </c>
      <c r="J14078" s="10">
        <f t="shared" si="1538"/>
        <v>1.0479757876622371</v>
      </c>
      <c r="K14078" s="10">
        <f t="shared" si="1539"/>
        <v>90.023832484546546</v>
      </c>
      <c r="L14078" s="10" t="s">
        <v>23</v>
      </c>
    </row>
    <row r="14079" spans="1:12">
      <c r="A14079" s="10">
        <f t="shared" si="1533"/>
        <v>14076</v>
      </c>
      <c r="B14079" s="10">
        <v>3</v>
      </c>
      <c r="C14079" s="10">
        <f t="shared" si="1534"/>
        <v>0</v>
      </c>
      <c r="D14079" s="10">
        <f t="shared" si="1535"/>
        <v>0</v>
      </c>
      <c r="E14079" s="10">
        <f t="shared" si="1536"/>
        <v>1</v>
      </c>
      <c r="F14079" s="10">
        <f t="shared" si="1537"/>
        <v>0</v>
      </c>
      <c r="G14079" s="22">
        <v>22788.644954949599</v>
      </c>
      <c r="H14079" s="23">
        <v>2.5858917745792899E-3</v>
      </c>
      <c r="I14079" s="24">
        <v>1.0304347826086957</v>
      </c>
      <c r="J14079" s="10">
        <f t="shared" si="1538"/>
        <v>1.0530741552259872</v>
      </c>
      <c r="K14079" s="10">
        <f t="shared" si="1539"/>
        <v>11.680119260773122</v>
      </c>
      <c r="L14079" s="10" t="s">
        <v>23</v>
      </c>
    </row>
    <row r="14080" spans="1:12">
      <c r="A14080" s="10">
        <f t="shared" si="1533"/>
        <v>14077</v>
      </c>
      <c r="B14080" s="10">
        <v>3</v>
      </c>
      <c r="C14080" s="10">
        <f t="shared" si="1534"/>
        <v>0</v>
      </c>
      <c r="D14080" s="10">
        <f t="shared" si="1535"/>
        <v>0</v>
      </c>
      <c r="E14080" s="10">
        <f t="shared" si="1536"/>
        <v>1</v>
      </c>
      <c r="F14080" s="10">
        <f t="shared" si="1537"/>
        <v>0</v>
      </c>
      <c r="G14080" s="22">
        <v>22227.779956579201</v>
      </c>
      <c r="H14080" s="23">
        <v>3.69593777327685E-2</v>
      </c>
      <c r="I14080" s="24">
        <v>1.0439229054674184</v>
      </c>
      <c r="J14080" s="10">
        <f t="shared" si="1538"/>
        <v>1.1093416324492467</v>
      </c>
      <c r="K14080" s="10">
        <f t="shared" si="1539"/>
        <v>95.126225821819261</v>
      </c>
      <c r="L14080" s="10" t="s">
        <v>22</v>
      </c>
    </row>
    <row r="14081" spans="1:12">
      <c r="A14081" s="10">
        <f t="shared" si="1533"/>
        <v>14078</v>
      </c>
      <c r="B14081" s="10">
        <v>3</v>
      </c>
      <c r="C14081" s="10">
        <f t="shared" si="1534"/>
        <v>0</v>
      </c>
      <c r="D14081" s="10">
        <f t="shared" si="1535"/>
        <v>0</v>
      </c>
      <c r="E14081" s="10">
        <f t="shared" si="1536"/>
        <v>1</v>
      </c>
      <c r="F14081" s="10">
        <f t="shared" si="1537"/>
        <v>0</v>
      </c>
      <c r="G14081" s="22">
        <v>18828.380002498649</v>
      </c>
      <c r="H14081" s="23">
        <v>1.6324779711522201E-3</v>
      </c>
      <c r="I14081" s="24">
        <v>1.0829134218964727</v>
      </c>
      <c r="J14081" s="10">
        <f t="shared" si="1538"/>
        <v>1.0515548339636824</v>
      </c>
      <c r="K14081" s="10">
        <f t="shared" si="1539"/>
        <v>18.515095286895559</v>
      </c>
      <c r="L14081" s="10" t="s">
        <v>23</v>
      </c>
    </row>
    <row r="14082" spans="1:12">
      <c r="A14082" s="10">
        <f t="shared" si="1533"/>
        <v>14079</v>
      </c>
      <c r="B14082" s="10">
        <v>3</v>
      </c>
      <c r="C14082" s="10">
        <f t="shared" si="1534"/>
        <v>0</v>
      </c>
      <c r="D14082" s="10">
        <f t="shared" si="1535"/>
        <v>0</v>
      </c>
      <c r="E14082" s="10">
        <f t="shared" si="1536"/>
        <v>1</v>
      </c>
      <c r="F14082" s="10">
        <f t="shared" si="1537"/>
        <v>0</v>
      </c>
      <c r="G14082" s="22">
        <v>3209.81</v>
      </c>
      <c r="H14082" s="23">
        <v>9.35750358301706E-2</v>
      </c>
      <c r="I14082" s="24">
        <v>0.97462686567164181</v>
      </c>
      <c r="J14082" s="10">
        <f t="shared" si="1538"/>
        <v>1.2086474624530519</v>
      </c>
      <c r="K14082" s="10">
        <f t="shared" si="1539"/>
        <v>175.78729802300029</v>
      </c>
      <c r="L14082" s="10" t="s">
        <v>22</v>
      </c>
    </row>
    <row r="14083" spans="1:12">
      <c r="A14083" s="10">
        <f t="shared" si="1533"/>
        <v>14080</v>
      </c>
      <c r="B14083" s="10">
        <v>3</v>
      </c>
      <c r="C14083" s="10">
        <f t="shared" si="1534"/>
        <v>0</v>
      </c>
      <c r="D14083" s="10">
        <f t="shared" si="1535"/>
        <v>0</v>
      </c>
      <c r="E14083" s="10">
        <f t="shared" si="1536"/>
        <v>1</v>
      </c>
      <c r="F14083" s="10">
        <f t="shared" si="1537"/>
        <v>0</v>
      </c>
      <c r="G14083" s="22">
        <v>37483.260078526997</v>
      </c>
      <c r="H14083" s="23">
        <v>-1.34793084527266E-3</v>
      </c>
      <c r="I14083" s="24">
        <v>0.94126558676144967</v>
      </c>
      <c r="J14083" s="10">
        <f t="shared" si="1538"/>
        <v>1.0468194982367676</v>
      </c>
      <c r="K14083" s="10">
        <f t="shared" si="1539"/>
        <v>417.62454855860801</v>
      </c>
      <c r="L14083" s="10" t="s">
        <v>23</v>
      </c>
    </row>
    <row r="14084" spans="1:12">
      <c r="A14084" s="10">
        <f t="shared" si="1533"/>
        <v>14081</v>
      </c>
      <c r="B14084" s="10">
        <v>3</v>
      </c>
      <c r="C14084" s="10">
        <f t="shared" si="1534"/>
        <v>0</v>
      </c>
      <c r="D14084" s="10">
        <f t="shared" si="1535"/>
        <v>0</v>
      </c>
      <c r="E14084" s="10">
        <f t="shared" si="1536"/>
        <v>1</v>
      </c>
      <c r="F14084" s="10">
        <f t="shared" si="1537"/>
        <v>0</v>
      </c>
      <c r="G14084" s="22">
        <v>31702.540072441101</v>
      </c>
      <c r="H14084" s="23">
        <v>1.7858619035819E-2</v>
      </c>
      <c r="I14084" s="24">
        <v>1.0335579700178792</v>
      </c>
      <c r="J14084" s="10">
        <f t="shared" si="1538"/>
        <v>1.0777135552767674</v>
      </c>
      <c r="K14084" s="10">
        <f t="shared" si="1539"/>
        <v>61.810940412033538</v>
      </c>
      <c r="L14084" s="10" t="s">
        <v>22</v>
      </c>
    </row>
    <row r="14085" spans="1:12">
      <c r="A14085" s="10">
        <f t="shared" ref="A14085:A14148" si="1540">A14084+1</f>
        <v>14082</v>
      </c>
      <c r="B14085" s="10">
        <v>3</v>
      </c>
      <c r="C14085" s="10">
        <f t="shared" ref="C14085:C14148" si="1541">IF(B14085=1, 1, 0)</f>
        <v>0</v>
      </c>
      <c r="D14085" s="10">
        <f t="shared" ref="D14085:D14148" si="1542">IF(B14085=2,1,0)</f>
        <v>0</v>
      </c>
      <c r="E14085" s="10">
        <f t="shared" ref="E14085:E14148" si="1543">IF(B14085=3,1,0)</f>
        <v>1</v>
      </c>
      <c r="F14085" s="10">
        <f t="shared" ref="F14085:F14148" si="1544">IF(B14085=4,1,0)</f>
        <v>0</v>
      </c>
      <c r="G14085" s="22">
        <v>29481.010069370299</v>
      </c>
      <c r="H14085" s="23">
        <v>6.3358212933932803E-3</v>
      </c>
      <c r="I14085" s="24">
        <v>1.0314483980510851</v>
      </c>
      <c r="J14085" s="10">
        <f t="shared" ref="J14085:J14148" si="1545">SUMPRODUCT($C$2:$F$2,C14085:F14085)*EXP($G$2*H14085)</f>
        <v>1.059071216021453</v>
      </c>
      <c r="K14085" s="10">
        <f t="shared" ref="K14085:K14148" si="1546">G14085*(I14085-J14085)^2</f>
        <v>22.494602444162183</v>
      </c>
      <c r="L14085" s="10" t="s">
        <v>22</v>
      </c>
    </row>
    <row r="14086" spans="1:12">
      <c r="A14086" s="10">
        <f t="shared" si="1540"/>
        <v>14083</v>
      </c>
      <c r="B14086" s="10">
        <v>3</v>
      </c>
      <c r="C14086" s="10">
        <f t="shared" si="1541"/>
        <v>0</v>
      </c>
      <c r="D14086" s="10">
        <f t="shared" si="1542"/>
        <v>0</v>
      </c>
      <c r="E14086" s="10">
        <f t="shared" si="1543"/>
        <v>1</v>
      </c>
      <c r="F14086" s="10">
        <f t="shared" si="1544"/>
        <v>0</v>
      </c>
      <c r="G14086" s="22">
        <v>19452.2100460529</v>
      </c>
      <c r="H14086" s="23">
        <v>1.09496385166898E-2</v>
      </c>
      <c r="I14086" s="24">
        <v>1.1170403587443947</v>
      </c>
      <c r="J14086" s="10">
        <f t="shared" si="1545"/>
        <v>1.066496726553565</v>
      </c>
      <c r="K14086" s="10">
        <f t="shared" si="1546"/>
        <v>49.693758699062563</v>
      </c>
      <c r="L14086" s="10" t="s">
        <v>22</v>
      </c>
    </row>
    <row r="14087" spans="1:12">
      <c r="A14087" s="10">
        <f t="shared" si="1540"/>
        <v>14084</v>
      </c>
      <c r="B14087" s="10">
        <v>3</v>
      </c>
      <c r="C14087" s="10">
        <f t="shared" si="1541"/>
        <v>0</v>
      </c>
      <c r="D14087" s="10">
        <f t="shared" si="1542"/>
        <v>0</v>
      </c>
      <c r="E14087" s="10">
        <f t="shared" si="1543"/>
        <v>1</v>
      </c>
      <c r="F14087" s="10">
        <f t="shared" si="1544"/>
        <v>0</v>
      </c>
      <c r="G14087" s="22">
        <v>21750.780048847198</v>
      </c>
      <c r="H14087" s="23">
        <v>1.8506918626969099E-2</v>
      </c>
      <c r="I14087" s="24">
        <v>1.101376970664538</v>
      </c>
      <c r="J14087" s="10">
        <f t="shared" si="1545"/>
        <v>1.0787721141014341</v>
      </c>
      <c r="K14087" s="10">
        <f t="shared" si="1546"/>
        <v>11.11420358918866</v>
      </c>
      <c r="L14087" s="10" t="s">
        <v>22</v>
      </c>
    </row>
    <row r="14088" spans="1:12">
      <c r="A14088" s="10">
        <f t="shared" si="1540"/>
        <v>14085</v>
      </c>
      <c r="B14088" s="10">
        <v>3</v>
      </c>
      <c r="C14088" s="10">
        <f t="shared" si="1541"/>
        <v>0</v>
      </c>
      <c r="D14088" s="10">
        <f t="shared" si="1542"/>
        <v>0</v>
      </c>
      <c r="E14088" s="10">
        <f t="shared" si="1543"/>
        <v>1</v>
      </c>
      <c r="F14088" s="10">
        <f t="shared" si="1544"/>
        <v>0</v>
      </c>
      <c r="G14088" s="22">
        <v>28697.7998102903</v>
      </c>
      <c r="H14088" s="23">
        <v>2.6181229689633401E-4</v>
      </c>
      <c r="I14088" s="24">
        <v>0.98133909979176681</v>
      </c>
      <c r="J14088" s="10">
        <f t="shared" si="1545"/>
        <v>1.049374437241209</v>
      </c>
      <c r="K14088" s="10">
        <f t="shared" si="1546"/>
        <v>132.83658071752529</v>
      </c>
      <c r="L14088" s="10" t="s">
        <v>23</v>
      </c>
    </row>
    <row r="14089" spans="1:12">
      <c r="A14089" s="10">
        <f t="shared" si="1540"/>
        <v>14086</v>
      </c>
      <c r="B14089" s="10">
        <v>3</v>
      </c>
      <c r="C14089" s="10">
        <f t="shared" si="1541"/>
        <v>0</v>
      </c>
      <c r="D14089" s="10">
        <f t="shared" si="1542"/>
        <v>0</v>
      </c>
      <c r="E14089" s="10">
        <f t="shared" si="1543"/>
        <v>1</v>
      </c>
      <c r="F14089" s="10">
        <f t="shared" si="1544"/>
        <v>0</v>
      </c>
      <c r="G14089" s="22">
        <v>31643.8197842464</v>
      </c>
      <c r="H14089" s="23">
        <v>2.2435013209206399E-2</v>
      </c>
      <c r="I14089" s="24">
        <v>0.96438694672577951</v>
      </c>
      <c r="J14089" s="10">
        <f t="shared" si="1545"/>
        <v>1.0852082719025706</v>
      </c>
      <c r="K14089" s="10">
        <f t="shared" si="1546"/>
        <v>461.92991883520989</v>
      </c>
      <c r="L14089" s="10" t="s">
        <v>23</v>
      </c>
    </row>
    <row r="14090" spans="1:12">
      <c r="A14090" s="10">
        <f t="shared" si="1540"/>
        <v>14087</v>
      </c>
      <c r="B14090" s="10">
        <v>3</v>
      </c>
      <c r="C14090" s="10">
        <f t="shared" si="1541"/>
        <v>0</v>
      </c>
      <c r="D14090" s="10">
        <f t="shared" si="1542"/>
        <v>0</v>
      </c>
      <c r="E14090" s="10">
        <f t="shared" si="1543"/>
        <v>1</v>
      </c>
      <c r="F14090" s="10">
        <f t="shared" si="1544"/>
        <v>0</v>
      </c>
      <c r="G14090" s="22">
        <v>24652.1298139393</v>
      </c>
      <c r="H14090" s="23">
        <v>1.2188222814259801E-2</v>
      </c>
      <c r="I14090" s="24">
        <v>1.0611447184737086</v>
      </c>
      <c r="J14090" s="10">
        <f t="shared" si="1545"/>
        <v>1.0684989620321588</v>
      </c>
      <c r="K14090" s="10">
        <f t="shared" si="1546"/>
        <v>1.33330793428453</v>
      </c>
      <c r="L14090" s="10" t="s">
        <v>22</v>
      </c>
    </row>
    <row r="14091" spans="1:12">
      <c r="A14091" s="10">
        <f t="shared" si="1540"/>
        <v>14088</v>
      </c>
      <c r="B14091" s="10">
        <v>3</v>
      </c>
      <c r="C14091" s="10">
        <f t="shared" si="1541"/>
        <v>0</v>
      </c>
      <c r="D14091" s="10">
        <f t="shared" si="1542"/>
        <v>0</v>
      </c>
      <c r="E14091" s="10">
        <f t="shared" si="1543"/>
        <v>1</v>
      </c>
      <c r="F14091" s="10">
        <f t="shared" si="1544"/>
        <v>0</v>
      </c>
      <c r="G14091" s="22">
        <v>14820.2</v>
      </c>
      <c r="H14091" s="23">
        <v>-3.0977516169392901E-4</v>
      </c>
      <c r="I14091" s="24">
        <v>1.1921962396387897</v>
      </c>
      <c r="J14091" s="10">
        <f t="shared" si="1545"/>
        <v>1.0484665165132783</v>
      </c>
      <c r="K14091" s="10">
        <f t="shared" si="1546"/>
        <v>306.15914929695225</v>
      </c>
      <c r="L14091" s="10" t="s">
        <v>22</v>
      </c>
    </row>
    <row r="14092" spans="1:12">
      <c r="A14092" s="10">
        <f t="shared" si="1540"/>
        <v>14089</v>
      </c>
      <c r="B14092" s="10">
        <v>3</v>
      </c>
      <c r="C14092" s="10">
        <f t="shared" si="1541"/>
        <v>0</v>
      </c>
      <c r="D14092" s="10">
        <f t="shared" si="1542"/>
        <v>0</v>
      </c>
      <c r="E14092" s="10">
        <f t="shared" si="1543"/>
        <v>1</v>
      </c>
      <c r="F14092" s="10">
        <f t="shared" si="1544"/>
        <v>0</v>
      </c>
      <c r="G14092" s="22">
        <v>12136.73</v>
      </c>
      <c r="H14092" s="23">
        <v>2.5590136925207701E-3</v>
      </c>
      <c r="I14092" s="24">
        <v>1.0592348827642946</v>
      </c>
      <c r="J14092" s="10">
        <f t="shared" si="1545"/>
        <v>1.0530312933579531</v>
      </c>
      <c r="K14092" s="10">
        <f t="shared" si="1546"/>
        <v>0.46707624689743293</v>
      </c>
      <c r="L14092" s="10" t="s">
        <v>22</v>
      </c>
    </row>
    <row r="14093" spans="1:12">
      <c r="A14093" s="10">
        <f t="shared" si="1540"/>
        <v>14090</v>
      </c>
      <c r="B14093" s="10">
        <v>3</v>
      </c>
      <c r="C14093" s="10">
        <f t="shared" si="1541"/>
        <v>0</v>
      </c>
      <c r="D14093" s="10">
        <f t="shared" si="1542"/>
        <v>0</v>
      </c>
      <c r="E14093" s="10">
        <f t="shared" si="1543"/>
        <v>1</v>
      </c>
      <c r="F14093" s="10">
        <f t="shared" si="1544"/>
        <v>0</v>
      </c>
      <c r="G14093" s="22">
        <v>21514.285</v>
      </c>
      <c r="H14093" s="23">
        <v>2.9693658228098101E-2</v>
      </c>
      <c r="I14093" s="24">
        <v>0.72308630680085395</v>
      </c>
      <c r="J14093" s="10">
        <f t="shared" si="1545"/>
        <v>1.0972027245465872</v>
      </c>
      <c r="K14093" s="10">
        <f t="shared" si="1546"/>
        <v>3011.2058943765242</v>
      </c>
      <c r="L14093" s="10" t="s">
        <v>22</v>
      </c>
    </row>
    <row r="14094" spans="1:12">
      <c r="A14094" s="10">
        <f t="shared" si="1540"/>
        <v>14091</v>
      </c>
      <c r="B14094" s="10">
        <v>3</v>
      </c>
      <c r="C14094" s="10">
        <f t="shared" si="1541"/>
        <v>0</v>
      </c>
      <c r="D14094" s="10">
        <f t="shared" si="1542"/>
        <v>0</v>
      </c>
      <c r="E14094" s="10">
        <f t="shared" si="1543"/>
        <v>1</v>
      </c>
      <c r="F14094" s="10">
        <f t="shared" si="1544"/>
        <v>0</v>
      </c>
      <c r="G14094" s="22">
        <v>40772.89</v>
      </c>
      <c r="H14094" s="23">
        <v>2.6019665936232099E-3</v>
      </c>
      <c r="I14094" s="24">
        <v>1.332632260152079</v>
      </c>
      <c r="J14094" s="10">
        <f t="shared" si="1545"/>
        <v>1.0530997902091432</v>
      </c>
      <c r="K14094" s="10">
        <f t="shared" si="1546"/>
        <v>3185.9284594263431</v>
      </c>
      <c r="L14094" s="10" t="s">
        <v>23</v>
      </c>
    </row>
    <row r="14095" spans="1:12">
      <c r="A14095" s="10">
        <f t="shared" si="1540"/>
        <v>14092</v>
      </c>
      <c r="B14095" s="10">
        <v>3</v>
      </c>
      <c r="C14095" s="10">
        <f t="shared" si="1541"/>
        <v>0</v>
      </c>
      <c r="D14095" s="10">
        <f t="shared" si="1542"/>
        <v>0</v>
      </c>
      <c r="E14095" s="10">
        <f t="shared" si="1543"/>
        <v>1</v>
      </c>
      <c r="F14095" s="10">
        <f t="shared" si="1544"/>
        <v>0</v>
      </c>
      <c r="G14095" s="22">
        <v>25994.62</v>
      </c>
      <c r="H14095" s="23">
        <v>6.0636675132681702E-3</v>
      </c>
      <c r="I14095" s="24">
        <v>1.2692454026632847</v>
      </c>
      <c r="J14095" s="10">
        <f t="shared" si="1545"/>
        <v>1.0586348280727536</v>
      </c>
      <c r="K14095" s="10">
        <f t="shared" si="1546"/>
        <v>1153.0385277031796</v>
      </c>
      <c r="L14095" s="10" t="s">
        <v>22</v>
      </c>
    </row>
    <row r="14096" spans="1:12">
      <c r="A14096" s="10">
        <f t="shared" si="1540"/>
        <v>14093</v>
      </c>
      <c r="B14096" s="10">
        <v>3</v>
      </c>
      <c r="C14096" s="10">
        <f t="shared" si="1541"/>
        <v>0</v>
      </c>
      <c r="D14096" s="10">
        <f t="shared" si="1542"/>
        <v>0</v>
      </c>
      <c r="E14096" s="10">
        <f t="shared" si="1543"/>
        <v>1</v>
      </c>
      <c r="F14096" s="10">
        <f t="shared" si="1544"/>
        <v>0</v>
      </c>
      <c r="G14096" s="22">
        <v>31431.615000000002</v>
      </c>
      <c r="H14096" s="23">
        <v>3.6602358988498701E-2</v>
      </c>
      <c r="I14096" s="24">
        <v>1.1254059717129388</v>
      </c>
      <c r="J14096" s="10">
        <f t="shared" si="1545"/>
        <v>1.1087420324291521</v>
      </c>
      <c r="K14096" s="10">
        <f t="shared" si="1546"/>
        <v>8.7281468655196512</v>
      </c>
      <c r="L14096" s="10" t="s">
        <v>22</v>
      </c>
    </row>
    <row r="14097" spans="1:12">
      <c r="A14097" s="10">
        <f t="shared" si="1540"/>
        <v>14094</v>
      </c>
      <c r="B14097" s="10">
        <v>3</v>
      </c>
      <c r="C14097" s="10">
        <f t="shared" si="1541"/>
        <v>0</v>
      </c>
      <c r="D14097" s="10">
        <f t="shared" si="1542"/>
        <v>0</v>
      </c>
      <c r="E14097" s="10">
        <f t="shared" si="1543"/>
        <v>1</v>
      </c>
      <c r="F14097" s="10">
        <f t="shared" si="1544"/>
        <v>0</v>
      </c>
      <c r="G14097" s="22">
        <v>38535.01</v>
      </c>
      <c r="H14097" s="23">
        <v>6.8764767897047099E-3</v>
      </c>
      <c r="I14097" s="24">
        <v>0.75754458161865568</v>
      </c>
      <c r="J14097" s="10">
        <f t="shared" si="1545"/>
        <v>1.0599386696912358</v>
      </c>
      <c r="K14097" s="10">
        <f t="shared" si="1546"/>
        <v>3523.7254941774127</v>
      </c>
      <c r="L14097" s="10" t="s">
        <v>23</v>
      </c>
    </row>
    <row r="14098" spans="1:12">
      <c r="A14098" s="10">
        <f t="shared" si="1540"/>
        <v>14095</v>
      </c>
      <c r="B14098" s="10">
        <v>3</v>
      </c>
      <c r="C14098" s="10">
        <f t="shared" si="1541"/>
        <v>0</v>
      </c>
      <c r="D14098" s="10">
        <f t="shared" si="1542"/>
        <v>0</v>
      </c>
      <c r="E14098" s="10">
        <f t="shared" si="1543"/>
        <v>1</v>
      </c>
      <c r="F14098" s="10">
        <f t="shared" si="1544"/>
        <v>0</v>
      </c>
      <c r="G14098" s="22">
        <v>37299.334999999999</v>
      </c>
      <c r="H14098" s="23">
        <v>2.4431956751120101E-2</v>
      </c>
      <c r="I14098" s="24">
        <v>0.72577502214348977</v>
      </c>
      <c r="J14098" s="10">
        <f t="shared" si="1545"/>
        <v>1.0884949594116062</v>
      </c>
      <c r="K14098" s="10">
        <f t="shared" si="1546"/>
        <v>4907.3150916379573</v>
      </c>
      <c r="L14098" s="10" t="s">
        <v>22</v>
      </c>
    </row>
    <row r="14099" spans="1:12">
      <c r="A14099" s="10">
        <f t="shared" si="1540"/>
        <v>14096</v>
      </c>
      <c r="B14099" s="10">
        <v>3</v>
      </c>
      <c r="C14099" s="10">
        <f t="shared" si="1541"/>
        <v>0</v>
      </c>
      <c r="D14099" s="10">
        <f t="shared" si="1542"/>
        <v>0</v>
      </c>
      <c r="E14099" s="10">
        <f t="shared" si="1543"/>
        <v>1</v>
      </c>
      <c r="F14099" s="10">
        <f t="shared" si="1544"/>
        <v>0</v>
      </c>
      <c r="G14099" s="22">
        <v>51732.95</v>
      </c>
      <c r="H14099" s="23">
        <v>1.55807591236382E-3</v>
      </c>
      <c r="I14099" s="24">
        <v>1.3462077756532824</v>
      </c>
      <c r="J14099" s="10">
        <f t="shared" si="1545"/>
        <v>1.0514363621287655</v>
      </c>
      <c r="K14099" s="10">
        <f t="shared" si="1546"/>
        <v>4495.085659791519</v>
      </c>
      <c r="L14099" s="10" t="s">
        <v>23</v>
      </c>
    </row>
    <row r="14100" spans="1:12">
      <c r="A14100" s="10">
        <f t="shared" si="1540"/>
        <v>14097</v>
      </c>
      <c r="B14100" s="10">
        <v>3</v>
      </c>
      <c r="C14100" s="10">
        <f t="shared" si="1541"/>
        <v>0</v>
      </c>
      <c r="D14100" s="10">
        <f t="shared" si="1542"/>
        <v>0</v>
      </c>
      <c r="E14100" s="10">
        <f t="shared" si="1543"/>
        <v>1</v>
      </c>
      <c r="F14100" s="10">
        <f t="shared" si="1544"/>
        <v>0</v>
      </c>
      <c r="G14100" s="22">
        <v>39270.629999999997</v>
      </c>
      <c r="H14100" s="23">
        <v>2.0529398492416001E-2</v>
      </c>
      <c r="I14100" s="24">
        <v>1.1766482133870155</v>
      </c>
      <c r="J14100" s="10">
        <f t="shared" si="1545"/>
        <v>1.0820811528445604</v>
      </c>
      <c r="K14100" s="10">
        <f t="shared" si="1546"/>
        <v>351.19445350490935</v>
      </c>
      <c r="L14100" s="10" t="s">
        <v>23</v>
      </c>
    </row>
    <row r="14101" spans="1:12">
      <c r="A14101" s="10">
        <f t="shared" si="1540"/>
        <v>14098</v>
      </c>
      <c r="B14101" s="10">
        <v>3</v>
      </c>
      <c r="C14101" s="10">
        <f t="shared" si="1541"/>
        <v>0</v>
      </c>
      <c r="D14101" s="10">
        <f t="shared" si="1542"/>
        <v>0</v>
      </c>
      <c r="E14101" s="10">
        <f t="shared" si="1543"/>
        <v>1</v>
      </c>
      <c r="F14101" s="10">
        <f t="shared" si="1544"/>
        <v>0</v>
      </c>
      <c r="G14101" s="22">
        <v>33307.229786157601</v>
      </c>
      <c r="H14101" s="23">
        <v>8.60645186470272E-4</v>
      </c>
      <c r="I14101" s="24">
        <v>0.99903348291335869</v>
      </c>
      <c r="J14101" s="10">
        <f t="shared" si="1545"/>
        <v>1.0503264784795867</v>
      </c>
      <c r="K14101" s="10">
        <f t="shared" si="1546"/>
        <v>87.630368785997518</v>
      </c>
      <c r="L14101" s="10" t="s">
        <v>23</v>
      </c>
    </row>
    <row r="14102" spans="1:12">
      <c r="A14102" s="10">
        <f t="shared" si="1540"/>
        <v>14099</v>
      </c>
      <c r="B14102" s="10">
        <v>3</v>
      </c>
      <c r="C14102" s="10">
        <f t="shared" si="1541"/>
        <v>0</v>
      </c>
      <c r="D14102" s="10">
        <f t="shared" si="1542"/>
        <v>0</v>
      </c>
      <c r="E14102" s="10">
        <f t="shared" si="1543"/>
        <v>1</v>
      </c>
      <c r="F14102" s="10">
        <f t="shared" si="1544"/>
        <v>0</v>
      </c>
      <c r="G14102" s="22">
        <v>37136.7397869825</v>
      </c>
      <c r="H14102" s="23">
        <v>2.30566656118723E-2</v>
      </c>
      <c r="I14102" s="24">
        <v>0.99578477560128942</v>
      </c>
      <c r="J14102" s="10">
        <f t="shared" si="1545"/>
        <v>1.0862303588731543</v>
      </c>
      <c r="K14102" s="10">
        <f t="shared" si="1546"/>
        <v>303.79351737193679</v>
      </c>
      <c r="L14102" s="10" t="s">
        <v>22</v>
      </c>
    </row>
    <row r="14103" spans="1:12">
      <c r="A14103" s="10">
        <f t="shared" si="1540"/>
        <v>14100</v>
      </c>
      <c r="B14103" s="10">
        <v>3</v>
      </c>
      <c r="C14103" s="10">
        <f t="shared" si="1541"/>
        <v>0</v>
      </c>
      <c r="D14103" s="10">
        <f t="shared" si="1542"/>
        <v>0</v>
      </c>
      <c r="E14103" s="10">
        <f t="shared" si="1543"/>
        <v>1</v>
      </c>
      <c r="F14103" s="10">
        <f t="shared" si="1544"/>
        <v>0</v>
      </c>
      <c r="G14103" s="22">
        <v>29736.569785714099</v>
      </c>
      <c r="H14103" s="23">
        <v>1.14792046427629E-2</v>
      </c>
      <c r="I14103" s="24">
        <v>1.0163047677922881</v>
      </c>
      <c r="J14103" s="10">
        <f t="shared" si="1545"/>
        <v>1.067352337985807</v>
      </c>
      <c r="K14103" s="10">
        <f t="shared" si="1546"/>
        <v>77.489171890907429</v>
      </c>
      <c r="L14103" s="10" t="s">
        <v>22</v>
      </c>
    </row>
    <row r="14104" spans="1:12">
      <c r="A14104" s="10">
        <f t="shared" si="1540"/>
        <v>14101</v>
      </c>
      <c r="B14104" s="10">
        <v>3</v>
      </c>
      <c r="C14104" s="10">
        <f t="shared" si="1541"/>
        <v>0</v>
      </c>
      <c r="D14104" s="10">
        <f t="shared" si="1542"/>
        <v>0</v>
      </c>
      <c r="E14104" s="10">
        <f t="shared" si="1543"/>
        <v>1</v>
      </c>
      <c r="F14104" s="10">
        <f t="shared" si="1544"/>
        <v>0</v>
      </c>
      <c r="G14104" s="22">
        <v>31232.53</v>
      </c>
      <c r="H14104" s="23">
        <v>-1.17625835216824E-3</v>
      </c>
      <c r="I14104" s="24">
        <v>1.9358761746821449</v>
      </c>
      <c r="J14104" s="10">
        <f t="shared" si="1545"/>
        <v>1.0470916753940824</v>
      </c>
      <c r="K14104" s="10">
        <f t="shared" si="1546"/>
        <v>24671.758728088898</v>
      </c>
      <c r="L14104" s="10" t="s">
        <v>22</v>
      </c>
    </row>
    <row r="14105" spans="1:12">
      <c r="A14105" s="10">
        <f t="shared" si="1540"/>
        <v>14102</v>
      </c>
      <c r="B14105" s="10">
        <v>3</v>
      </c>
      <c r="C14105" s="10">
        <f t="shared" si="1541"/>
        <v>0</v>
      </c>
      <c r="D14105" s="10">
        <f t="shared" si="1542"/>
        <v>0</v>
      </c>
      <c r="E14105" s="10">
        <f t="shared" si="1543"/>
        <v>1</v>
      </c>
      <c r="F14105" s="10">
        <f t="shared" si="1544"/>
        <v>0</v>
      </c>
      <c r="G14105" s="22">
        <v>27561.059807658199</v>
      </c>
      <c r="H14105" s="23">
        <v>5.9852775951901697E-4</v>
      </c>
      <c r="I14105" s="24">
        <v>0.96962616822429903</v>
      </c>
      <c r="J14105" s="10">
        <f t="shared" si="1545"/>
        <v>1.0499096506344343</v>
      </c>
      <c r="K14105" s="10">
        <f t="shared" si="1546"/>
        <v>177.64308974415636</v>
      </c>
      <c r="L14105" s="10" t="s">
        <v>23</v>
      </c>
    </row>
    <row r="14106" spans="1:12">
      <c r="A14106" s="10">
        <f t="shared" si="1540"/>
        <v>14103</v>
      </c>
      <c r="B14106" s="10">
        <v>3</v>
      </c>
      <c r="C14106" s="10">
        <f t="shared" si="1541"/>
        <v>0</v>
      </c>
      <c r="D14106" s="10">
        <f t="shared" si="1542"/>
        <v>0</v>
      </c>
      <c r="E14106" s="10">
        <f t="shared" si="1543"/>
        <v>1</v>
      </c>
      <c r="F14106" s="10">
        <f t="shared" si="1544"/>
        <v>0</v>
      </c>
      <c r="G14106" s="22">
        <v>30672.119790077199</v>
      </c>
      <c r="H14106" s="23">
        <v>2.45944870626367E-2</v>
      </c>
      <c r="I14106" s="24">
        <v>0.96207854621911837</v>
      </c>
      <c r="J14106" s="10">
        <f t="shared" si="1545"/>
        <v>1.0887628990334028</v>
      </c>
      <c r="K14106" s="10">
        <f t="shared" si="1546"/>
        <v>492.25455770785618</v>
      </c>
      <c r="L14106" s="10" t="s">
        <v>23</v>
      </c>
    </row>
    <row r="14107" spans="1:12">
      <c r="A14107" s="10">
        <f t="shared" si="1540"/>
        <v>14104</v>
      </c>
      <c r="B14107" s="10">
        <v>3</v>
      </c>
      <c r="C14107" s="10">
        <f t="shared" si="1541"/>
        <v>0</v>
      </c>
      <c r="D14107" s="10">
        <f t="shared" si="1542"/>
        <v>0</v>
      </c>
      <c r="E14107" s="10">
        <f t="shared" si="1543"/>
        <v>1</v>
      </c>
      <c r="F14107" s="10">
        <f t="shared" si="1544"/>
        <v>0</v>
      </c>
      <c r="G14107" s="22">
        <v>19441.139833480102</v>
      </c>
      <c r="H14107" s="23">
        <v>1.384228312079E-2</v>
      </c>
      <c r="I14107" s="24">
        <v>1.064397967623774</v>
      </c>
      <c r="J14107" s="10">
        <f t="shared" si="1545"/>
        <v>1.0711786990332846</v>
      </c>
      <c r="K14107" s="10">
        <f t="shared" si="1546"/>
        <v>0.89387091825433984</v>
      </c>
      <c r="L14107" s="10" t="s">
        <v>22</v>
      </c>
    </row>
    <row r="14108" spans="1:12">
      <c r="A14108" s="10">
        <f t="shared" si="1540"/>
        <v>14105</v>
      </c>
      <c r="B14108" s="10">
        <v>3</v>
      </c>
      <c r="C14108" s="10">
        <f t="shared" si="1541"/>
        <v>0</v>
      </c>
      <c r="D14108" s="10">
        <f t="shared" si="1542"/>
        <v>0</v>
      </c>
      <c r="E14108" s="10">
        <f t="shared" si="1543"/>
        <v>1</v>
      </c>
      <c r="F14108" s="10">
        <f t="shared" si="1544"/>
        <v>0</v>
      </c>
      <c r="G14108" s="22">
        <v>95741.3</v>
      </c>
      <c r="H14108" s="23">
        <v>-6.2704812218460201E-4</v>
      </c>
      <c r="I14108" s="24">
        <v>0.92194394317126849</v>
      </c>
      <c r="J14108" s="10">
        <f t="shared" si="1545"/>
        <v>1.0479628929935287</v>
      </c>
      <c r="K14108" s="10">
        <f t="shared" si="1546"/>
        <v>1520.4461118960226</v>
      </c>
      <c r="L14108" s="10" t="s">
        <v>22</v>
      </c>
    </row>
    <row r="14109" spans="1:12">
      <c r="A14109" s="10">
        <f t="shared" si="1540"/>
        <v>14106</v>
      </c>
      <c r="B14109" s="10">
        <v>3</v>
      </c>
      <c r="C14109" s="10">
        <f t="shared" si="1541"/>
        <v>0</v>
      </c>
      <c r="D14109" s="10">
        <f t="shared" si="1542"/>
        <v>0</v>
      </c>
      <c r="E14109" s="10">
        <f t="shared" si="1543"/>
        <v>1</v>
      </c>
      <c r="F14109" s="10">
        <f t="shared" si="1544"/>
        <v>0</v>
      </c>
      <c r="G14109" s="22">
        <v>67220.649999999994</v>
      </c>
      <c r="H14109" s="23">
        <v>-3.2604481874904301E-4</v>
      </c>
      <c r="I14109" s="24">
        <v>0.98564678612819823</v>
      </c>
      <c r="J14109" s="10">
        <f t="shared" si="1545"/>
        <v>1.0484406849721344</v>
      </c>
      <c r="K14109" s="10">
        <f t="shared" si="1546"/>
        <v>265.05597926447734</v>
      </c>
      <c r="L14109" s="10" t="s">
        <v>22</v>
      </c>
    </row>
    <row r="14110" spans="1:12">
      <c r="A14110" s="10">
        <f t="shared" si="1540"/>
        <v>14107</v>
      </c>
      <c r="B14110" s="10">
        <v>3</v>
      </c>
      <c r="C14110" s="10">
        <f t="shared" si="1541"/>
        <v>0</v>
      </c>
      <c r="D14110" s="10">
        <f t="shared" si="1542"/>
        <v>0</v>
      </c>
      <c r="E14110" s="10">
        <f t="shared" si="1543"/>
        <v>1</v>
      </c>
      <c r="F14110" s="10">
        <f t="shared" si="1544"/>
        <v>0</v>
      </c>
      <c r="G14110" s="22">
        <v>25962.12</v>
      </c>
      <c r="H14110" s="23">
        <v>1.87698620129523E-3</v>
      </c>
      <c r="I14110" s="24">
        <v>1.1861883235548716</v>
      </c>
      <c r="J14110" s="10">
        <f t="shared" si="1545"/>
        <v>1.0519442631657228</v>
      </c>
      <c r="K14110" s="10">
        <f t="shared" si="1546"/>
        <v>467.87550829554021</v>
      </c>
      <c r="L14110" s="10" t="s">
        <v>22</v>
      </c>
    </row>
    <row r="14111" spans="1:12">
      <c r="A14111" s="10">
        <f t="shared" si="1540"/>
        <v>14108</v>
      </c>
      <c r="B14111" s="10">
        <v>3</v>
      </c>
      <c r="C14111" s="10">
        <f t="shared" si="1541"/>
        <v>0</v>
      </c>
      <c r="D14111" s="10">
        <f t="shared" si="1542"/>
        <v>0</v>
      </c>
      <c r="E14111" s="10">
        <f t="shared" si="1543"/>
        <v>1</v>
      </c>
      <c r="F14111" s="10">
        <f t="shared" si="1544"/>
        <v>0</v>
      </c>
      <c r="G14111" s="22">
        <v>57767.21</v>
      </c>
      <c r="H14111" s="23">
        <v>-8.5560348355915802E-4</v>
      </c>
      <c r="I14111" s="24">
        <v>1.0366405644953103</v>
      </c>
      <c r="J14111" s="10">
        <f t="shared" si="1545"/>
        <v>1.0476002453438733</v>
      </c>
      <c r="K14111" s="10">
        <f t="shared" si="1546"/>
        <v>6.938685570801284</v>
      </c>
      <c r="L14111" s="10" t="s">
        <v>22</v>
      </c>
    </row>
    <row r="14112" spans="1:12">
      <c r="A14112" s="10">
        <f t="shared" si="1540"/>
        <v>14109</v>
      </c>
      <c r="B14112" s="10">
        <v>3</v>
      </c>
      <c r="C14112" s="10">
        <f t="shared" si="1541"/>
        <v>0</v>
      </c>
      <c r="D14112" s="10">
        <f t="shared" si="1542"/>
        <v>0</v>
      </c>
      <c r="E14112" s="10">
        <f t="shared" si="1543"/>
        <v>1</v>
      </c>
      <c r="F14112" s="10">
        <f t="shared" si="1544"/>
        <v>0</v>
      </c>
      <c r="G14112" s="22">
        <v>90886.36</v>
      </c>
      <c r="H14112" s="23">
        <v>-7.8869944880767995E-4</v>
      </c>
      <c r="I14112" s="24">
        <v>0.94628653043287192</v>
      </c>
      <c r="J14112" s="10">
        <f t="shared" si="1545"/>
        <v>1.0477063886485134</v>
      </c>
      <c r="K14112" s="10">
        <f t="shared" si="1546"/>
        <v>934.8559756482905</v>
      </c>
      <c r="L14112" s="10" t="s">
        <v>23</v>
      </c>
    </row>
    <row r="14113" spans="1:12">
      <c r="A14113" s="10">
        <f t="shared" si="1540"/>
        <v>14110</v>
      </c>
      <c r="B14113" s="10">
        <v>3</v>
      </c>
      <c r="C14113" s="10">
        <f t="shared" si="1541"/>
        <v>0</v>
      </c>
      <c r="D14113" s="10">
        <f t="shared" si="1542"/>
        <v>0</v>
      </c>
      <c r="E14113" s="10">
        <f t="shared" si="1543"/>
        <v>1</v>
      </c>
      <c r="F14113" s="10">
        <f t="shared" si="1544"/>
        <v>0</v>
      </c>
      <c r="G14113" s="22">
        <v>16067.16</v>
      </c>
      <c r="H14113" s="23">
        <v>2.3538292145759798E-3</v>
      </c>
      <c r="I14113" s="24">
        <v>1.1382320956967531</v>
      </c>
      <c r="J14113" s="10">
        <f t="shared" si="1545"/>
        <v>1.0527041478099328</v>
      </c>
      <c r="K14113" s="10">
        <f t="shared" si="1546"/>
        <v>117.53175532174143</v>
      </c>
      <c r="L14113" s="10" t="s">
        <v>23</v>
      </c>
    </row>
    <row r="14114" spans="1:12">
      <c r="A14114" s="10">
        <f t="shared" si="1540"/>
        <v>14111</v>
      </c>
      <c r="B14114" s="10">
        <v>3</v>
      </c>
      <c r="C14114" s="10">
        <f t="shared" si="1541"/>
        <v>0</v>
      </c>
      <c r="D14114" s="10">
        <f t="shared" si="1542"/>
        <v>0</v>
      </c>
      <c r="E14114" s="10">
        <f t="shared" si="1543"/>
        <v>1</v>
      </c>
      <c r="F14114" s="10">
        <f t="shared" si="1544"/>
        <v>0</v>
      </c>
      <c r="G14114" s="22">
        <v>19943.060000000001</v>
      </c>
      <c r="H14114" s="23">
        <v>-4.9566942409240502E-5</v>
      </c>
      <c r="I14114" s="24">
        <v>0.98113981139811401</v>
      </c>
      <c r="J14114" s="10">
        <f t="shared" si="1545"/>
        <v>1.0488797389056457</v>
      </c>
      <c r="K14114" s="10">
        <f t="shared" si="1546"/>
        <v>91.512675122992263</v>
      </c>
      <c r="L14114" s="10" t="s">
        <v>22</v>
      </c>
    </row>
    <row r="14115" spans="1:12">
      <c r="A14115" s="10">
        <f t="shared" si="1540"/>
        <v>14112</v>
      </c>
      <c r="B14115" s="10">
        <v>3</v>
      </c>
      <c r="C14115" s="10">
        <f t="shared" si="1541"/>
        <v>0</v>
      </c>
      <c r="D14115" s="10">
        <f t="shared" si="1542"/>
        <v>0</v>
      </c>
      <c r="E14115" s="10">
        <f t="shared" si="1543"/>
        <v>1</v>
      </c>
      <c r="F14115" s="10">
        <f t="shared" si="1544"/>
        <v>0</v>
      </c>
      <c r="G14115" s="22">
        <v>15274.5</v>
      </c>
      <c r="H14115" s="23">
        <v>-2.06650571582426E-2</v>
      </c>
      <c r="I14115" s="24">
        <v>1.1129464285714286</v>
      </c>
      <c r="J14115" s="10">
        <f t="shared" si="1545"/>
        <v>1.0166408086110619</v>
      </c>
      <c r="K14115" s="10">
        <f t="shared" si="1546"/>
        <v>141.66751157292711</v>
      </c>
      <c r="L14115" s="10" t="s">
        <v>23</v>
      </c>
    </row>
    <row r="14116" spans="1:12">
      <c r="A14116" s="10">
        <f t="shared" si="1540"/>
        <v>14113</v>
      </c>
      <c r="B14116" s="10">
        <v>3</v>
      </c>
      <c r="C14116" s="10">
        <f t="shared" si="1541"/>
        <v>0</v>
      </c>
      <c r="D14116" s="10">
        <f t="shared" si="1542"/>
        <v>0</v>
      </c>
      <c r="E14116" s="10">
        <f t="shared" si="1543"/>
        <v>1</v>
      </c>
      <c r="F14116" s="10">
        <f t="shared" si="1544"/>
        <v>0</v>
      </c>
      <c r="G14116" s="22">
        <v>21633.53</v>
      </c>
      <c r="H14116" s="23">
        <v>2.2988586774583999E-2</v>
      </c>
      <c r="I14116" s="24">
        <v>1.1866316184754038</v>
      </c>
      <c r="J14116" s="10">
        <f t="shared" si="1545"/>
        <v>1.0861183804407597</v>
      </c>
      <c r="K14116" s="10">
        <f t="shared" si="1546"/>
        <v>218.5616286430224</v>
      </c>
      <c r="L14116" s="10" t="s">
        <v>23</v>
      </c>
    </row>
    <row r="14117" spans="1:12">
      <c r="A14117" s="10">
        <f t="shared" si="1540"/>
        <v>14114</v>
      </c>
      <c r="B14117" s="10">
        <v>3</v>
      </c>
      <c r="C14117" s="10">
        <f t="shared" si="1541"/>
        <v>0</v>
      </c>
      <c r="D14117" s="10">
        <f t="shared" si="1542"/>
        <v>0</v>
      </c>
      <c r="E14117" s="10">
        <f t="shared" si="1543"/>
        <v>1</v>
      </c>
      <c r="F14117" s="10">
        <f t="shared" si="1544"/>
        <v>0</v>
      </c>
      <c r="G14117" s="22">
        <v>23532.62</v>
      </c>
      <c r="H14117" s="23">
        <v>5.6669462263558802E-3</v>
      </c>
      <c r="I14117" s="24">
        <v>1.161514414727336</v>
      </c>
      <c r="J14117" s="10">
        <f t="shared" si="1545"/>
        <v>1.0579990230766914</v>
      </c>
      <c r="K14117" s="10">
        <f t="shared" si="1546"/>
        <v>252.16229078416512</v>
      </c>
      <c r="L14117" s="10" t="s">
        <v>22</v>
      </c>
    </row>
    <row r="14118" spans="1:12">
      <c r="A14118" s="10">
        <f t="shared" si="1540"/>
        <v>14115</v>
      </c>
      <c r="B14118" s="10">
        <v>3</v>
      </c>
      <c r="C14118" s="10">
        <f t="shared" si="1541"/>
        <v>0</v>
      </c>
      <c r="D14118" s="10">
        <f t="shared" si="1542"/>
        <v>0</v>
      </c>
      <c r="E14118" s="10">
        <f t="shared" si="1543"/>
        <v>1</v>
      </c>
      <c r="F14118" s="10">
        <f t="shared" si="1544"/>
        <v>0</v>
      </c>
      <c r="G14118" s="22">
        <v>13965.1</v>
      </c>
      <c r="H14118" s="23">
        <v>-1.44602964817828E-2</v>
      </c>
      <c r="I14118" s="24">
        <v>1.2207271686229602</v>
      </c>
      <c r="J14118" s="10">
        <f t="shared" si="1545"/>
        <v>1.0262382885333936</v>
      </c>
      <c r="K14118" s="10">
        <f t="shared" si="1546"/>
        <v>528.24281793461375</v>
      </c>
      <c r="L14118" s="10" t="s">
        <v>23</v>
      </c>
    </row>
    <row r="14119" spans="1:12">
      <c r="A14119" s="10">
        <f t="shared" si="1540"/>
        <v>14116</v>
      </c>
      <c r="B14119" s="10">
        <v>3</v>
      </c>
      <c r="C14119" s="10">
        <f t="shared" si="1541"/>
        <v>0</v>
      </c>
      <c r="D14119" s="10">
        <f t="shared" si="1542"/>
        <v>0</v>
      </c>
      <c r="E14119" s="10">
        <f t="shared" si="1543"/>
        <v>1</v>
      </c>
      <c r="F14119" s="10">
        <f t="shared" si="1544"/>
        <v>0</v>
      </c>
      <c r="G14119" s="22">
        <v>14060.04</v>
      </c>
      <c r="H14119" s="23">
        <v>1.5552238563285701E-2</v>
      </c>
      <c r="I14119" s="24">
        <v>1.2370714700755374</v>
      </c>
      <c r="J14119" s="10">
        <f t="shared" si="1545"/>
        <v>1.0739560568710975</v>
      </c>
      <c r="K14119" s="10">
        <f t="shared" si="1546"/>
        <v>374.09039489498463</v>
      </c>
      <c r="L14119" s="10" t="s">
        <v>22</v>
      </c>
    </row>
    <row r="14120" spans="1:12">
      <c r="A14120" s="10">
        <f t="shared" si="1540"/>
        <v>14117</v>
      </c>
      <c r="B14120" s="10">
        <v>3</v>
      </c>
      <c r="C14120" s="10">
        <f t="shared" si="1541"/>
        <v>0</v>
      </c>
      <c r="D14120" s="10">
        <f t="shared" si="1542"/>
        <v>0</v>
      </c>
      <c r="E14120" s="10">
        <f t="shared" si="1543"/>
        <v>1</v>
      </c>
      <c r="F14120" s="10">
        <f t="shared" si="1544"/>
        <v>0</v>
      </c>
      <c r="G14120" s="22">
        <v>29642.52</v>
      </c>
      <c r="H14120" s="23">
        <v>1.7547389695612901E-2</v>
      </c>
      <c r="I14120" s="24">
        <v>1.1541632316570487</v>
      </c>
      <c r="J14120" s="10">
        <f t="shared" si="1545"/>
        <v>1.0772057417770815</v>
      </c>
      <c r="K14120" s="10">
        <f t="shared" si="1546"/>
        <v>175.55649815647908</v>
      </c>
      <c r="L14120" s="10" t="s">
        <v>23</v>
      </c>
    </row>
    <row r="14121" spans="1:12">
      <c r="A14121" s="10">
        <f t="shared" si="1540"/>
        <v>14118</v>
      </c>
      <c r="B14121" s="10">
        <v>3</v>
      </c>
      <c r="C14121" s="10">
        <f t="shared" si="1541"/>
        <v>0</v>
      </c>
      <c r="D14121" s="10">
        <f t="shared" si="1542"/>
        <v>0</v>
      </c>
      <c r="E14121" s="10">
        <f t="shared" si="1543"/>
        <v>1</v>
      </c>
      <c r="F14121" s="10">
        <f t="shared" si="1544"/>
        <v>0</v>
      </c>
      <c r="G14121" s="22">
        <v>14482.7</v>
      </c>
      <c r="H14121" s="23">
        <v>-7.2766884286526402E-4</v>
      </c>
      <c r="I14121" s="24">
        <v>0.99302649930264997</v>
      </c>
      <c r="J14121" s="10">
        <f t="shared" si="1545"/>
        <v>1.0478032231333636</v>
      </c>
      <c r="K14121" s="10">
        <f t="shared" si="1546"/>
        <v>43.455188899687201</v>
      </c>
      <c r="L14121" s="10" t="s">
        <v>23</v>
      </c>
    </row>
    <row r="14122" spans="1:12">
      <c r="A14122" s="10">
        <f t="shared" si="1540"/>
        <v>14119</v>
      </c>
      <c r="B14122" s="10">
        <v>3</v>
      </c>
      <c r="C14122" s="10">
        <f t="shared" si="1541"/>
        <v>0</v>
      </c>
      <c r="D14122" s="10">
        <f t="shared" si="1542"/>
        <v>0</v>
      </c>
      <c r="E14122" s="10">
        <f t="shared" si="1543"/>
        <v>1</v>
      </c>
      <c r="F14122" s="10">
        <f t="shared" si="1544"/>
        <v>0</v>
      </c>
      <c r="G14122" s="22">
        <v>50968.179998874701</v>
      </c>
      <c r="H14122" s="23">
        <v>2.79262106271203E-2</v>
      </c>
      <c r="I14122" s="24">
        <v>1.2271251653240351</v>
      </c>
      <c r="J14122" s="10">
        <f t="shared" si="1545"/>
        <v>1.0942699744325004</v>
      </c>
      <c r="K14122" s="10">
        <f t="shared" si="1546"/>
        <v>899.61395010268689</v>
      </c>
      <c r="L14122" s="10" t="s">
        <v>23</v>
      </c>
    </row>
    <row r="14123" spans="1:12">
      <c r="A14123" s="10">
        <f t="shared" si="1540"/>
        <v>14120</v>
      </c>
      <c r="B14123" s="10">
        <v>3</v>
      </c>
      <c r="C14123" s="10">
        <f t="shared" si="1541"/>
        <v>0</v>
      </c>
      <c r="D14123" s="10">
        <f t="shared" si="1542"/>
        <v>0</v>
      </c>
      <c r="E14123" s="10">
        <f t="shared" si="1543"/>
        <v>1</v>
      </c>
      <c r="F14123" s="10">
        <f t="shared" si="1544"/>
        <v>0</v>
      </c>
      <c r="G14123" s="22">
        <v>55719.559996604898</v>
      </c>
      <c r="H14123" s="23">
        <v>2.1679269564529599E-3</v>
      </c>
      <c r="I14123" s="24">
        <v>1.0768723193665457</v>
      </c>
      <c r="J14123" s="10">
        <f t="shared" si="1545"/>
        <v>1.0524078335357472</v>
      </c>
      <c r="K14123" s="10">
        <f t="shared" si="1546"/>
        <v>33.348773304407366</v>
      </c>
      <c r="L14123" s="10" t="s">
        <v>23</v>
      </c>
    </row>
    <row r="14124" spans="1:12">
      <c r="A14124" s="10">
        <f t="shared" si="1540"/>
        <v>14121</v>
      </c>
      <c r="B14124" s="10">
        <v>3</v>
      </c>
      <c r="C14124" s="10">
        <f t="shared" si="1541"/>
        <v>0</v>
      </c>
      <c r="D14124" s="10">
        <f t="shared" si="1542"/>
        <v>0</v>
      </c>
      <c r="E14124" s="10">
        <f t="shared" si="1543"/>
        <v>1</v>
      </c>
      <c r="F14124" s="10">
        <f t="shared" si="1544"/>
        <v>0</v>
      </c>
      <c r="G14124" s="22">
        <v>48979.610001683199</v>
      </c>
      <c r="H14124" s="23">
        <v>4.6851567654177797E-3</v>
      </c>
      <c r="I14124" s="24">
        <v>1.0730975884043483</v>
      </c>
      <c r="J14124" s="10">
        <f t="shared" si="1545"/>
        <v>1.0564272004728636</v>
      </c>
      <c r="K14124" s="10">
        <f t="shared" si="1546"/>
        <v>13.611523437600169</v>
      </c>
      <c r="L14124" s="10" t="s">
        <v>22</v>
      </c>
    </row>
    <row r="14125" spans="1:12">
      <c r="A14125" s="10">
        <f t="shared" si="1540"/>
        <v>14122</v>
      </c>
      <c r="B14125" s="10">
        <v>3</v>
      </c>
      <c r="C14125" s="10">
        <f t="shared" si="1541"/>
        <v>0</v>
      </c>
      <c r="D14125" s="10">
        <f t="shared" si="1542"/>
        <v>0</v>
      </c>
      <c r="E14125" s="10">
        <f t="shared" si="1543"/>
        <v>1</v>
      </c>
      <c r="F14125" s="10">
        <f t="shared" si="1544"/>
        <v>0</v>
      </c>
      <c r="G14125" s="22">
        <v>24430.879998564698</v>
      </c>
      <c r="H14125" s="23">
        <v>6.2973501910941297E-5</v>
      </c>
      <c r="I14125" s="24">
        <v>1.0414746543778801</v>
      </c>
      <c r="J14125" s="10">
        <f t="shared" si="1545"/>
        <v>1.049058508655637</v>
      </c>
      <c r="K14125" s="10">
        <f t="shared" si="1546"/>
        <v>1.405138293585388</v>
      </c>
      <c r="L14125" s="10" t="s">
        <v>23</v>
      </c>
    </row>
    <row r="14126" spans="1:12">
      <c r="A14126" s="10">
        <f t="shared" si="1540"/>
        <v>14123</v>
      </c>
      <c r="B14126" s="10">
        <v>3</v>
      </c>
      <c r="C14126" s="10">
        <f t="shared" si="1541"/>
        <v>0</v>
      </c>
      <c r="D14126" s="10">
        <f t="shared" si="1542"/>
        <v>0</v>
      </c>
      <c r="E14126" s="10">
        <f t="shared" si="1543"/>
        <v>1</v>
      </c>
      <c r="F14126" s="10">
        <f t="shared" si="1544"/>
        <v>0</v>
      </c>
      <c r="G14126" s="22">
        <v>30357.160002946901</v>
      </c>
      <c r="H14126" s="23">
        <v>3.50554292746501E-2</v>
      </c>
      <c r="I14126" s="24">
        <v>1.2822489959839358</v>
      </c>
      <c r="J14126" s="10">
        <f t="shared" si="1545"/>
        <v>1.1061477621946769</v>
      </c>
      <c r="K14126" s="10">
        <f t="shared" si="1546"/>
        <v>941.42545531902101</v>
      </c>
      <c r="L14126" s="10" t="s">
        <v>23</v>
      </c>
    </row>
    <row r="14127" spans="1:12">
      <c r="A14127" s="10">
        <f t="shared" si="1540"/>
        <v>14124</v>
      </c>
      <c r="B14127" s="10">
        <v>3</v>
      </c>
      <c r="C14127" s="10">
        <f t="shared" si="1541"/>
        <v>0</v>
      </c>
      <c r="D14127" s="10">
        <f t="shared" si="1542"/>
        <v>0</v>
      </c>
      <c r="E14127" s="10">
        <f t="shared" si="1543"/>
        <v>1</v>
      </c>
      <c r="F14127" s="10">
        <f t="shared" si="1544"/>
        <v>0</v>
      </c>
      <c r="G14127" s="22">
        <v>37154.6699992418</v>
      </c>
      <c r="H14127" s="23">
        <v>0.10961882916021901</v>
      </c>
      <c r="I14127" s="24">
        <v>1.0734778657665844</v>
      </c>
      <c r="J14127" s="10">
        <f t="shared" si="1545"/>
        <v>1.2383720499750956</v>
      </c>
      <c r="K14127" s="10">
        <f t="shared" si="1546"/>
        <v>1010.2388949810725</v>
      </c>
      <c r="L14127" s="10" t="s">
        <v>22</v>
      </c>
    </row>
    <row r="14128" spans="1:12">
      <c r="A14128" s="10">
        <f t="shared" si="1540"/>
        <v>14125</v>
      </c>
      <c r="B14128" s="10">
        <v>3</v>
      </c>
      <c r="C14128" s="10">
        <f t="shared" si="1541"/>
        <v>0</v>
      </c>
      <c r="D14128" s="10">
        <f t="shared" si="1542"/>
        <v>0</v>
      </c>
      <c r="E14128" s="10">
        <f t="shared" si="1543"/>
        <v>1</v>
      </c>
      <c r="F14128" s="10">
        <f t="shared" si="1544"/>
        <v>0</v>
      </c>
      <c r="G14128" s="22">
        <v>38450.280001997897</v>
      </c>
      <c r="H14128" s="23">
        <v>5.3887873261763098E-3</v>
      </c>
      <c r="I14128" s="24">
        <v>1.1006932605977953</v>
      </c>
      <c r="J14128" s="10">
        <f t="shared" si="1545"/>
        <v>1.0575534597215037</v>
      </c>
      <c r="K14128" s="10">
        <f t="shared" si="1546"/>
        <v>71.557602130987632</v>
      </c>
      <c r="L14128" s="10" t="s">
        <v>23</v>
      </c>
    </row>
    <row r="14129" spans="1:12">
      <c r="A14129" s="10">
        <f t="shared" si="1540"/>
        <v>14126</v>
      </c>
      <c r="B14129" s="10">
        <v>3</v>
      </c>
      <c r="C14129" s="10">
        <f t="shared" si="1541"/>
        <v>0</v>
      </c>
      <c r="D14129" s="10">
        <f t="shared" si="1542"/>
        <v>0</v>
      </c>
      <c r="E14129" s="10">
        <f t="shared" si="1543"/>
        <v>1</v>
      </c>
      <c r="F14129" s="10">
        <f t="shared" si="1544"/>
        <v>0</v>
      </c>
      <c r="G14129" s="22">
        <v>40092.700067758597</v>
      </c>
      <c r="H14129" s="23">
        <v>6.4235500260321201E-3</v>
      </c>
      <c r="I14129" s="24">
        <v>1.0428540352403741</v>
      </c>
      <c r="J14129" s="10">
        <f t="shared" si="1545"/>
        <v>1.0592119239508111</v>
      </c>
      <c r="K14129" s="10">
        <f t="shared" si="1546"/>
        <v>10.728025655140481</v>
      </c>
      <c r="L14129" s="10" t="s">
        <v>22</v>
      </c>
    </row>
    <row r="14130" spans="1:12">
      <c r="A14130" s="10">
        <f t="shared" si="1540"/>
        <v>14127</v>
      </c>
      <c r="B14130" s="10">
        <v>3</v>
      </c>
      <c r="C14130" s="10">
        <f t="shared" si="1541"/>
        <v>0</v>
      </c>
      <c r="D14130" s="10">
        <f t="shared" si="1542"/>
        <v>0</v>
      </c>
      <c r="E14130" s="10">
        <f t="shared" si="1543"/>
        <v>1</v>
      </c>
      <c r="F14130" s="10">
        <f t="shared" si="1544"/>
        <v>0</v>
      </c>
      <c r="G14130" s="22">
        <v>40168.920072555498</v>
      </c>
      <c r="H14130" s="23">
        <v>9.3944680625893204E-3</v>
      </c>
      <c r="I14130" s="24">
        <v>1.0332215128232876</v>
      </c>
      <c r="J14130" s="10">
        <f t="shared" si="1545"/>
        <v>1.06398802537426</v>
      </c>
      <c r="K14130" s="10">
        <f t="shared" si="1546"/>
        <v>38.023027856160397</v>
      </c>
      <c r="L14130" s="10" t="s">
        <v>22</v>
      </c>
    </row>
    <row r="14131" spans="1:12">
      <c r="A14131" s="10">
        <f t="shared" si="1540"/>
        <v>14128</v>
      </c>
      <c r="B14131" s="10">
        <v>3</v>
      </c>
      <c r="C14131" s="10">
        <f t="shared" si="1541"/>
        <v>0</v>
      </c>
      <c r="D14131" s="10">
        <f t="shared" si="1542"/>
        <v>0</v>
      </c>
      <c r="E14131" s="10">
        <f t="shared" si="1543"/>
        <v>1</v>
      </c>
      <c r="F14131" s="10">
        <f t="shared" si="1544"/>
        <v>0</v>
      </c>
      <c r="G14131" s="22">
        <v>20719.060030341148</v>
      </c>
      <c r="H14131" s="23">
        <v>3.3604850878433797E-2</v>
      </c>
      <c r="I14131" s="24">
        <v>0.99895024144446776</v>
      </c>
      <c r="J14131" s="10">
        <f t="shared" si="1545"/>
        <v>1.1037205924992515</v>
      </c>
      <c r="K14131" s="10">
        <f t="shared" si="1546"/>
        <v>227.42952637033204</v>
      </c>
      <c r="L14131" s="10" t="s">
        <v>22</v>
      </c>
    </row>
    <row r="14132" spans="1:12">
      <c r="A14132" s="10">
        <f t="shared" si="1540"/>
        <v>14129</v>
      </c>
      <c r="B14132" s="10">
        <v>3</v>
      </c>
      <c r="C14132" s="10">
        <f t="shared" si="1541"/>
        <v>0</v>
      </c>
      <c r="D14132" s="10">
        <f t="shared" si="1542"/>
        <v>0</v>
      </c>
      <c r="E14132" s="10">
        <f t="shared" si="1543"/>
        <v>1</v>
      </c>
      <c r="F14132" s="10">
        <f t="shared" si="1544"/>
        <v>0</v>
      </c>
      <c r="G14132" s="22">
        <v>34744.040056407503</v>
      </c>
      <c r="H14132" s="23">
        <v>2.58010246509396E-2</v>
      </c>
      <c r="I14132" s="24">
        <v>0.98078362864986279</v>
      </c>
      <c r="J14132" s="10">
        <f t="shared" si="1545"/>
        <v>1.0907540018392543</v>
      </c>
      <c r="K14132" s="10">
        <f t="shared" si="1546"/>
        <v>420.17645705824378</v>
      </c>
      <c r="L14132" s="10" t="s">
        <v>22</v>
      </c>
    </row>
    <row r="14133" spans="1:12">
      <c r="A14133" s="10">
        <f t="shared" si="1540"/>
        <v>14130</v>
      </c>
      <c r="B14133" s="10">
        <v>3</v>
      </c>
      <c r="C14133" s="10">
        <f t="shared" si="1541"/>
        <v>0</v>
      </c>
      <c r="D14133" s="10">
        <f t="shared" si="1542"/>
        <v>0</v>
      </c>
      <c r="E14133" s="10">
        <f t="shared" si="1543"/>
        <v>1</v>
      </c>
      <c r="F14133" s="10">
        <f t="shared" si="1544"/>
        <v>0</v>
      </c>
      <c r="G14133" s="22">
        <v>15855.51002800465</v>
      </c>
      <c r="H14133" s="23">
        <v>2.8101561285714699E-2</v>
      </c>
      <c r="I14133" s="24">
        <v>1.0597915523861767</v>
      </c>
      <c r="J14133" s="10">
        <f t="shared" si="1545"/>
        <v>1.0945605855671832</v>
      </c>
      <c r="K14133" s="10">
        <f t="shared" si="1546"/>
        <v>19.167498837106521</v>
      </c>
      <c r="L14133" s="10" t="s">
        <v>22</v>
      </c>
    </row>
    <row r="14134" spans="1:12">
      <c r="A14134" s="10">
        <f t="shared" si="1540"/>
        <v>14131</v>
      </c>
      <c r="B14134" s="10">
        <v>3</v>
      </c>
      <c r="C14134" s="10">
        <f t="shared" si="1541"/>
        <v>0</v>
      </c>
      <c r="D14134" s="10">
        <f t="shared" si="1542"/>
        <v>0</v>
      </c>
      <c r="E14134" s="10">
        <f t="shared" si="1543"/>
        <v>1</v>
      </c>
      <c r="F14134" s="10">
        <f t="shared" si="1544"/>
        <v>0</v>
      </c>
      <c r="G14134" s="22">
        <v>11690</v>
      </c>
      <c r="H14134" s="23">
        <v>-1.8865019214139101E-3</v>
      </c>
      <c r="I14134" s="24">
        <v>0.93683402949450179</v>
      </c>
      <c r="J14134" s="10">
        <f t="shared" si="1545"/>
        <v>1.0459660828984794</v>
      </c>
      <c r="K14134" s="10">
        <f t="shared" si="1546"/>
        <v>139.22562138717109</v>
      </c>
      <c r="L14134" s="10" t="s">
        <v>23</v>
      </c>
    </row>
    <row r="14135" spans="1:12">
      <c r="A14135" s="10">
        <f t="shared" si="1540"/>
        <v>14132</v>
      </c>
      <c r="B14135" s="10">
        <v>3</v>
      </c>
      <c r="C14135" s="10">
        <f t="shared" si="1541"/>
        <v>0</v>
      </c>
      <c r="D14135" s="10">
        <f t="shared" si="1542"/>
        <v>0</v>
      </c>
      <c r="E14135" s="10">
        <f t="shared" si="1543"/>
        <v>1</v>
      </c>
      <c r="F14135" s="10">
        <f t="shared" si="1544"/>
        <v>0</v>
      </c>
      <c r="G14135" s="22">
        <v>99383.879815816894</v>
      </c>
      <c r="H14135" s="23">
        <v>-1.4091254699079899E-3</v>
      </c>
      <c r="I14135" s="24">
        <v>0.99835582915917864</v>
      </c>
      <c r="J14135" s="10">
        <f t="shared" si="1545"/>
        <v>1.0467224946798739</v>
      </c>
      <c r="K14135" s="10">
        <f t="shared" si="1546"/>
        <v>232.49212225860313</v>
      </c>
      <c r="L14135" s="10" t="s">
        <v>22</v>
      </c>
    </row>
    <row r="14136" spans="1:12">
      <c r="A14136" s="10">
        <f t="shared" si="1540"/>
        <v>14133</v>
      </c>
      <c r="B14136" s="10">
        <v>3</v>
      </c>
      <c r="C14136" s="10">
        <f t="shared" si="1541"/>
        <v>0</v>
      </c>
      <c r="D14136" s="10">
        <f t="shared" si="1542"/>
        <v>0</v>
      </c>
      <c r="E14136" s="10">
        <f t="shared" si="1543"/>
        <v>1</v>
      </c>
      <c r="F14136" s="10">
        <f t="shared" si="1544"/>
        <v>0</v>
      </c>
      <c r="G14136" s="22">
        <v>97146.909872174307</v>
      </c>
      <c r="H14136" s="23">
        <v>-1.1601671561165001E-3</v>
      </c>
      <c r="I14136" s="24">
        <v>1.0592364387942128</v>
      </c>
      <c r="J14136" s="10">
        <f t="shared" si="1545"/>
        <v>1.0471171907145769</v>
      </c>
      <c r="K14136" s="10">
        <f t="shared" si="1546"/>
        <v>14.268566439478761</v>
      </c>
      <c r="L14136" s="10" t="s">
        <v>22</v>
      </c>
    </row>
    <row r="14137" spans="1:12">
      <c r="A14137" s="10">
        <f t="shared" si="1540"/>
        <v>14134</v>
      </c>
      <c r="B14137" s="10">
        <v>3</v>
      </c>
      <c r="C14137" s="10">
        <f t="shared" si="1541"/>
        <v>0</v>
      </c>
      <c r="D14137" s="10">
        <f t="shared" si="1542"/>
        <v>0</v>
      </c>
      <c r="E14137" s="10">
        <f t="shared" si="1543"/>
        <v>1</v>
      </c>
      <c r="F14137" s="10">
        <f t="shared" si="1544"/>
        <v>0</v>
      </c>
      <c r="G14137" s="22">
        <v>97535.149735927596</v>
      </c>
      <c r="H14137" s="23">
        <v>3.54342340229476E-3</v>
      </c>
      <c r="I14137" s="24">
        <v>1.1793027116768124</v>
      </c>
      <c r="J14137" s="10">
        <f t="shared" si="1545"/>
        <v>1.0546022478969928</v>
      </c>
      <c r="K14137" s="10">
        <f t="shared" si="1546"/>
        <v>1516.6916381457684</v>
      </c>
      <c r="L14137" s="10" t="s">
        <v>23</v>
      </c>
    </row>
    <row r="14138" spans="1:12">
      <c r="A14138" s="10">
        <f t="shared" si="1540"/>
        <v>14135</v>
      </c>
      <c r="B14138" s="10">
        <v>3</v>
      </c>
      <c r="C14138" s="10">
        <f t="shared" si="1541"/>
        <v>0</v>
      </c>
      <c r="D14138" s="10">
        <f t="shared" si="1542"/>
        <v>0</v>
      </c>
      <c r="E14138" s="10">
        <f t="shared" si="1543"/>
        <v>1</v>
      </c>
      <c r="F14138" s="10">
        <f t="shared" si="1544"/>
        <v>0</v>
      </c>
      <c r="G14138" s="22">
        <v>104451.109713674</v>
      </c>
      <c r="H14138" s="23">
        <v>1.1401414114773901E-2</v>
      </c>
      <c r="I14138" s="24">
        <v>1.0393913590759321</v>
      </c>
      <c r="J14138" s="10">
        <f t="shared" si="1545"/>
        <v>1.0672266100896706</v>
      </c>
      <c r="K14138" s="10">
        <f t="shared" si="1546"/>
        <v>80.928845042808618</v>
      </c>
      <c r="L14138" s="10" t="s">
        <v>22</v>
      </c>
    </row>
    <row r="14139" spans="1:12">
      <c r="A14139" s="10">
        <f t="shared" si="1540"/>
        <v>14136</v>
      </c>
      <c r="B14139" s="10">
        <v>3</v>
      </c>
      <c r="C14139" s="10">
        <f t="shared" si="1541"/>
        <v>0</v>
      </c>
      <c r="D14139" s="10">
        <f t="shared" si="1542"/>
        <v>0</v>
      </c>
      <c r="E14139" s="10">
        <f t="shared" si="1543"/>
        <v>1</v>
      </c>
      <c r="F14139" s="10">
        <f t="shared" si="1544"/>
        <v>0</v>
      </c>
      <c r="G14139" s="22">
        <v>92549.459842562705</v>
      </c>
      <c r="H14139" s="23">
        <v>-1.23826353757781E-3</v>
      </c>
      <c r="I14139" s="24">
        <v>0.97146962233169132</v>
      </c>
      <c r="J14139" s="10">
        <f t="shared" si="1545"/>
        <v>1.0469933614698494</v>
      </c>
      <c r="K14139" s="10">
        <f t="shared" si="1546"/>
        <v>527.88686432997201</v>
      </c>
      <c r="L14139" s="10" t="s">
        <v>23</v>
      </c>
    </row>
    <row r="14140" spans="1:12">
      <c r="A14140" s="10">
        <f t="shared" si="1540"/>
        <v>14137</v>
      </c>
      <c r="B14140" s="10">
        <v>3</v>
      </c>
      <c r="C14140" s="10">
        <f t="shared" si="1541"/>
        <v>0</v>
      </c>
      <c r="D14140" s="10">
        <f t="shared" si="1542"/>
        <v>0</v>
      </c>
      <c r="E14140" s="10">
        <f t="shared" si="1543"/>
        <v>1</v>
      </c>
      <c r="F14140" s="10">
        <f t="shared" si="1544"/>
        <v>0</v>
      </c>
      <c r="G14140" s="22">
        <v>88399.399812698393</v>
      </c>
      <c r="H14140" s="23">
        <v>-5.3427593138753802E-4</v>
      </c>
      <c r="I14140" s="24">
        <v>0.98001292267930218</v>
      </c>
      <c r="J14140" s="10">
        <f t="shared" si="1545"/>
        <v>1.0481101299826945</v>
      </c>
      <c r="K14140" s="10">
        <f t="shared" si="1546"/>
        <v>409.92831719252678</v>
      </c>
      <c r="L14140" s="10" t="s">
        <v>22</v>
      </c>
    </row>
    <row r="14141" spans="1:12">
      <c r="A14141" s="10">
        <f t="shared" si="1540"/>
        <v>14138</v>
      </c>
      <c r="B14141" s="10">
        <v>3</v>
      </c>
      <c r="C14141" s="10">
        <f t="shared" si="1541"/>
        <v>0</v>
      </c>
      <c r="D14141" s="10">
        <f t="shared" si="1542"/>
        <v>0</v>
      </c>
      <c r="E14141" s="10">
        <f t="shared" si="1543"/>
        <v>1</v>
      </c>
      <c r="F14141" s="10">
        <f t="shared" si="1544"/>
        <v>0</v>
      </c>
      <c r="G14141" s="22">
        <v>86582.329852580995</v>
      </c>
      <c r="H14141" s="23">
        <v>-1.47318689626386E-3</v>
      </c>
      <c r="I14141" s="24">
        <v>1.0703036136144894</v>
      </c>
      <c r="J14141" s="10">
        <f t="shared" si="1545"/>
        <v>1.0466209564005211</v>
      </c>
      <c r="K14141" s="10">
        <f t="shared" si="1546"/>
        <v>48.561280060352587</v>
      </c>
      <c r="L14141" s="10" t="s">
        <v>22</v>
      </c>
    </row>
    <row r="14142" spans="1:12">
      <c r="A14142" s="10">
        <f t="shared" si="1540"/>
        <v>14139</v>
      </c>
      <c r="B14142" s="10">
        <v>3</v>
      </c>
      <c r="C14142" s="10">
        <f t="shared" si="1541"/>
        <v>0</v>
      </c>
      <c r="D14142" s="10">
        <f t="shared" si="1542"/>
        <v>0</v>
      </c>
      <c r="E14142" s="10">
        <f t="shared" si="1543"/>
        <v>1</v>
      </c>
      <c r="F14142" s="10">
        <f t="shared" si="1544"/>
        <v>0</v>
      </c>
      <c r="G14142" s="22">
        <v>84668.509714961096</v>
      </c>
      <c r="H14142" s="23">
        <v>2.3165699126097799E-3</v>
      </c>
      <c r="I14142" s="24">
        <v>1.1306065008171418</v>
      </c>
      <c r="J14142" s="10">
        <f t="shared" si="1545"/>
        <v>1.0526447525893201</v>
      </c>
      <c r="K14142" s="10">
        <f t="shared" si="1546"/>
        <v>514.61809658771335</v>
      </c>
      <c r="L14142" s="10" t="s">
        <v>23</v>
      </c>
    </row>
    <row r="14143" spans="1:12">
      <c r="A14143" s="10">
        <f t="shared" si="1540"/>
        <v>14140</v>
      </c>
      <c r="B14143" s="10">
        <v>3</v>
      </c>
      <c r="C14143" s="10">
        <f t="shared" si="1541"/>
        <v>0</v>
      </c>
      <c r="D14143" s="10">
        <f t="shared" si="1542"/>
        <v>0</v>
      </c>
      <c r="E14143" s="10">
        <f t="shared" si="1543"/>
        <v>1</v>
      </c>
      <c r="F14143" s="10">
        <f t="shared" si="1544"/>
        <v>0</v>
      </c>
      <c r="G14143" s="22">
        <v>87523.149737000494</v>
      </c>
      <c r="H14143" s="23">
        <v>1.27319510396081E-2</v>
      </c>
      <c r="I14143" s="24">
        <v>1.0228886438809262</v>
      </c>
      <c r="J14143" s="10">
        <f t="shared" si="1545"/>
        <v>1.0693791136565984</v>
      </c>
      <c r="K14143" s="10">
        <f t="shared" si="1546"/>
        <v>189.16936574980463</v>
      </c>
      <c r="L14143" s="10" t="s">
        <v>22</v>
      </c>
    </row>
    <row r="14144" spans="1:12">
      <c r="A14144" s="10">
        <f t="shared" si="1540"/>
        <v>14141</v>
      </c>
      <c r="B14144" s="10">
        <v>3</v>
      </c>
      <c r="C14144" s="10">
        <f t="shared" si="1541"/>
        <v>0</v>
      </c>
      <c r="D14144" s="10">
        <f t="shared" si="1542"/>
        <v>0</v>
      </c>
      <c r="E14144" s="10">
        <f t="shared" si="1543"/>
        <v>1</v>
      </c>
      <c r="F14144" s="10">
        <f t="shared" si="1544"/>
        <v>0</v>
      </c>
      <c r="G14144" s="22">
        <v>37252.680233389103</v>
      </c>
      <c r="H14144" s="23">
        <v>-9.1509205638153697E-4</v>
      </c>
      <c r="I14144" s="24">
        <v>0.97993954383072268</v>
      </c>
      <c r="J14144" s="10">
        <f t="shared" si="1545"/>
        <v>1.0475058757071798</v>
      </c>
      <c r="K14144" s="10">
        <f t="shared" si="1546"/>
        <v>170.06627864680777</v>
      </c>
      <c r="L14144" s="10" t="s">
        <v>22</v>
      </c>
    </row>
    <row r="14145" spans="1:12">
      <c r="A14145" s="10">
        <f t="shared" si="1540"/>
        <v>14142</v>
      </c>
      <c r="B14145" s="10">
        <v>3</v>
      </c>
      <c r="C14145" s="10">
        <f t="shared" si="1541"/>
        <v>0</v>
      </c>
      <c r="D14145" s="10">
        <f t="shared" si="1542"/>
        <v>0</v>
      </c>
      <c r="E14145" s="10">
        <f t="shared" si="1543"/>
        <v>1</v>
      </c>
      <c r="F14145" s="10">
        <f t="shared" si="1544"/>
        <v>0</v>
      </c>
      <c r="G14145" s="22">
        <v>36069.210239767999</v>
      </c>
      <c r="H14145" s="23">
        <v>1.2767931993679101E-2</v>
      </c>
      <c r="I14145" s="24">
        <v>1.0602204052612869</v>
      </c>
      <c r="J14145" s="10">
        <f t="shared" si="1545"/>
        <v>1.0694373828367545</v>
      </c>
      <c r="K14145" s="10">
        <f t="shared" si="1546"/>
        <v>3.0641759176092536</v>
      </c>
      <c r="L14145" s="10" t="s">
        <v>23</v>
      </c>
    </row>
    <row r="14146" spans="1:12">
      <c r="A14146" s="10">
        <f t="shared" si="1540"/>
        <v>14143</v>
      </c>
      <c r="B14146" s="10">
        <v>3</v>
      </c>
      <c r="C14146" s="10">
        <f t="shared" si="1541"/>
        <v>0</v>
      </c>
      <c r="D14146" s="10">
        <f t="shared" si="1542"/>
        <v>0</v>
      </c>
      <c r="E14146" s="10">
        <f t="shared" si="1543"/>
        <v>1</v>
      </c>
      <c r="F14146" s="10">
        <f t="shared" si="1544"/>
        <v>0</v>
      </c>
      <c r="G14146" s="22">
        <v>41135.410000000003</v>
      </c>
      <c r="H14146" s="23">
        <v>-3.13118578550109E-4</v>
      </c>
      <c r="I14146" s="24">
        <v>0.95069344927254618</v>
      </c>
      <c r="J14146" s="10">
        <f t="shared" si="1545"/>
        <v>1.0484612080759166</v>
      </c>
      <c r="K14146" s="10">
        <f t="shared" si="1546"/>
        <v>393.1942422972993</v>
      </c>
      <c r="L14146" s="10" t="s">
        <v>22</v>
      </c>
    </row>
    <row r="14147" spans="1:12">
      <c r="A14147" s="10">
        <f t="shared" si="1540"/>
        <v>14144</v>
      </c>
      <c r="B14147" s="10">
        <v>3</v>
      </c>
      <c r="C14147" s="10">
        <f t="shared" si="1541"/>
        <v>0</v>
      </c>
      <c r="D14147" s="10">
        <f t="shared" si="1542"/>
        <v>0</v>
      </c>
      <c r="E14147" s="10">
        <f t="shared" si="1543"/>
        <v>1</v>
      </c>
      <c r="F14147" s="10">
        <f t="shared" si="1544"/>
        <v>0</v>
      </c>
      <c r="G14147" s="22">
        <v>38215.08</v>
      </c>
      <c r="H14147" s="23">
        <v>2.0734934048527E-3</v>
      </c>
      <c r="I14147" s="24">
        <v>1.0626601809718081</v>
      </c>
      <c r="J14147" s="10">
        <f t="shared" si="1545"/>
        <v>1.052257345474755</v>
      </c>
      <c r="K14147" s="10">
        <f t="shared" si="1546"/>
        <v>4.1355972219827821</v>
      </c>
      <c r="L14147" s="10" t="s">
        <v>22</v>
      </c>
    </row>
    <row r="14148" spans="1:12">
      <c r="A14148" s="10">
        <f t="shared" si="1540"/>
        <v>14145</v>
      </c>
      <c r="B14148" s="10">
        <v>3</v>
      </c>
      <c r="C14148" s="10">
        <f t="shared" si="1541"/>
        <v>0</v>
      </c>
      <c r="D14148" s="10">
        <f t="shared" si="1542"/>
        <v>0</v>
      </c>
      <c r="E14148" s="10">
        <f t="shared" si="1543"/>
        <v>1</v>
      </c>
      <c r="F14148" s="10">
        <f t="shared" si="1544"/>
        <v>0</v>
      </c>
      <c r="G14148" s="22">
        <v>29576.37</v>
      </c>
      <c r="H14148" s="23">
        <v>-2.72638778448055E-4</v>
      </c>
      <c r="I14148" s="24">
        <v>0.95976351351351352</v>
      </c>
      <c r="J14148" s="10">
        <f t="shared" si="1545"/>
        <v>1.0485254808049393</v>
      </c>
      <c r="K14148" s="10">
        <f t="shared" si="1546"/>
        <v>233.02295701837798</v>
      </c>
      <c r="L14148" s="10" t="s">
        <v>22</v>
      </c>
    </row>
    <row r="14149" spans="1:12">
      <c r="A14149" s="10">
        <f t="shared" ref="A14149:A14212" si="1547">A14148+1</f>
        <v>14146</v>
      </c>
      <c r="B14149" s="10">
        <v>3</v>
      </c>
      <c r="C14149" s="10">
        <f t="shared" ref="C14149:C14212" si="1548">IF(B14149=1, 1, 0)</f>
        <v>0</v>
      </c>
      <c r="D14149" s="10">
        <f t="shared" ref="D14149:D14212" si="1549">IF(B14149=2,1,0)</f>
        <v>0</v>
      </c>
      <c r="E14149" s="10">
        <f t="shared" ref="E14149:E14212" si="1550">IF(B14149=3,1,0)</f>
        <v>1</v>
      </c>
      <c r="F14149" s="10">
        <f t="shared" ref="F14149:F14212" si="1551">IF(B14149=4,1,0)</f>
        <v>0</v>
      </c>
      <c r="G14149" s="22">
        <v>26929.34</v>
      </c>
      <c r="H14149" s="23">
        <v>1.68917127502164E-3</v>
      </c>
      <c r="I14149" s="24">
        <v>1.052778087072709</v>
      </c>
      <c r="J14149" s="10">
        <f t="shared" ref="J14149:J14212" si="1552">SUMPRODUCT($C$2:$F$2,C14149:F14149)*EXP($G$2*H14149)</f>
        <v>1.0516451167673102</v>
      </c>
      <c r="K14149" s="10">
        <f t="shared" ref="K14149:K14212" si="1553">G14149*(I14149-J14149)^2</f>
        <v>3.4567085538484275E-2</v>
      </c>
      <c r="L14149" s="10" t="s">
        <v>22</v>
      </c>
    </row>
    <row r="14150" spans="1:12">
      <c r="A14150" s="10">
        <f t="shared" si="1547"/>
        <v>14147</v>
      </c>
      <c r="B14150" s="10">
        <v>3</v>
      </c>
      <c r="C14150" s="10">
        <f t="shared" si="1548"/>
        <v>0</v>
      </c>
      <c r="D14150" s="10">
        <f t="shared" si="1549"/>
        <v>0</v>
      </c>
      <c r="E14150" s="10">
        <f t="shared" si="1550"/>
        <v>1</v>
      </c>
      <c r="F14150" s="10">
        <f t="shared" si="1551"/>
        <v>0</v>
      </c>
      <c r="G14150" s="22">
        <v>27928.880000000001</v>
      </c>
      <c r="H14150" s="23">
        <v>8.4197066475782305E-4</v>
      </c>
      <c r="I14150" s="24">
        <v>1.0492201163579256</v>
      </c>
      <c r="J14150" s="10">
        <f t="shared" si="1552"/>
        <v>1.0502967761601643</v>
      </c>
      <c r="K14150" s="10">
        <f t="shared" si="1553"/>
        <v>3.2375055190214636E-2</v>
      </c>
      <c r="L14150" s="10" t="s">
        <v>23</v>
      </c>
    </row>
    <row r="14151" spans="1:12">
      <c r="A14151" s="10">
        <f t="shared" si="1547"/>
        <v>14148</v>
      </c>
      <c r="B14151" s="10">
        <v>3</v>
      </c>
      <c r="C14151" s="10">
        <f t="shared" si="1548"/>
        <v>0</v>
      </c>
      <c r="D14151" s="10">
        <f t="shared" si="1549"/>
        <v>0</v>
      </c>
      <c r="E14151" s="10">
        <f t="shared" si="1550"/>
        <v>1</v>
      </c>
      <c r="F14151" s="10">
        <f t="shared" si="1551"/>
        <v>0</v>
      </c>
      <c r="G14151" s="22">
        <v>27695.71</v>
      </c>
      <c r="H14151" s="23">
        <v>5.0481609532282499E-4</v>
      </c>
      <c r="I14151" s="24">
        <v>1.1281398019233531</v>
      </c>
      <c r="J14151" s="10">
        <f t="shared" si="1552"/>
        <v>1.0497606673767728</v>
      </c>
      <c r="K14151" s="10">
        <f t="shared" si="1553"/>
        <v>170.14274317524351</v>
      </c>
      <c r="L14151" s="10" t="s">
        <v>23</v>
      </c>
    </row>
    <row r="14152" spans="1:12">
      <c r="A14152" s="10">
        <f t="shared" si="1547"/>
        <v>14149</v>
      </c>
      <c r="B14152" s="10">
        <v>3</v>
      </c>
      <c r="C14152" s="10">
        <f t="shared" si="1548"/>
        <v>0</v>
      </c>
      <c r="D14152" s="10">
        <f t="shared" si="1549"/>
        <v>0</v>
      </c>
      <c r="E14152" s="10">
        <f t="shared" si="1550"/>
        <v>1</v>
      </c>
      <c r="F14152" s="10">
        <f t="shared" si="1551"/>
        <v>0</v>
      </c>
      <c r="G14152" s="22">
        <v>14345.3</v>
      </c>
      <c r="H14152" s="23">
        <v>-9.6314514269961996E-5</v>
      </c>
      <c r="I14152" s="24">
        <v>0.93793535803845085</v>
      </c>
      <c r="J14152" s="10">
        <f t="shared" si="1552"/>
        <v>1.0488054896532057</v>
      </c>
      <c r="K14152" s="10">
        <f t="shared" si="1553"/>
        <v>176.33509703472251</v>
      </c>
      <c r="L14152" s="10" t="s">
        <v>23</v>
      </c>
    </row>
    <row r="14153" spans="1:12">
      <c r="A14153" s="10">
        <f t="shared" si="1547"/>
        <v>14150</v>
      </c>
      <c r="B14153" s="10">
        <v>3</v>
      </c>
      <c r="C14153" s="10">
        <f t="shared" si="1548"/>
        <v>0</v>
      </c>
      <c r="D14153" s="10">
        <f t="shared" si="1549"/>
        <v>0</v>
      </c>
      <c r="E14153" s="10">
        <f t="shared" si="1550"/>
        <v>1</v>
      </c>
      <c r="F14153" s="10">
        <f t="shared" si="1551"/>
        <v>0</v>
      </c>
      <c r="G14153" s="22">
        <v>45813.01</v>
      </c>
      <c r="H14153" s="23">
        <v>-4.4346443613683901E-4</v>
      </c>
      <c r="I14153" s="24">
        <v>0.96615418165957911</v>
      </c>
      <c r="J14153" s="10">
        <f t="shared" si="1552"/>
        <v>1.0482542752243909</v>
      </c>
      <c r="K14153" s="10">
        <f t="shared" si="1553"/>
        <v>308.79917457544576</v>
      </c>
      <c r="L14153" s="10" t="s">
        <v>22</v>
      </c>
    </row>
    <row r="14154" spans="1:12">
      <c r="A14154" s="10">
        <f t="shared" si="1547"/>
        <v>14151</v>
      </c>
      <c r="B14154" s="10">
        <v>3</v>
      </c>
      <c r="C14154" s="10">
        <f t="shared" si="1548"/>
        <v>0</v>
      </c>
      <c r="D14154" s="10">
        <f t="shared" si="1549"/>
        <v>0</v>
      </c>
      <c r="E14154" s="10">
        <f t="shared" si="1550"/>
        <v>1</v>
      </c>
      <c r="F14154" s="10">
        <f t="shared" si="1551"/>
        <v>0</v>
      </c>
      <c r="G14154" s="22">
        <v>48911.81</v>
      </c>
      <c r="H14154" s="23">
        <v>1.77265737317003E-3</v>
      </c>
      <c r="I14154" s="24">
        <v>1.0586047652131267</v>
      </c>
      <c r="J14154" s="10">
        <f t="shared" si="1552"/>
        <v>1.0517780806016033</v>
      </c>
      <c r="K14154" s="10">
        <f t="shared" si="1553"/>
        <v>2.2794675429819287</v>
      </c>
      <c r="L14154" s="10" t="s">
        <v>23</v>
      </c>
    </row>
    <row r="14155" spans="1:12">
      <c r="A14155" s="10">
        <f t="shared" si="1547"/>
        <v>14152</v>
      </c>
      <c r="B14155" s="10">
        <v>3</v>
      </c>
      <c r="C14155" s="10">
        <f t="shared" si="1548"/>
        <v>0</v>
      </c>
      <c r="D14155" s="10">
        <f t="shared" si="1549"/>
        <v>0</v>
      </c>
      <c r="E14155" s="10">
        <f t="shared" si="1550"/>
        <v>1</v>
      </c>
      <c r="F14155" s="10">
        <f t="shared" si="1551"/>
        <v>0</v>
      </c>
      <c r="G14155" s="22">
        <v>17236.740000000002</v>
      </c>
      <c r="H14155" s="23">
        <v>-1.6918847794093601E-4</v>
      </c>
      <c r="I14155" s="24">
        <v>0.93751811279197816</v>
      </c>
      <c r="J14155" s="10">
        <f t="shared" si="1552"/>
        <v>1.0486897542886968</v>
      </c>
      <c r="K14155" s="10">
        <f t="shared" si="1553"/>
        <v>213.03117719538571</v>
      </c>
      <c r="L14155" s="10" t="s">
        <v>22</v>
      </c>
    </row>
    <row r="14156" spans="1:12">
      <c r="A14156" s="10">
        <f t="shared" si="1547"/>
        <v>14153</v>
      </c>
      <c r="B14156" s="10">
        <v>3</v>
      </c>
      <c r="C14156" s="10">
        <f t="shared" si="1548"/>
        <v>0</v>
      </c>
      <c r="D14156" s="10">
        <f t="shared" si="1549"/>
        <v>0</v>
      </c>
      <c r="E14156" s="10">
        <f t="shared" si="1550"/>
        <v>1</v>
      </c>
      <c r="F14156" s="10">
        <f t="shared" si="1551"/>
        <v>0</v>
      </c>
      <c r="G14156" s="22">
        <v>19625.86</v>
      </c>
      <c r="H14156" s="23">
        <v>2.0582565988350901E-3</v>
      </c>
      <c r="I14156" s="24">
        <v>1.0844955716176321</v>
      </c>
      <c r="J14156" s="10">
        <f t="shared" si="1552"/>
        <v>1.0522330663180823</v>
      </c>
      <c r="K14156" s="10">
        <f t="shared" si="1553"/>
        <v>20.427954143546692</v>
      </c>
      <c r="L14156" s="10" t="s">
        <v>22</v>
      </c>
    </row>
    <row r="14157" spans="1:12">
      <c r="A14157" s="10">
        <f t="shared" si="1547"/>
        <v>14154</v>
      </c>
      <c r="B14157" s="10">
        <v>3</v>
      </c>
      <c r="C14157" s="10">
        <f t="shared" si="1548"/>
        <v>0</v>
      </c>
      <c r="D14157" s="10">
        <f t="shared" si="1549"/>
        <v>0</v>
      </c>
      <c r="E14157" s="10">
        <f t="shared" si="1550"/>
        <v>1</v>
      </c>
      <c r="F14157" s="10">
        <f t="shared" si="1551"/>
        <v>0</v>
      </c>
      <c r="G14157" s="22">
        <v>11044.11</v>
      </c>
      <c r="H14157" s="23">
        <v>-9.0428909929583402E-3</v>
      </c>
      <c r="I14157" s="24">
        <v>0.81621372639336709</v>
      </c>
      <c r="J14157" s="10">
        <f t="shared" si="1552"/>
        <v>1.0346919510672146</v>
      </c>
      <c r="K14157" s="10">
        <f t="shared" si="1553"/>
        <v>527.16557214870215</v>
      </c>
      <c r="L14157" s="10" t="s">
        <v>22</v>
      </c>
    </row>
    <row r="14158" spans="1:12">
      <c r="A14158" s="10">
        <f t="shared" si="1547"/>
        <v>14155</v>
      </c>
      <c r="B14158" s="10">
        <v>3</v>
      </c>
      <c r="C14158" s="10">
        <f t="shared" si="1548"/>
        <v>0</v>
      </c>
      <c r="D14158" s="10">
        <f t="shared" si="1549"/>
        <v>0</v>
      </c>
      <c r="E14158" s="10">
        <f t="shared" si="1550"/>
        <v>1</v>
      </c>
      <c r="F14158" s="10">
        <f t="shared" si="1551"/>
        <v>0</v>
      </c>
      <c r="G14158" s="22">
        <v>26295.43</v>
      </c>
      <c r="H14158" s="23">
        <v>1.9589928125157401E-2</v>
      </c>
      <c r="I14158" s="24">
        <v>0.86758556605234627</v>
      </c>
      <c r="J14158" s="10">
        <f t="shared" si="1552"/>
        <v>1.0805427972725132</v>
      </c>
      <c r="K14158" s="10">
        <f t="shared" si="1553"/>
        <v>1192.5183221763957</v>
      </c>
      <c r="L14158" s="10" t="s">
        <v>23</v>
      </c>
    </row>
    <row r="14159" spans="1:12">
      <c r="A14159" s="10">
        <f t="shared" si="1547"/>
        <v>14156</v>
      </c>
      <c r="B14159" s="10">
        <v>3</v>
      </c>
      <c r="C14159" s="10">
        <f t="shared" si="1548"/>
        <v>0</v>
      </c>
      <c r="D14159" s="10">
        <f t="shared" si="1549"/>
        <v>0</v>
      </c>
      <c r="E14159" s="10">
        <f t="shared" si="1550"/>
        <v>1</v>
      </c>
      <c r="F14159" s="10">
        <f t="shared" si="1551"/>
        <v>0</v>
      </c>
      <c r="G14159" s="22">
        <v>40690.92</v>
      </c>
      <c r="H14159" s="23">
        <v>3.0137991475192399E-2</v>
      </c>
      <c r="I14159" s="24">
        <v>1.0307461191787681</v>
      </c>
      <c r="J14159" s="10">
        <f t="shared" si="1552"/>
        <v>1.097941248373246</v>
      </c>
      <c r="K14159" s="10">
        <f t="shared" si="1553"/>
        <v>183.72704738640866</v>
      </c>
      <c r="L14159" s="10" t="s">
        <v>23</v>
      </c>
    </row>
    <row r="14160" spans="1:12">
      <c r="A14160" s="10">
        <f t="shared" si="1547"/>
        <v>14157</v>
      </c>
      <c r="B14160" s="10">
        <v>3</v>
      </c>
      <c r="C14160" s="10">
        <f t="shared" si="1548"/>
        <v>0</v>
      </c>
      <c r="D14160" s="10">
        <f t="shared" si="1549"/>
        <v>0</v>
      </c>
      <c r="E14160" s="10">
        <f t="shared" si="1550"/>
        <v>1</v>
      </c>
      <c r="F14160" s="10">
        <f t="shared" si="1551"/>
        <v>0</v>
      </c>
      <c r="G14160" s="22">
        <v>21626.3</v>
      </c>
      <c r="H14160" s="23">
        <v>4.5065374353855199E-4</v>
      </c>
      <c r="I14160" s="24">
        <v>2.0037495313085865</v>
      </c>
      <c r="J14160" s="10">
        <f t="shared" si="1552"/>
        <v>1.0496745694481466</v>
      </c>
      <c r="K14160" s="10">
        <f t="shared" si="1553"/>
        <v>19685.534922102321</v>
      </c>
      <c r="L14160" s="10" t="s">
        <v>23</v>
      </c>
    </row>
    <row r="14161" spans="1:12">
      <c r="A14161" s="10">
        <f t="shared" si="1547"/>
        <v>14158</v>
      </c>
      <c r="B14161" s="10">
        <v>3</v>
      </c>
      <c r="C14161" s="10">
        <f t="shared" si="1548"/>
        <v>0</v>
      </c>
      <c r="D14161" s="10">
        <f t="shared" si="1549"/>
        <v>0</v>
      </c>
      <c r="E14161" s="10">
        <f t="shared" si="1550"/>
        <v>1</v>
      </c>
      <c r="F14161" s="10">
        <f t="shared" si="1551"/>
        <v>0</v>
      </c>
      <c r="G14161" s="22">
        <v>7656.2449999999499</v>
      </c>
      <c r="H14161" s="23">
        <v>2.83016864520419E-2</v>
      </c>
      <c r="I14161" s="24">
        <v>1.2314410480349345</v>
      </c>
      <c r="J14161" s="10">
        <f t="shared" si="1552"/>
        <v>1.0948923501521652</v>
      </c>
      <c r="K14161" s="10">
        <f t="shared" si="1553"/>
        <v>142.75487517546924</v>
      </c>
      <c r="L14161" s="10" t="s">
        <v>22</v>
      </c>
    </row>
    <row r="14162" spans="1:12">
      <c r="A14162" s="10">
        <f t="shared" si="1547"/>
        <v>14159</v>
      </c>
      <c r="B14162" s="10">
        <v>3</v>
      </c>
      <c r="C14162" s="10">
        <f t="shared" si="1548"/>
        <v>0</v>
      </c>
      <c r="D14162" s="10">
        <f t="shared" si="1549"/>
        <v>0</v>
      </c>
      <c r="E14162" s="10">
        <f t="shared" si="1550"/>
        <v>1</v>
      </c>
      <c r="F14162" s="10">
        <f t="shared" si="1551"/>
        <v>0</v>
      </c>
      <c r="G14162" s="22">
        <v>24111.299999999701</v>
      </c>
      <c r="H14162" s="23">
        <v>1.1385091352458999E-2</v>
      </c>
      <c r="I14162" s="24">
        <v>1.3866254266211604</v>
      </c>
      <c r="J14162" s="10">
        <f t="shared" si="1552"/>
        <v>1.0672002305241739</v>
      </c>
      <c r="K14162" s="10">
        <f t="shared" si="1553"/>
        <v>2460.1351539801758</v>
      </c>
      <c r="L14162" s="10" t="s">
        <v>23</v>
      </c>
    </row>
    <row r="14163" spans="1:12">
      <c r="A14163" s="10">
        <f t="shared" si="1547"/>
        <v>14160</v>
      </c>
      <c r="B14163" s="10">
        <v>3</v>
      </c>
      <c r="C14163" s="10">
        <f t="shared" si="1548"/>
        <v>0</v>
      </c>
      <c r="D14163" s="10">
        <f t="shared" si="1549"/>
        <v>0</v>
      </c>
      <c r="E14163" s="10">
        <f t="shared" si="1550"/>
        <v>1</v>
      </c>
      <c r="F14163" s="10">
        <f t="shared" si="1551"/>
        <v>0</v>
      </c>
      <c r="G14163" s="22">
        <v>11312.405000000001</v>
      </c>
      <c r="H14163" s="23">
        <v>2.9830383837693999E-2</v>
      </c>
      <c r="I14163" s="24">
        <v>1.068876693918692</v>
      </c>
      <c r="J14163" s="10">
        <f t="shared" si="1552"/>
        <v>1.09742992249738</v>
      </c>
      <c r="K14163" s="10">
        <f t="shared" si="1553"/>
        <v>9.2228551771413354</v>
      </c>
      <c r="L14163" s="10" t="s">
        <v>22</v>
      </c>
    </row>
    <row r="14164" spans="1:12">
      <c r="A14164" s="10">
        <f t="shared" si="1547"/>
        <v>14161</v>
      </c>
      <c r="B14164" s="10">
        <v>3</v>
      </c>
      <c r="C14164" s="10">
        <f t="shared" si="1548"/>
        <v>0</v>
      </c>
      <c r="D14164" s="10">
        <f t="shared" si="1549"/>
        <v>0</v>
      </c>
      <c r="E14164" s="10">
        <f t="shared" si="1550"/>
        <v>1</v>
      </c>
      <c r="F14164" s="10">
        <f t="shared" si="1551"/>
        <v>0</v>
      </c>
      <c r="G14164" s="22">
        <v>51654.6</v>
      </c>
      <c r="H14164" s="23">
        <v>1.11230489336985E-2</v>
      </c>
      <c r="I14164" s="24">
        <v>1.3013197646684687</v>
      </c>
      <c r="J14164" s="10">
        <f t="shared" si="1552"/>
        <v>1.0667768274103744</v>
      </c>
      <c r="K14164" s="10">
        <f t="shared" si="1553"/>
        <v>2841.5396612131681</v>
      </c>
      <c r="L14164" s="10" t="s">
        <v>22</v>
      </c>
    </row>
    <row r="14165" spans="1:12">
      <c r="A14165" s="10">
        <f t="shared" si="1547"/>
        <v>14162</v>
      </c>
      <c r="B14165" s="10">
        <v>3</v>
      </c>
      <c r="C14165" s="10">
        <f t="shared" si="1548"/>
        <v>0</v>
      </c>
      <c r="D14165" s="10">
        <f t="shared" si="1549"/>
        <v>0</v>
      </c>
      <c r="E14165" s="10">
        <f t="shared" si="1550"/>
        <v>1</v>
      </c>
      <c r="F14165" s="10">
        <f t="shared" si="1551"/>
        <v>0</v>
      </c>
      <c r="G14165" s="22">
        <v>26631.27</v>
      </c>
      <c r="H14165" s="23">
        <v>1.08305081525541E-3</v>
      </c>
      <c r="I14165" s="24">
        <v>1.8941320667994483</v>
      </c>
      <c r="J14165" s="10">
        <f t="shared" si="1552"/>
        <v>1.0506802850783332</v>
      </c>
      <c r="K14165" s="10">
        <f t="shared" si="1553"/>
        <v>18945.775974250657</v>
      </c>
      <c r="L14165" s="10" t="s">
        <v>23</v>
      </c>
    </row>
    <row r="14166" spans="1:12">
      <c r="A14166" s="10">
        <f t="shared" si="1547"/>
        <v>14163</v>
      </c>
      <c r="B14166" s="10">
        <v>3</v>
      </c>
      <c r="C14166" s="10">
        <f t="shared" si="1548"/>
        <v>0</v>
      </c>
      <c r="D14166" s="10">
        <f t="shared" si="1549"/>
        <v>0</v>
      </c>
      <c r="E14166" s="10">
        <f t="shared" si="1550"/>
        <v>1</v>
      </c>
      <c r="F14166" s="10">
        <f t="shared" si="1551"/>
        <v>0</v>
      </c>
      <c r="G14166" s="22">
        <v>4767.74000057578</v>
      </c>
      <c r="H14166" s="23">
        <v>-2.6538870216943401E-3</v>
      </c>
      <c r="I14166" s="24">
        <v>0.95934789424182254</v>
      </c>
      <c r="J14166" s="10">
        <f t="shared" si="1552"/>
        <v>1.044751292501882</v>
      </c>
      <c r="K14166" s="10">
        <f t="shared" si="1553"/>
        <v>34.774658022745328</v>
      </c>
      <c r="L14166" s="10" t="s">
        <v>22</v>
      </c>
    </row>
    <row r="14167" spans="1:12">
      <c r="A14167" s="10">
        <f t="shared" si="1547"/>
        <v>14164</v>
      </c>
      <c r="B14167" s="10">
        <v>3</v>
      </c>
      <c r="C14167" s="10">
        <f t="shared" si="1548"/>
        <v>0</v>
      </c>
      <c r="D14167" s="10">
        <f t="shared" si="1549"/>
        <v>0</v>
      </c>
      <c r="E14167" s="10">
        <f t="shared" si="1550"/>
        <v>1</v>
      </c>
      <c r="F14167" s="10">
        <f t="shared" si="1551"/>
        <v>0</v>
      </c>
      <c r="G14167" s="22">
        <v>21238.020001888301</v>
      </c>
      <c r="H14167" s="23">
        <v>7.70764561978918E-4</v>
      </c>
      <c r="I14167" s="24">
        <v>0.95788732394366194</v>
      </c>
      <c r="J14167" s="10">
        <f t="shared" si="1552"/>
        <v>1.050183528682505</v>
      </c>
      <c r="K14167" s="10">
        <f t="shared" si="1553"/>
        <v>180.91797226034518</v>
      </c>
      <c r="L14167" s="10" t="s">
        <v>23</v>
      </c>
    </row>
    <row r="14168" spans="1:12">
      <c r="A14168" s="10">
        <f t="shared" si="1547"/>
        <v>14165</v>
      </c>
      <c r="B14168" s="10">
        <v>3</v>
      </c>
      <c r="C14168" s="10">
        <f t="shared" si="1548"/>
        <v>0</v>
      </c>
      <c r="D14168" s="10">
        <f t="shared" si="1549"/>
        <v>0</v>
      </c>
      <c r="E14168" s="10">
        <f t="shared" si="1550"/>
        <v>1</v>
      </c>
      <c r="F14168" s="10">
        <f t="shared" si="1551"/>
        <v>0</v>
      </c>
      <c r="G14168" s="22">
        <v>15603.8099986911</v>
      </c>
      <c r="H14168" s="23">
        <v>1.2590175751564701E-3</v>
      </c>
      <c r="I14168" s="24">
        <v>0.95678340482745372</v>
      </c>
      <c r="J14168" s="10">
        <f t="shared" si="1552"/>
        <v>1.0509603003960066</v>
      </c>
      <c r="K14168" s="10">
        <f t="shared" si="1553"/>
        <v>138.39467945368139</v>
      </c>
      <c r="L14168" s="10" t="s">
        <v>23</v>
      </c>
    </row>
    <row r="14169" spans="1:12">
      <c r="A14169" s="10">
        <f t="shared" si="1547"/>
        <v>14166</v>
      </c>
      <c r="B14169" s="10">
        <v>3</v>
      </c>
      <c r="C14169" s="10">
        <f t="shared" si="1548"/>
        <v>0</v>
      </c>
      <c r="D14169" s="10">
        <f t="shared" si="1549"/>
        <v>0</v>
      </c>
      <c r="E14169" s="10">
        <f t="shared" si="1550"/>
        <v>1</v>
      </c>
      <c r="F14169" s="10">
        <f t="shared" si="1551"/>
        <v>0</v>
      </c>
      <c r="G14169" s="22">
        <v>24422.230000615102</v>
      </c>
      <c r="H14169" s="23">
        <v>0.112728464502208</v>
      </c>
      <c r="I14169" s="24">
        <v>1.4029277069021917</v>
      </c>
      <c r="J14169" s="10">
        <f t="shared" si="1552"/>
        <v>1.244217342689349</v>
      </c>
      <c r="K14169" s="10">
        <f t="shared" si="1553"/>
        <v>615.17105592360087</v>
      </c>
      <c r="L14169" s="10" t="s">
        <v>23</v>
      </c>
    </row>
    <row r="14170" spans="1:12">
      <c r="A14170" s="10">
        <f t="shared" si="1547"/>
        <v>14167</v>
      </c>
      <c r="B14170" s="10">
        <v>3</v>
      </c>
      <c r="C14170" s="10">
        <f t="shared" si="1548"/>
        <v>0</v>
      </c>
      <c r="D14170" s="10">
        <f t="shared" si="1549"/>
        <v>0</v>
      </c>
      <c r="E14170" s="10">
        <f t="shared" si="1550"/>
        <v>1</v>
      </c>
      <c r="F14170" s="10">
        <f t="shared" si="1551"/>
        <v>0</v>
      </c>
      <c r="G14170" s="22">
        <v>12756.7499997616</v>
      </c>
      <c r="H14170" s="23">
        <v>1.1268358102635499E-3</v>
      </c>
      <c r="I14170" s="24">
        <v>0.97547982765374075</v>
      </c>
      <c r="J14170" s="10">
        <f t="shared" si="1552"/>
        <v>1.050749953021558</v>
      </c>
      <c r="K14170" s="10">
        <f t="shared" si="1553"/>
        <v>72.27453784742471</v>
      </c>
      <c r="L14170" s="10" t="s">
        <v>22</v>
      </c>
    </row>
    <row r="14171" spans="1:12">
      <c r="A14171" s="10">
        <f t="shared" si="1547"/>
        <v>14168</v>
      </c>
      <c r="B14171" s="10">
        <v>3</v>
      </c>
      <c r="C14171" s="10">
        <f t="shared" si="1548"/>
        <v>0</v>
      </c>
      <c r="D14171" s="10">
        <f t="shared" si="1549"/>
        <v>0</v>
      </c>
      <c r="E14171" s="10">
        <f t="shared" si="1550"/>
        <v>1</v>
      </c>
      <c r="F14171" s="10">
        <f t="shared" si="1551"/>
        <v>0</v>
      </c>
      <c r="G14171" s="22">
        <v>28321.070001840599</v>
      </c>
      <c r="H14171" s="23">
        <v>0.1128022601258</v>
      </c>
      <c r="I14171" s="24">
        <v>1.4826881758303687</v>
      </c>
      <c r="J14171" s="10">
        <f t="shared" si="1552"/>
        <v>1.2443563935968698</v>
      </c>
      <c r="K14171" s="10">
        <f t="shared" si="1553"/>
        <v>1608.6945064135793</v>
      </c>
      <c r="L14171" s="10" t="s">
        <v>22</v>
      </c>
    </row>
    <row r="14172" spans="1:12">
      <c r="A14172" s="10">
        <f t="shared" si="1547"/>
        <v>14169</v>
      </c>
      <c r="B14172" s="10">
        <v>3</v>
      </c>
      <c r="C14172" s="10">
        <f t="shared" si="1548"/>
        <v>0</v>
      </c>
      <c r="D14172" s="10">
        <f t="shared" si="1549"/>
        <v>0</v>
      </c>
      <c r="E14172" s="10">
        <f t="shared" si="1550"/>
        <v>1</v>
      </c>
      <c r="F14172" s="10">
        <f t="shared" si="1551"/>
        <v>0</v>
      </c>
      <c r="G14172" s="22">
        <v>32539.820001408501</v>
      </c>
      <c r="H14172" s="23">
        <v>2.8211009059882801E-3</v>
      </c>
      <c r="I14172" s="24">
        <v>1.0574170013181692</v>
      </c>
      <c r="J14172" s="10">
        <f t="shared" si="1552"/>
        <v>1.0534493123371378</v>
      </c>
      <c r="K14172" s="10">
        <f t="shared" si="1553"/>
        <v>0.51225993372756096</v>
      </c>
      <c r="L14172" s="10" t="s">
        <v>22</v>
      </c>
    </row>
    <row r="14173" spans="1:12">
      <c r="A14173" s="10">
        <f t="shared" si="1547"/>
        <v>14170</v>
      </c>
      <c r="B14173" s="10">
        <v>3</v>
      </c>
      <c r="C14173" s="10">
        <f t="shared" si="1548"/>
        <v>0</v>
      </c>
      <c r="D14173" s="10">
        <f t="shared" si="1549"/>
        <v>0</v>
      </c>
      <c r="E14173" s="10">
        <f t="shared" si="1550"/>
        <v>1</v>
      </c>
      <c r="F14173" s="10">
        <f t="shared" si="1551"/>
        <v>0</v>
      </c>
      <c r="G14173" s="22">
        <v>24189.334999999999</v>
      </c>
      <c r="H14173" s="23">
        <v>-2.2586278889791299E-3</v>
      </c>
      <c r="I14173" s="24">
        <v>1.0146948003014318</v>
      </c>
      <c r="J14173" s="10">
        <f t="shared" si="1552"/>
        <v>1.0453768215974431</v>
      </c>
      <c r="K14173" s="10">
        <f t="shared" si="1553"/>
        <v>22.771511739290546</v>
      </c>
      <c r="L14173" s="10" t="s">
        <v>23</v>
      </c>
    </row>
    <row r="14174" spans="1:12">
      <c r="A14174" s="10">
        <f t="shared" si="1547"/>
        <v>14171</v>
      </c>
      <c r="B14174" s="10">
        <v>3</v>
      </c>
      <c r="C14174" s="10">
        <f t="shared" si="1548"/>
        <v>0</v>
      </c>
      <c r="D14174" s="10">
        <f t="shared" si="1549"/>
        <v>0</v>
      </c>
      <c r="E14174" s="10">
        <f t="shared" si="1550"/>
        <v>1</v>
      </c>
      <c r="F14174" s="10">
        <f t="shared" si="1551"/>
        <v>0</v>
      </c>
      <c r="G14174" s="22">
        <v>46581.82</v>
      </c>
      <c r="H14174" s="23">
        <v>1.5934302843880501E-2</v>
      </c>
      <c r="I14174" s="24">
        <v>1.179841316485454</v>
      </c>
      <c r="J14174" s="10">
        <f t="shared" si="1552"/>
        <v>1.0745776000348302</v>
      </c>
      <c r="K14174" s="10">
        <f t="shared" si="1553"/>
        <v>516.14752746545753</v>
      </c>
      <c r="L14174" s="10" t="s">
        <v>22</v>
      </c>
    </row>
    <row r="14175" spans="1:12">
      <c r="A14175" s="10">
        <f t="shared" si="1547"/>
        <v>14172</v>
      </c>
      <c r="B14175" s="10">
        <v>3</v>
      </c>
      <c r="C14175" s="10">
        <f t="shared" si="1548"/>
        <v>0</v>
      </c>
      <c r="D14175" s="10">
        <f t="shared" si="1549"/>
        <v>0</v>
      </c>
      <c r="E14175" s="10">
        <f t="shared" si="1550"/>
        <v>1</v>
      </c>
      <c r="F14175" s="10">
        <f t="shared" si="1551"/>
        <v>0</v>
      </c>
      <c r="G14175" s="22">
        <v>16979.095000000001</v>
      </c>
      <c r="H14175" s="23">
        <v>-2.9014073718914698E-3</v>
      </c>
      <c r="I14175" s="24">
        <v>1.0916466346153846</v>
      </c>
      <c r="J14175" s="10">
        <f t="shared" si="1552"/>
        <v>1.0443597624150904</v>
      </c>
      <c r="K14175" s="10">
        <f t="shared" si="1553"/>
        <v>37.966076212932791</v>
      </c>
      <c r="L14175" s="10" t="s">
        <v>22</v>
      </c>
    </row>
    <row r="14176" spans="1:12">
      <c r="A14176" s="10">
        <f t="shared" si="1547"/>
        <v>14173</v>
      </c>
      <c r="B14176" s="10">
        <v>3</v>
      </c>
      <c r="C14176" s="10">
        <f t="shared" si="1548"/>
        <v>0</v>
      </c>
      <c r="D14176" s="10">
        <f t="shared" si="1549"/>
        <v>0</v>
      </c>
      <c r="E14176" s="10">
        <f t="shared" si="1550"/>
        <v>1</v>
      </c>
      <c r="F14176" s="10">
        <f t="shared" si="1551"/>
        <v>0</v>
      </c>
      <c r="G14176" s="22">
        <v>16481.21</v>
      </c>
      <c r="H14176" s="23">
        <v>7.7753043931900895E-5</v>
      </c>
      <c r="I14176" s="24">
        <v>0.65162721893491127</v>
      </c>
      <c r="J14176" s="10">
        <f t="shared" si="1552"/>
        <v>1.0490819881235398</v>
      </c>
      <c r="K14176" s="10">
        <f t="shared" si="1553"/>
        <v>2603.5415817721491</v>
      </c>
      <c r="L14176" s="10" t="s">
        <v>23</v>
      </c>
    </row>
    <row r="14177" spans="1:12">
      <c r="A14177" s="10">
        <f t="shared" si="1547"/>
        <v>14174</v>
      </c>
      <c r="B14177" s="10">
        <v>3</v>
      </c>
      <c r="C14177" s="10">
        <f t="shared" si="1548"/>
        <v>0</v>
      </c>
      <c r="D14177" s="10">
        <f t="shared" si="1549"/>
        <v>0</v>
      </c>
      <c r="E14177" s="10">
        <f t="shared" si="1550"/>
        <v>1</v>
      </c>
      <c r="F14177" s="10">
        <f t="shared" si="1551"/>
        <v>0</v>
      </c>
      <c r="G14177" s="22">
        <v>27967.26</v>
      </c>
      <c r="H14177" s="23">
        <v>1.4293817992915601E-2</v>
      </c>
      <c r="I14177" s="24">
        <v>1.0982007370474745</v>
      </c>
      <c r="J14177" s="10">
        <f t="shared" si="1552"/>
        <v>1.0719113960385522</v>
      </c>
      <c r="K14177" s="10">
        <f t="shared" si="1553"/>
        <v>19.328997040919809</v>
      </c>
      <c r="L14177" s="10" t="s">
        <v>23</v>
      </c>
    </row>
    <row r="14178" spans="1:12">
      <c r="A14178" s="10">
        <f t="shared" si="1547"/>
        <v>14175</v>
      </c>
      <c r="B14178" s="10">
        <v>3</v>
      </c>
      <c r="C14178" s="10">
        <f t="shared" si="1548"/>
        <v>0</v>
      </c>
      <c r="D14178" s="10">
        <f t="shared" si="1549"/>
        <v>0</v>
      </c>
      <c r="E14178" s="10">
        <f t="shared" si="1550"/>
        <v>1</v>
      </c>
      <c r="F14178" s="10">
        <f t="shared" si="1551"/>
        <v>0</v>
      </c>
      <c r="G14178" s="22">
        <v>28899.23</v>
      </c>
      <c r="H14178" s="23">
        <v>2.5908496637452601E-2</v>
      </c>
      <c r="I14178" s="24">
        <v>1.0713239907969043</v>
      </c>
      <c r="J14178" s="10">
        <f t="shared" si="1552"/>
        <v>1.0909315352659665</v>
      </c>
      <c r="K14178" s="10">
        <f t="shared" si="1553"/>
        <v>11.110476592104602</v>
      </c>
      <c r="L14178" s="10" t="s">
        <v>23</v>
      </c>
    </row>
    <row r="14179" spans="1:12">
      <c r="A14179" s="10">
        <f t="shared" si="1547"/>
        <v>14176</v>
      </c>
      <c r="B14179" s="10">
        <v>3</v>
      </c>
      <c r="C14179" s="10">
        <f t="shared" si="1548"/>
        <v>0</v>
      </c>
      <c r="D14179" s="10">
        <f t="shared" si="1549"/>
        <v>0</v>
      </c>
      <c r="E14179" s="10">
        <f t="shared" si="1550"/>
        <v>1</v>
      </c>
      <c r="F14179" s="10">
        <f t="shared" si="1551"/>
        <v>0</v>
      </c>
      <c r="G14179" s="22">
        <v>21858.35</v>
      </c>
      <c r="H14179" s="23">
        <v>1.98534369724063E-2</v>
      </c>
      <c r="I14179" s="24">
        <v>1.0892461197339247</v>
      </c>
      <c r="J14179" s="10">
        <f t="shared" si="1552"/>
        <v>1.0809740645735095</v>
      </c>
      <c r="K14179" s="10">
        <f t="shared" si="1553"/>
        <v>1.4956990547928062</v>
      </c>
      <c r="L14179" s="10" t="s">
        <v>23</v>
      </c>
    </row>
    <row r="14180" spans="1:12">
      <c r="A14180" s="10">
        <f t="shared" si="1547"/>
        <v>14177</v>
      </c>
      <c r="B14180" s="10">
        <v>3</v>
      </c>
      <c r="C14180" s="10">
        <f t="shared" si="1548"/>
        <v>0</v>
      </c>
      <c r="D14180" s="10">
        <f t="shared" si="1549"/>
        <v>0</v>
      </c>
      <c r="E14180" s="10">
        <f t="shared" si="1550"/>
        <v>1</v>
      </c>
      <c r="F14180" s="10">
        <f t="shared" si="1551"/>
        <v>0</v>
      </c>
      <c r="G14180" s="22">
        <v>12542.504999999999</v>
      </c>
      <c r="H14180" s="23">
        <v>-3.2898156440617399E-3</v>
      </c>
      <c r="I14180" s="24">
        <v>1.0360164370316653</v>
      </c>
      <c r="J14180" s="10">
        <f t="shared" si="1552"/>
        <v>1.0437456702036412</v>
      </c>
      <c r="K14180" s="10">
        <f t="shared" si="1553"/>
        <v>0.74930236097050817</v>
      </c>
      <c r="L14180" s="10" t="s">
        <v>22</v>
      </c>
    </row>
    <row r="14181" spans="1:12">
      <c r="A14181" s="10">
        <f t="shared" si="1547"/>
        <v>14178</v>
      </c>
      <c r="B14181" s="10">
        <v>3</v>
      </c>
      <c r="C14181" s="10">
        <f t="shared" si="1548"/>
        <v>0</v>
      </c>
      <c r="D14181" s="10">
        <f t="shared" si="1549"/>
        <v>0</v>
      </c>
      <c r="E14181" s="10">
        <f t="shared" si="1550"/>
        <v>1</v>
      </c>
      <c r="F14181" s="10">
        <f t="shared" si="1551"/>
        <v>0</v>
      </c>
      <c r="G14181" s="22">
        <v>7512.2050003111499</v>
      </c>
      <c r="H14181" s="23">
        <v>-6.1051099360133997E-4</v>
      </c>
      <c r="I14181" s="24">
        <v>0.9697009966777409</v>
      </c>
      <c r="J14181" s="10">
        <f t="shared" si="1552"/>
        <v>1.0479891372425361</v>
      </c>
      <c r="K14181" s="10">
        <f t="shared" si="1553"/>
        <v>46.042551997297991</v>
      </c>
      <c r="L14181" s="10" t="s">
        <v>22</v>
      </c>
    </row>
    <row r="14182" spans="1:12">
      <c r="A14182" s="10">
        <f t="shared" si="1547"/>
        <v>14179</v>
      </c>
      <c r="B14182" s="10">
        <v>3</v>
      </c>
      <c r="C14182" s="10">
        <f t="shared" si="1548"/>
        <v>0</v>
      </c>
      <c r="D14182" s="10">
        <f t="shared" si="1549"/>
        <v>0</v>
      </c>
      <c r="E14182" s="10">
        <f t="shared" si="1550"/>
        <v>1</v>
      </c>
      <c r="F14182" s="10">
        <f t="shared" si="1551"/>
        <v>0</v>
      </c>
      <c r="G14182" s="22">
        <v>7647.2899994254003</v>
      </c>
      <c r="H14182" s="23">
        <v>-1.87065644745619E-3</v>
      </c>
      <c r="I14182" s="24">
        <v>0.96602986242420286</v>
      </c>
      <c r="J14182" s="10">
        <f t="shared" si="1552"/>
        <v>1.0459911815708807</v>
      </c>
      <c r="K14182" s="10">
        <f t="shared" si="1553"/>
        <v>48.895338845817399</v>
      </c>
      <c r="L14182" s="10" t="s">
        <v>23</v>
      </c>
    </row>
    <row r="14183" spans="1:12">
      <c r="A14183" s="10">
        <f t="shared" si="1547"/>
        <v>14180</v>
      </c>
      <c r="B14183" s="10">
        <v>3</v>
      </c>
      <c r="C14183" s="10">
        <f t="shared" si="1548"/>
        <v>0</v>
      </c>
      <c r="D14183" s="10">
        <f t="shared" si="1549"/>
        <v>0</v>
      </c>
      <c r="E14183" s="10">
        <f t="shared" si="1550"/>
        <v>1</v>
      </c>
      <c r="F14183" s="10">
        <f t="shared" si="1551"/>
        <v>0</v>
      </c>
      <c r="G14183" s="22">
        <v>17011.849996566802</v>
      </c>
      <c r="H14183" s="23">
        <v>-5.1729782677934402E-3</v>
      </c>
      <c r="I14183" s="24">
        <v>0.8683274021352313</v>
      </c>
      <c r="J14183" s="10">
        <f t="shared" si="1552"/>
        <v>1.040773414870467</v>
      </c>
      <c r="K14183" s="10">
        <f t="shared" si="1553"/>
        <v>505.89205502228646</v>
      </c>
      <c r="L14183" s="10" t="s">
        <v>22</v>
      </c>
    </row>
    <row r="14184" spans="1:12">
      <c r="A14184" s="10">
        <f t="shared" si="1547"/>
        <v>14181</v>
      </c>
      <c r="B14184" s="10">
        <v>3</v>
      </c>
      <c r="C14184" s="10">
        <f t="shared" si="1548"/>
        <v>0</v>
      </c>
      <c r="D14184" s="10">
        <f t="shared" si="1549"/>
        <v>0</v>
      </c>
      <c r="E14184" s="10">
        <f t="shared" si="1550"/>
        <v>1</v>
      </c>
      <c r="F14184" s="10">
        <f t="shared" si="1551"/>
        <v>0</v>
      </c>
      <c r="G14184" s="22">
        <v>35287.340000629403</v>
      </c>
      <c r="H14184" s="23">
        <v>4.9725191644210405E-4</v>
      </c>
      <c r="I14184" s="24">
        <v>1.0202625712162496</v>
      </c>
      <c r="J14184" s="10">
        <f t="shared" si="1552"/>
        <v>1.0497486427306788</v>
      </c>
      <c r="K14184" s="10">
        <f t="shared" si="1553"/>
        <v>30.67981602823146</v>
      </c>
      <c r="L14184" s="10" t="s">
        <v>22</v>
      </c>
    </row>
    <row r="14185" spans="1:12">
      <c r="A14185" s="10">
        <f t="shared" si="1547"/>
        <v>14182</v>
      </c>
      <c r="B14185" s="10">
        <v>3</v>
      </c>
      <c r="C14185" s="10">
        <f t="shared" si="1548"/>
        <v>0</v>
      </c>
      <c r="D14185" s="10">
        <f t="shared" si="1549"/>
        <v>0</v>
      </c>
      <c r="E14185" s="10">
        <f t="shared" si="1550"/>
        <v>1</v>
      </c>
      <c r="F14185" s="10">
        <f t="shared" si="1551"/>
        <v>0</v>
      </c>
      <c r="G14185" s="22">
        <v>5340.58</v>
      </c>
      <c r="H14185" s="23">
        <v>3.3083961590994103E-2</v>
      </c>
      <c r="I14185" s="24">
        <v>1.262200956937799</v>
      </c>
      <c r="J14185" s="10">
        <f t="shared" si="1552"/>
        <v>1.1028503185176908</v>
      </c>
      <c r="K14185" s="10">
        <f t="shared" si="1553"/>
        <v>135.61135037560464</v>
      </c>
      <c r="L14185" s="10" t="s">
        <v>22</v>
      </c>
    </row>
    <row r="14186" spans="1:12">
      <c r="A14186" s="10">
        <f t="shared" si="1547"/>
        <v>14183</v>
      </c>
      <c r="B14186" s="10">
        <v>3</v>
      </c>
      <c r="C14186" s="10">
        <f t="shared" si="1548"/>
        <v>0</v>
      </c>
      <c r="D14186" s="10">
        <f t="shared" si="1549"/>
        <v>0</v>
      </c>
      <c r="E14186" s="10">
        <f t="shared" si="1550"/>
        <v>1</v>
      </c>
      <c r="F14186" s="10">
        <f t="shared" si="1551"/>
        <v>0</v>
      </c>
      <c r="G14186" s="22">
        <v>14101.52</v>
      </c>
      <c r="H14186" s="23">
        <v>1.2650014505399499E-2</v>
      </c>
      <c r="I14186" s="24">
        <v>1.0071890726096333</v>
      </c>
      <c r="J14186" s="10">
        <f t="shared" si="1552"/>
        <v>1.0692464337834451</v>
      </c>
      <c r="K14186" s="10">
        <f t="shared" si="1553"/>
        <v>54.306590366017893</v>
      </c>
      <c r="L14186" s="10" t="s">
        <v>23</v>
      </c>
    </row>
    <row r="14187" spans="1:12">
      <c r="A14187" s="10">
        <f t="shared" si="1547"/>
        <v>14184</v>
      </c>
      <c r="B14187" s="10">
        <v>3</v>
      </c>
      <c r="C14187" s="10">
        <f t="shared" si="1548"/>
        <v>0</v>
      </c>
      <c r="D14187" s="10">
        <f t="shared" si="1549"/>
        <v>0</v>
      </c>
      <c r="E14187" s="10">
        <f t="shared" si="1550"/>
        <v>1</v>
      </c>
      <c r="F14187" s="10">
        <f t="shared" si="1551"/>
        <v>0</v>
      </c>
      <c r="G14187" s="22">
        <v>8516.4750000000004</v>
      </c>
      <c r="H14187" s="23">
        <v>4.1387460601126101E-2</v>
      </c>
      <c r="I14187" s="24">
        <v>1.0887432995830852</v>
      </c>
      <c r="J14187" s="10">
        <f t="shared" si="1552"/>
        <v>1.1168054441433499</v>
      </c>
      <c r="K14187" s="10">
        <f t="shared" si="1553"/>
        <v>6.7065874354270036</v>
      </c>
      <c r="L14187" s="10" t="s">
        <v>23</v>
      </c>
    </row>
    <row r="14188" spans="1:12">
      <c r="A14188" s="10">
        <f t="shared" si="1547"/>
        <v>14185</v>
      </c>
      <c r="B14188" s="10">
        <v>3</v>
      </c>
      <c r="C14188" s="10">
        <f t="shared" si="1548"/>
        <v>0</v>
      </c>
      <c r="D14188" s="10">
        <f t="shared" si="1549"/>
        <v>0</v>
      </c>
      <c r="E14188" s="10">
        <f t="shared" si="1550"/>
        <v>1</v>
      </c>
      <c r="F14188" s="10">
        <f t="shared" si="1551"/>
        <v>0</v>
      </c>
      <c r="G14188" s="22">
        <v>12270.92</v>
      </c>
      <c r="H14188" s="23">
        <v>3.25250832123571E-2</v>
      </c>
      <c r="I14188" s="24">
        <v>1.3476448520216757</v>
      </c>
      <c r="J14188" s="10">
        <f t="shared" si="1552"/>
        <v>1.1019173374751263</v>
      </c>
      <c r="K14188" s="10">
        <f t="shared" si="1553"/>
        <v>740.94283139259926</v>
      </c>
      <c r="L14188" s="10" t="s">
        <v>22</v>
      </c>
    </row>
    <row r="14189" spans="1:12">
      <c r="A14189" s="10">
        <f t="shared" si="1547"/>
        <v>14186</v>
      </c>
      <c r="B14189" s="10">
        <v>3</v>
      </c>
      <c r="C14189" s="10">
        <f t="shared" si="1548"/>
        <v>0</v>
      </c>
      <c r="D14189" s="10">
        <f t="shared" si="1549"/>
        <v>0</v>
      </c>
      <c r="E14189" s="10">
        <f t="shared" si="1550"/>
        <v>1</v>
      </c>
      <c r="F14189" s="10">
        <f t="shared" si="1551"/>
        <v>0</v>
      </c>
      <c r="G14189" s="22">
        <v>25663.79</v>
      </c>
      <c r="H14189" s="23">
        <v>2.53851706382687E-2</v>
      </c>
      <c r="I14189" s="24">
        <v>1.0624504361617764</v>
      </c>
      <c r="J14189" s="10">
        <f t="shared" si="1552"/>
        <v>1.0900673229831577</v>
      </c>
      <c r="K14189" s="10">
        <f t="shared" si="1553"/>
        <v>19.573578555848798</v>
      </c>
      <c r="L14189" s="10" t="s">
        <v>23</v>
      </c>
    </row>
    <row r="14190" spans="1:12">
      <c r="A14190" s="10">
        <f t="shared" si="1547"/>
        <v>14187</v>
      </c>
      <c r="B14190" s="10">
        <v>3</v>
      </c>
      <c r="C14190" s="10">
        <f t="shared" si="1548"/>
        <v>0</v>
      </c>
      <c r="D14190" s="10">
        <f t="shared" si="1549"/>
        <v>0</v>
      </c>
      <c r="E14190" s="10">
        <f t="shared" si="1550"/>
        <v>1</v>
      </c>
      <c r="F14190" s="10">
        <f t="shared" si="1551"/>
        <v>0</v>
      </c>
      <c r="G14190" s="22">
        <v>22994.880000000001</v>
      </c>
      <c r="H14190" s="23">
        <v>2.54425252047869E-2</v>
      </c>
      <c r="I14190" s="24">
        <v>1.1245836109260492</v>
      </c>
      <c r="J14190" s="10">
        <f t="shared" si="1552"/>
        <v>1.0901620039940942</v>
      </c>
      <c r="K14190" s="10">
        <f t="shared" si="1553"/>
        <v>27.245415130132471</v>
      </c>
      <c r="L14190" s="10" t="s">
        <v>22</v>
      </c>
    </row>
    <row r="14191" spans="1:12">
      <c r="A14191" s="10">
        <f t="shared" si="1547"/>
        <v>14188</v>
      </c>
      <c r="B14191" s="10">
        <v>3</v>
      </c>
      <c r="C14191" s="10">
        <f t="shared" si="1548"/>
        <v>0</v>
      </c>
      <c r="D14191" s="10">
        <f t="shared" si="1549"/>
        <v>0</v>
      </c>
      <c r="E14191" s="10">
        <f t="shared" si="1550"/>
        <v>1</v>
      </c>
      <c r="F14191" s="10">
        <f t="shared" si="1551"/>
        <v>0</v>
      </c>
      <c r="G14191" s="22">
        <v>54713</v>
      </c>
      <c r="H14191" s="23">
        <v>1.1504840093719999E-2</v>
      </c>
      <c r="I14191" s="24">
        <v>1.0988101877672429</v>
      </c>
      <c r="J14191" s="10">
        <f t="shared" si="1552"/>
        <v>1.067393774183891</v>
      </c>
      <c r="K14191" s="10">
        <f t="shared" si="1553"/>
        <v>54.001240905031636</v>
      </c>
      <c r="L14191" s="10" t="s">
        <v>22</v>
      </c>
    </row>
    <row r="14192" spans="1:12">
      <c r="A14192" s="10">
        <f t="shared" si="1547"/>
        <v>14189</v>
      </c>
      <c r="B14192" s="10">
        <v>3</v>
      </c>
      <c r="C14192" s="10">
        <f t="shared" si="1548"/>
        <v>0</v>
      </c>
      <c r="D14192" s="10">
        <f t="shared" si="1549"/>
        <v>0</v>
      </c>
      <c r="E14192" s="10">
        <f t="shared" si="1550"/>
        <v>1</v>
      </c>
      <c r="F14192" s="10">
        <f t="shared" si="1551"/>
        <v>0</v>
      </c>
      <c r="G14192" s="22">
        <v>37940.525000000001</v>
      </c>
      <c r="H14192" s="23">
        <v>4.2444337966209798E-2</v>
      </c>
      <c r="I14192" s="24">
        <v>1.0140675241157557</v>
      </c>
      <c r="J14192" s="10">
        <f t="shared" si="1552"/>
        <v>1.1185942878868291</v>
      </c>
      <c r="K14192" s="10">
        <f t="shared" si="1553"/>
        <v>414.53227049685734</v>
      </c>
      <c r="L14192" s="10" t="s">
        <v>23</v>
      </c>
    </row>
    <row r="14193" spans="1:12">
      <c r="A14193" s="10">
        <f t="shared" si="1547"/>
        <v>14190</v>
      </c>
      <c r="B14193" s="10">
        <v>3</v>
      </c>
      <c r="C14193" s="10">
        <f t="shared" si="1548"/>
        <v>0</v>
      </c>
      <c r="D14193" s="10">
        <f t="shared" si="1549"/>
        <v>0</v>
      </c>
      <c r="E14193" s="10">
        <f t="shared" si="1550"/>
        <v>1</v>
      </c>
      <c r="F14193" s="10">
        <f t="shared" si="1551"/>
        <v>0</v>
      </c>
      <c r="G14193" s="22">
        <v>6706.0950000000003</v>
      </c>
      <c r="H14193" s="23">
        <v>3.2982686690693597E-2</v>
      </c>
      <c r="I14193" s="24">
        <v>1.1331552842426555</v>
      </c>
      <c r="J14193" s="10">
        <f t="shared" si="1552"/>
        <v>1.1026811935220457</v>
      </c>
      <c r="K14193" s="10">
        <f t="shared" si="1553"/>
        <v>6.2277506200622952</v>
      </c>
      <c r="L14193" s="10" t="s">
        <v>22</v>
      </c>
    </row>
    <row r="14194" spans="1:12">
      <c r="A14194" s="10">
        <f t="shared" si="1547"/>
        <v>14191</v>
      </c>
      <c r="B14194" s="10">
        <v>3</v>
      </c>
      <c r="C14194" s="10">
        <f t="shared" si="1548"/>
        <v>0</v>
      </c>
      <c r="D14194" s="10">
        <f t="shared" si="1549"/>
        <v>0</v>
      </c>
      <c r="E14194" s="10">
        <f t="shared" si="1550"/>
        <v>1</v>
      </c>
      <c r="F14194" s="10">
        <f t="shared" si="1551"/>
        <v>0</v>
      </c>
      <c r="G14194" s="22">
        <v>13661.54</v>
      </c>
      <c r="H14194" s="23">
        <v>9.8612030772270605E-3</v>
      </c>
      <c r="I14194" s="24">
        <v>0.98215613382899625</v>
      </c>
      <c r="J14194" s="10">
        <f t="shared" si="1552"/>
        <v>1.0647403119535845</v>
      </c>
      <c r="K14194" s="10">
        <f t="shared" si="1553"/>
        <v>93.173703894751355</v>
      </c>
      <c r="L14194" s="10" t="s">
        <v>22</v>
      </c>
    </row>
    <row r="14195" spans="1:12">
      <c r="A14195" s="10">
        <f t="shared" si="1547"/>
        <v>14192</v>
      </c>
      <c r="B14195" s="10">
        <v>3</v>
      </c>
      <c r="C14195" s="10">
        <f t="shared" si="1548"/>
        <v>0</v>
      </c>
      <c r="D14195" s="10">
        <f t="shared" si="1549"/>
        <v>0</v>
      </c>
      <c r="E14195" s="10">
        <f t="shared" si="1550"/>
        <v>1</v>
      </c>
      <c r="F14195" s="10">
        <f t="shared" si="1551"/>
        <v>0</v>
      </c>
      <c r="G14195" s="22">
        <v>7579.5749999999998</v>
      </c>
      <c r="H14195" s="23">
        <v>3.08144417562046E-2</v>
      </c>
      <c r="I14195" s="24">
        <v>1.0497828265953892</v>
      </c>
      <c r="J14195" s="10">
        <f t="shared" si="1552"/>
        <v>1.099066527194738</v>
      </c>
      <c r="K14195" s="10">
        <f t="shared" si="1553"/>
        <v>18.409901961991615</v>
      </c>
      <c r="L14195" s="10" t="s">
        <v>23</v>
      </c>
    </row>
    <row r="14196" spans="1:12">
      <c r="A14196" s="10">
        <f t="shared" si="1547"/>
        <v>14193</v>
      </c>
      <c r="B14196" s="10">
        <v>3</v>
      </c>
      <c r="C14196" s="10">
        <f t="shared" si="1548"/>
        <v>0</v>
      </c>
      <c r="D14196" s="10">
        <f t="shared" si="1549"/>
        <v>0</v>
      </c>
      <c r="E14196" s="10">
        <f t="shared" si="1550"/>
        <v>1</v>
      </c>
      <c r="F14196" s="10">
        <f t="shared" si="1551"/>
        <v>0</v>
      </c>
      <c r="G14196" s="22">
        <v>12926.5501012206</v>
      </c>
      <c r="H14196" s="23">
        <v>0.12199453942744699</v>
      </c>
      <c r="I14196" s="24">
        <v>1.0492386790587305</v>
      </c>
      <c r="J14196" s="10">
        <f t="shared" si="1552"/>
        <v>1.2617992233150703</v>
      </c>
      <c r="K14196" s="10">
        <f t="shared" si="1553"/>
        <v>584.04719244613523</v>
      </c>
      <c r="L14196" s="10" t="s">
        <v>22</v>
      </c>
    </row>
    <row r="14197" spans="1:12">
      <c r="A14197" s="10">
        <f t="shared" si="1547"/>
        <v>14194</v>
      </c>
      <c r="B14197" s="10">
        <v>3</v>
      </c>
      <c r="C14197" s="10">
        <f t="shared" si="1548"/>
        <v>0</v>
      </c>
      <c r="D14197" s="10">
        <f t="shared" si="1549"/>
        <v>0</v>
      </c>
      <c r="E14197" s="10">
        <f t="shared" si="1550"/>
        <v>1</v>
      </c>
      <c r="F14197" s="10">
        <f t="shared" si="1551"/>
        <v>0</v>
      </c>
      <c r="G14197" s="22">
        <v>130</v>
      </c>
      <c r="H14197" s="23">
        <v>9.4999999999999904E-2</v>
      </c>
      <c r="I14197" s="24">
        <v>0.61538461538461542</v>
      </c>
      <c r="J14197" s="10">
        <f t="shared" si="1552"/>
        <v>1.2112583908007</v>
      </c>
      <c r="K14197" s="10">
        <f t="shared" si="1553"/>
        <v>46.158522309720382</v>
      </c>
      <c r="L14197" s="10" t="s">
        <v>23</v>
      </c>
    </row>
    <row r="14198" spans="1:12">
      <c r="A14198" s="10">
        <f t="shared" si="1547"/>
        <v>14195</v>
      </c>
      <c r="B14198" s="10">
        <v>3</v>
      </c>
      <c r="C14198" s="10">
        <f t="shared" si="1548"/>
        <v>0</v>
      </c>
      <c r="D14198" s="10">
        <f t="shared" si="1549"/>
        <v>0</v>
      </c>
      <c r="E14198" s="10">
        <f t="shared" si="1550"/>
        <v>1</v>
      </c>
      <c r="F14198" s="10">
        <f t="shared" si="1551"/>
        <v>0</v>
      </c>
      <c r="G14198" s="22">
        <v>11841.8</v>
      </c>
      <c r="H14198" s="23">
        <v>5.7720199796293999E-4</v>
      </c>
      <c r="I14198" s="24">
        <v>0.62173314993122419</v>
      </c>
      <c r="J14198" s="10">
        <f t="shared" si="1552"/>
        <v>1.0498757449771792</v>
      </c>
      <c r="K14198" s="10">
        <f t="shared" si="1553"/>
        <v>2170.6739581884322</v>
      </c>
      <c r="L14198" s="10" t="s">
        <v>23</v>
      </c>
    </row>
    <row r="14199" spans="1:12">
      <c r="A14199" s="10">
        <f t="shared" si="1547"/>
        <v>14196</v>
      </c>
      <c r="B14199" s="10">
        <v>3</v>
      </c>
      <c r="C14199" s="10">
        <f t="shared" si="1548"/>
        <v>0</v>
      </c>
      <c r="D14199" s="10">
        <f t="shared" si="1549"/>
        <v>0</v>
      </c>
      <c r="E14199" s="10">
        <f t="shared" si="1550"/>
        <v>1</v>
      </c>
      <c r="F14199" s="10">
        <f t="shared" si="1551"/>
        <v>0</v>
      </c>
      <c r="G14199" s="22">
        <v>22086.45</v>
      </c>
      <c r="H14199" s="23">
        <v>1.4198517542447501E-4</v>
      </c>
      <c r="I14199" s="24">
        <v>1.1009208103130754</v>
      </c>
      <c r="J14199" s="10">
        <f t="shared" si="1552"/>
        <v>1.0491840363802016</v>
      </c>
      <c r="K14199" s="10">
        <f t="shared" si="1553"/>
        <v>59.118663270608394</v>
      </c>
      <c r="L14199" s="10" t="s">
        <v>22</v>
      </c>
    </row>
    <row r="14200" spans="1:12">
      <c r="A14200" s="10">
        <f t="shared" si="1547"/>
        <v>14197</v>
      </c>
      <c r="B14200" s="10">
        <v>3</v>
      </c>
      <c r="C14200" s="10">
        <f t="shared" si="1548"/>
        <v>0</v>
      </c>
      <c r="D14200" s="10">
        <f t="shared" si="1549"/>
        <v>0</v>
      </c>
      <c r="E14200" s="10">
        <f t="shared" si="1550"/>
        <v>1</v>
      </c>
      <c r="F14200" s="10">
        <f t="shared" si="1551"/>
        <v>0</v>
      </c>
      <c r="G14200" s="22">
        <v>41162.86</v>
      </c>
      <c r="H14200" s="23">
        <v>1.95747842465939E-3</v>
      </c>
      <c r="I14200" s="24">
        <v>1.0437934605710903</v>
      </c>
      <c r="J14200" s="10">
        <f t="shared" si="1552"/>
        <v>1.0520724949913824</v>
      </c>
      <c r="K14200" s="10">
        <f t="shared" si="1553"/>
        <v>2.8214016652720808</v>
      </c>
      <c r="L14200" s="10" t="s">
        <v>23</v>
      </c>
    </row>
    <row r="14201" spans="1:12">
      <c r="A14201" s="10">
        <f t="shared" si="1547"/>
        <v>14198</v>
      </c>
      <c r="B14201" s="10">
        <v>3</v>
      </c>
      <c r="C14201" s="10">
        <f t="shared" si="1548"/>
        <v>0</v>
      </c>
      <c r="D14201" s="10">
        <f t="shared" si="1549"/>
        <v>0</v>
      </c>
      <c r="E14201" s="10">
        <f t="shared" si="1550"/>
        <v>1</v>
      </c>
      <c r="F14201" s="10">
        <f t="shared" si="1551"/>
        <v>0</v>
      </c>
      <c r="G14201" s="22">
        <v>9893.8799999999992</v>
      </c>
      <c r="H14201" s="23">
        <v>2.5717094665342502E-3</v>
      </c>
      <c r="I14201" s="24">
        <v>1.0386114063053489</v>
      </c>
      <c r="J14201" s="10">
        <f t="shared" si="1552"/>
        <v>1.0530515388035067</v>
      </c>
      <c r="K14201" s="10">
        <f t="shared" si="1553"/>
        <v>2.0630463963365173</v>
      </c>
      <c r="L14201" s="10" t="s">
        <v>22</v>
      </c>
    </row>
    <row r="14202" spans="1:12">
      <c r="A14202" s="10">
        <f t="shared" si="1547"/>
        <v>14199</v>
      </c>
      <c r="B14202" s="10">
        <v>3</v>
      </c>
      <c r="C14202" s="10">
        <f t="shared" si="1548"/>
        <v>0</v>
      </c>
      <c r="D14202" s="10">
        <f t="shared" si="1549"/>
        <v>0</v>
      </c>
      <c r="E14202" s="10">
        <f t="shared" si="1550"/>
        <v>1</v>
      </c>
      <c r="F14202" s="10">
        <f t="shared" si="1551"/>
        <v>0</v>
      </c>
      <c r="G14202" s="22">
        <v>25951.33</v>
      </c>
      <c r="H14202" s="23">
        <v>8.9068158762732694E-3</v>
      </c>
      <c r="I14202" s="24">
        <v>0.98939641109298537</v>
      </c>
      <c r="J14202" s="10">
        <f t="shared" si="1552"/>
        <v>1.0632025921424446</v>
      </c>
      <c r="K14202" s="10">
        <f t="shared" si="1553"/>
        <v>141.36603874932945</v>
      </c>
      <c r="L14202" s="10" t="s">
        <v>23</v>
      </c>
    </row>
    <row r="14203" spans="1:12">
      <c r="A14203" s="10">
        <f t="shared" si="1547"/>
        <v>14200</v>
      </c>
      <c r="B14203" s="10">
        <v>3</v>
      </c>
      <c r="C14203" s="10">
        <f t="shared" si="1548"/>
        <v>0</v>
      </c>
      <c r="D14203" s="10">
        <f t="shared" si="1549"/>
        <v>0</v>
      </c>
      <c r="E14203" s="10">
        <f t="shared" si="1550"/>
        <v>1</v>
      </c>
      <c r="F14203" s="10">
        <f t="shared" si="1551"/>
        <v>0</v>
      </c>
      <c r="G14203" s="22">
        <v>4248.13</v>
      </c>
      <c r="H14203" s="23">
        <v>0.10171076741770101</v>
      </c>
      <c r="I14203" s="24">
        <v>0.83308931185944368</v>
      </c>
      <c r="J14203" s="10">
        <f t="shared" si="1552"/>
        <v>1.2236304015326342</v>
      </c>
      <c r="K14203" s="10">
        <f t="shared" si="1553"/>
        <v>647.93473979238081</v>
      </c>
      <c r="L14203" s="10" t="s">
        <v>22</v>
      </c>
    </row>
    <row r="14204" spans="1:12">
      <c r="A14204" s="10">
        <f t="shared" si="1547"/>
        <v>14201</v>
      </c>
      <c r="B14204" s="10">
        <v>3</v>
      </c>
      <c r="C14204" s="10">
        <f t="shared" si="1548"/>
        <v>0</v>
      </c>
      <c r="D14204" s="10">
        <f t="shared" si="1549"/>
        <v>0</v>
      </c>
      <c r="E14204" s="10">
        <f t="shared" si="1550"/>
        <v>1</v>
      </c>
      <c r="F14204" s="10">
        <f t="shared" si="1551"/>
        <v>0</v>
      </c>
      <c r="G14204" s="22">
        <v>90724.410326003999</v>
      </c>
      <c r="H14204" s="23">
        <v>5.5938617986434997E-3</v>
      </c>
      <c r="I14204" s="24">
        <v>1.0239972730371549</v>
      </c>
      <c r="J14204" s="10">
        <f t="shared" si="1552"/>
        <v>1.0578819360471612</v>
      </c>
      <c r="K14204" s="10">
        <f t="shared" si="1553"/>
        <v>104.16708134172511</v>
      </c>
      <c r="L14204" s="10" t="s">
        <v>22</v>
      </c>
    </row>
    <row r="14205" spans="1:12">
      <c r="A14205" s="10">
        <f t="shared" si="1547"/>
        <v>14202</v>
      </c>
      <c r="B14205" s="10">
        <v>3</v>
      </c>
      <c r="C14205" s="10">
        <f t="shared" si="1548"/>
        <v>0</v>
      </c>
      <c r="D14205" s="10">
        <f t="shared" si="1549"/>
        <v>0</v>
      </c>
      <c r="E14205" s="10">
        <f t="shared" si="1550"/>
        <v>1</v>
      </c>
      <c r="F14205" s="10">
        <f t="shared" si="1551"/>
        <v>0</v>
      </c>
      <c r="G14205" s="22">
        <v>56647.8253872395</v>
      </c>
      <c r="H14205" s="23">
        <v>4.1412558426034501E-2</v>
      </c>
      <c r="I14205" s="24">
        <v>1.0758958152811051</v>
      </c>
      <c r="J14205" s="10">
        <f t="shared" si="1552"/>
        <v>1.1168478909051303</v>
      </c>
      <c r="K14205" s="10">
        <f t="shared" si="1553"/>
        <v>95.002510023680031</v>
      </c>
      <c r="L14205" s="10" t="s">
        <v>23</v>
      </c>
    </row>
    <row r="14206" spans="1:12">
      <c r="A14206" s="10">
        <f t="shared" si="1547"/>
        <v>14203</v>
      </c>
      <c r="B14206" s="10">
        <v>3</v>
      </c>
      <c r="C14206" s="10">
        <f t="shared" si="1548"/>
        <v>0</v>
      </c>
      <c r="D14206" s="10">
        <f t="shared" si="1549"/>
        <v>0</v>
      </c>
      <c r="E14206" s="10">
        <f t="shared" si="1550"/>
        <v>1</v>
      </c>
      <c r="F14206" s="10">
        <f t="shared" si="1551"/>
        <v>0</v>
      </c>
      <c r="G14206" s="22">
        <v>58948.420378327501</v>
      </c>
      <c r="H14206" s="23">
        <v>3.5704790448115302E-2</v>
      </c>
      <c r="I14206" s="24">
        <v>1.0314937597503899</v>
      </c>
      <c r="J14206" s="10">
        <f t="shared" si="1552"/>
        <v>1.1072360298357566</v>
      </c>
      <c r="K14206" s="10">
        <f t="shared" si="1553"/>
        <v>338.18069049139848</v>
      </c>
      <c r="L14206" s="10" t="s">
        <v>23</v>
      </c>
    </row>
    <row r="14207" spans="1:12">
      <c r="A14207" s="10">
        <f t="shared" si="1547"/>
        <v>14204</v>
      </c>
      <c r="B14207" s="10">
        <v>3</v>
      </c>
      <c r="C14207" s="10">
        <f t="shared" si="1548"/>
        <v>0</v>
      </c>
      <c r="D14207" s="10">
        <f t="shared" si="1549"/>
        <v>0</v>
      </c>
      <c r="E14207" s="10">
        <f t="shared" si="1550"/>
        <v>1</v>
      </c>
      <c r="F14207" s="10">
        <f t="shared" si="1551"/>
        <v>0</v>
      </c>
      <c r="G14207" s="22">
        <v>108732.410734177</v>
      </c>
      <c r="H14207" s="23">
        <v>3.79332699598836E-3</v>
      </c>
      <c r="I14207" s="24">
        <v>0.98099461514095665</v>
      </c>
      <c r="J14207" s="10">
        <f t="shared" si="1552"/>
        <v>1.0550014254182127</v>
      </c>
      <c r="K14207" s="10">
        <f t="shared" si="1553"/>
        <v>595.5282799071947</v>
      </c>
      <c r="L14207" s="10" t="s">
        <v>23</v>
      </c>
    </row>
    <row r="14208" spans="1:12">
      <c r="A14208" s="10">
        <f t="shared" si="1547"/>
        <v>14205</v>
      </c>
      <c r="B14208" s="10">
        <v>3</v>
      </c>
      <c r="C14208" s="10">
        <f t="shared" si="1548"/>
        <v>0</v>
      </c>
      <c r="D14208" s="10">
        <f t="shared" si="1549"/>
        <v>0</v>
      </c>
      <c r="E14208" s="10">
        <f t="shared" si="1550"/>
        <v>1</v>
      </c>
      <c r="F14208" s="10">
        <f t="shared" si="1551"/>
        <v>0</v>
      </c>
      <c r="G14208" s="22">
        <v>99614.480787157998</v>
      </c>
      <c r="H14208" s="23">
        <v>3.2619847318746897E-2</v>
      </c>
      <c r="I14208" s="24">
        <v>1.1058019166874724</v>
      </c>
      <c r="J14208" s="10">
        <f t="shared" si="1552"/>
        <v>1.1020754793026653</v>
      </c>
      <c r="K14208" s="10">
        <f t="shared" si="1553"/>
        <v>1.3832801091256657</v>
      </c>
      <c r="L14208" s="10" t="s">
        <v>22</v>
      </c>
    </row>
    <row r="14209" spans="1:12">
      <c r="A14209" s="10">
        <f t="shared" si="1547"/>
        <v>14206</v>
      </c>
      <c r="B14209" s="10">
        <v>3</v>
      </c>
      <c r="C14209" s="10">
        <f t="shared" si="1548"/>
        <v>0</v>
      </c>
      <c r="D14209" s="10">
        <f t="shared" si="1549"/>
        <v>0</v>
      </c>
      <c r="E14209" s="10">
        <f t="shared" si="1550"/>
        <v>1</v>
      </c>
      <c r="F14209" s="10">
        <f t="shared" si="1551"/>
        <v>0</v>
      </c>
      <c r="G14209" s="22">
        <v>50446.390382573001</v>
      </c>
      <c r="H14209" s="23">
        <v>1.5639524306846599E-2</v>
      </c>
      <c r="I14209" s="24">
        <v>1.0197905422040414</v>
      </c>
      <c r="J14209" s="10">
        <f t="shared" si="1552"/>
        <v>1.0740980218537794</v>
      </c>
      <c r="K14209" s="10">
        <f t="shared" si="1553"/>
        <v>148.78165749784827</v>
      </c>
      <c r="L14209" s="10" t="s">
        <v>22</v>
      </c>
    </row>
    <row r="14210" spans="1:12">
      <c r="A14210" s="10">
        <f t="shared" si="1547"/>
        <v>14207</v>
      </c>
      <c r="B14210" s="10">
        <v>3</v>
      </c>
      <c r="C14210" s="10">
        <f t="shared" si="1548"/>
        <v>0</v>
      </c>
      <c r="D14210" s="10">
        <f t="shared" si="1549"/>
        <v>0</v>
      </c>
      <c r="E14210" s="10">
        <f t="shared" si="1550"/>
        <v>1</v>
      </c>
      <c r="F14210" s="10">
        <f t="shared" si="1551"/>
        <v>0</v>
      </c>
      <c r="G14210" s="22">
        <v>54319.670367434497</v>
      </c>
      <c r="H14210" s="23">
        <v>2.5929988475416701E-3</v>
      </c>
      <c r="I14210" s="24">
        <v>1.1111189007291082</v>
      </c>
      <c r="J14210" s="10">
        <f t="shared" si="1552"/>
        <v>1.0530854890057388</v>
      </c>
      <c r="K14210" s="10">
        <f t="shared" si="1553"/>
        <v>182.94196175622818</v>
      </c>
      <c r="L14210" s="10" t="s">
        <v>22</v>
      </c>
    </row>
    <row r="14211" spans="1:12">
      <c r="A14211" s="10">
        <f t="shared" si="1547"/>
        <v>14208</v>
      </c>
      <c r="B14211" s="10">
        <v>3</v>
      </c>
      <c r="C14211" s="10">
        <f t="shared" si="1548"/>
        <v>0</v>
      </c>
      <c r="D14211" s="10">
        <f t="shared" si="1549"/>
        <v>0</v>
      </c>
      <c r="E14211" s="10">
        <f t="shared" si="1550"/>
        <v>1</v>
      </c>
      <c r="F14211" s="10">
        <f t="shared" si="1551"/>
        <v>0</v>
      </c>
      <c r="G14211" s="22">
        <v>118839.210709572</v>
      </c>
      <c r="H14211" s="23">
        <v>3.8850207374293198E-2</v>
      </c>
      <c r="I14211" s="24">
        <v>1.0764661497214596</v>
      </c>
      <c r="J14211" s="10">
        <f t="shared" si="1552"/>
        <v>1.1125226226779736</v>
      </c>
      <c r="K14211" s="10">
        <f t="shared" si="1553"/>
        <v>154.49920259465688</v>
      </c>
      <c r="L14211" s="10" t="s">
        <v>23</v>
      </c>
    </row>
    <row r="14212" spans="1:12">
      <c r="A14212" s="10">
        <f t="shared" si="1547"/>
        <v>14209</v>
      </c>
      <c r="B14212" s="10">
        <v>3</v>
      </c>
      <c r="C14212" s="10">
        <f t="shared" si="1548"/>
        <v>0</v>
      </c>
      <c r="D14212" s="10">
        <f t="shared" si="1549"/>
        <v>0</v>
      </c>
      <c r="E14212" s="10">
        <f t="shared" si="1550"/>
        <v>1</v>
      </c>
      <c r="F14212" s="10">
        <f t="shared" si="1551"/>
        <v>0</v>
      </c>
      <c r="G14212" s="22">
        <v>123921.430716813</v>
      </c>
      <c r="H14212" s="23">
        <v>3.7534907789202897E-2</v>
      </c>
      <c r="I14212" s="24">
        <v>1.1113927550926352</v>
      </c>
      <c r="J14212" s="10">
        <f t="shared" si="1552"/>
        <v>1.1103088970457098</v>
      </c>
      <c r="K14212" s="10">
        <f t="shared" si="1553"/>
        <v>0.14557648584057234</v>
      </c>
      <c r="L14212" s="10" t="s">
        <v>23</v>
      </c>
    </row>
    <row r="14213" spans="1:12">
      <c r="A14213" s="10">
        <f t="shared" ref="A14213:A14276" si="1554">A14212+1</f>
        <v>14210</v>
      </c>
      <c r="B14213" s="10">
        <v>3</v>
      </c>
      <c r="C14213" s="10">
        <f t="shared" ref="C14213:C14276" si="1555">IF(B14213=1, 1, 0)</f>
        <v>0</v>
      </c>
      <c r="D14213" s="10">
        <f t="shared" ref="D14213:D14276" si="1556">IF(B14213=2,1,0)</f>
        <v>0</v>
      </c>
      <c r="E14213" s="10">
        <f t="shared" ref="E14213:E14276" si="1557">IF(B14213=3,1,0)</f>
        <v>1</v>
      </c>
      <c r="F14213" s="10">
        <f t="shared" ref="F14213:F14276" si="1558">IF(B14213=4,1,0)</f>
        <v>0</v>
      </c>
      <c r="G14213" s="22">
        <v>52476.3503297567</v>
      </c>
      <c r="H14213" s="23">
        <v>5.9122937938846098E-3</v>
      </c>
      <c r="I14213" s="24">
        <v>0.89446680874575735</v>
      </c>
      <c r="J14213" s="10">
        <f t="shared" ref="J14213:J14276" si="1559">SUMPRODUCT($C$2:$F$2,C14213:F14213)*EXP($G$2*H14213)</f>
        <v>1.0583921840556838</v>
      </c>
      <c r="K14213" s="10">
        <f t="shared" ref="K14213:K14276" si="1560">G14213*(I14213-J14213)^2</f>
        <v>1410.1197524092722</v>
      </c>
      <c r="L14213" s="10" t="s">
        <v>23</v>
      </c>
    </row>
    <row r="14214" spans="1:12">
      <c r="A14214" s="10">
        <f t="shared" si="1554"/>
        <v>14211</v>
      </c>
      <c r="B14214" s="10">
        <v>3</v>
      </c>
      <c r="C14214" s="10">
        <f t="shared" si="1555"/>
        <v>0</v>
      </c>
      <c r="D14214" s="10">
        <f t="shared" si="1556"/>
        <v>0</v>
      </c>
      <c r="E14214" s="10">
        <f t="shared" si="1557"/>
        <v>1</v>
      </c>
      <c r="F14214" s="10">
        <f t="shared" si="1558"/>
        <v>0</v>
      </c>
      <c r="G14214" s="22">
        <v>707.45001053810097</v>
      </c>
      <c r="H14214" s="23">
        <v>0.10837140913920799</v>
      </c>
      <c r="I14214" s="24">
        <v>1.0889487870619947</v>
      </c>
      <c r="J14214" s="10">
        <f t="shared" si="1559"/>
        <v>1.2360349546582838</v>
      </c>
      <c r="K14214" s="10">
        <f t="shared" si="1560"/>
        <v>15.305214554900742</v>
      </c>
      <c r="L14214" s="10" t="s">
        <v>22</v>
      </c>
    </row>
    <row r="14215" spans="1:12">
      <c r="A14215" s="10">
        <f t="shared" si="1554"/>
        <v>14212</v>
      </c>
      <c r="B14215" s="10">
        <v>3</v>
      </c>
      <c r="C14215" s="10">
        <f t="shared" si="1555"/>
        <v>0</v>
      </c>
      <c r="D14215" s="10">
        <f t="shared" si="1556"/>
        <v>0</v>
      </c>
      <c r="E14215" s="10">
        <f t="shared" si="1557"/>
        <v>1</v>
      </c>
      <c r="F14215" s="10">
        <f t="shared" si="1558"/>
        <v>0</v>
      </c>
      <c r="G14215" s="22">
        <v>63682.440335988998</v>
      </c>
      <c r="H14215" s="23">
        <v>3.4740773416185298E-3</v>
      </c>
      <c r="I14215" s="24">
        <v>1.0266048802618362</v>
      </c>
      <c r="J14215" s="10">
        <f t="shared" si="1559"/>
        <v>1.0544915064004565</v>
      </c>
      <c r="K14215" s="10">
        <f t="shared" si="1560"/>
        <v>49.523536020970312</v>
      </c>
      <c r="L14215" s="10" t="s">
        <v>23</v>
      </c>
    </row>
    <row r="14216" spans="1:12">
      <c r="A14216" s="10">
        <f t="shared" si="1554"/>
        <v>14213</v>
      </c>
      <c r="B14216" s="10">
        <v>3</v>
      </c>
      <c r="C14216" s="10">
        <f t="shared" si="1555"/>
        <v>0</v>
      </c>
      <c r="D14216" s="10">
        <f t="shared" si="1556"/>
        <v>0</v>
      </c>
      <c r="E14216" s="10">
        <f t="shared" si="1557"/>
        <v>1</v>
      </c>
      <c r="F14216" s="10">
        <f t="shared" si="1558"/>
        <v>0</v>
      </c>
      <c r="G14216" s="22">
        <v>33508.07531768085</v>
      </c>
      <c r="H14216" s="23">
        <v>4.12090723672347E-2</v>
      </c>
      <c r="I14216" s="24">
        <v>1.067903184128169</v>
      </c>
      <c r="J14216" s="10">
        <f t="shared" si="1559"/>
        <v>1.1165037910572733</v>
      </c>
      <c r="K14216" s="10">
        <f t="shared" si="1560"/>
        <v>79.146710348633292</v>
      </c>
      <c r="L14216" s="10" t="s">
        <v>23</v>
      </c>
    </row>
    <row r="14217" spans="1:12">
      <c r="A14217" s="10">
        <f t="shared" si="1554"/>
        <v>14214</v>
      </c>
      <c r="B14217" s="10">
        <v>3</v>
      </c>
      <c r="C14217" s="10">
        <f t="shared" si="1555"/>
        <v>0</v>
      </c>
      <c r="D14217" s="10">
        <f t="shared" si="1556"/>
        <v>0</v>
      </c>
      <c r="E14217" s="10">
        <f t="shared" si="1557"/>
        <v>1</v>
      </c>
      <c r="F14217" s="10">
        <f t="shared" si="1558"/>
        <v>0</v>
      </c>
      <c r="G14217" s="22">
        <v>34054.530318319798</v>
      </c>
      <c r="H14217" s="23">
        <v>3.6048699339234401E-2</v>
      </c>
      <c r="I14217" s="24">
        <v>1.0846236135352738</v>
      </c>
      <c r="J14217" s="10">
        <f t="shared" si="1559"/>
        <v>1.1078128220780084</v>
      </c>
      <c r="K14217" s="10">
        <f t="shared" si="1560"/>
        <v>18.312462456771286</v>
      </c>
      <c r="L14217" s="10" t="s">
        <v>23</v>
      </c>
    </row>
    <row r="14218" spans="1:12">
      <c r="A14218" s="10">
        <f t="shared" si="1554"/>
        <v>14215</v>
      </c>
      <c r="B14218" s="10">
        <v>3</v>
      </c>
      <c r="C14218" s="10">
        <f t="shared" si="1555"/>
        <v>0</v>
      </c>
      <c r="D14218" s="10">
        <f t="shared" si="1556"/>
        <v>0</v>
      </c>
      <c r="E14218" s="10">
        <f t="shared" si="1557"/>
        <v>1</v>
      </c>
      <c r="F14218" s="10">
        <f t="shared" si="1558"/>
        <v>0</v>
      </c>
      <c r="G14218" s="22">
        <v>74966.660648703604</v>
      </c>
      <c r="H14218" s="23">
        <v>2.9502540073554299E-3</v>
      </c>
      <c r="I14218" s="24">
        <v>0.96154631804718615</v>
      </c>
      <c r="J14218" s="10">
        <f t="shared" si="1559"/>
        <v>1.0536553675744147</v>
      </c>
      <c r="K14218" s="10">
        <f t="shared" si="1560"/>
        <v>636.02292173701892</v>
      </c>
      <c r="L14218" s="10" t="s">
        <v>22</v>
      </c>
    </row>
    <row r="14219" spans="1:12">
      <c r="A14219" s="10">
        <f t="shared" si="1554"/>
        <v>14216</v>
      </c>
      <c r="B14219" s="10">
        <v>3</v>
      </c>
      <c r="C14219" s="10">
        <f t="shared" si="1555"/>
        <v>0</v>
      </c>
      <c r="D14219" s="10">
        <f t="shared" si="1556"/>
        <v>0</v>
      </c>
      <c r="E14219" s="10">
        <f t="shared" si="1557"/>
        <v>1</v>
      </c>
      <c r="F14219" s="10">
        <f t="shared" si="1558"/>
        <v>0</v>
      </c>
      <c r="G14219" s="22">
        <v>70718.470681428895</v>
      </c>
      <c r="H14219" s="23">
        <v>3.3161677868319403E-2</v>
      </c>
      <c r="I14219" s="24">
        <v>1.1231781979736686</v>
      </c>
      <c r="J14219" s="10">
        <f t="shared" si="1559"/>
        <v>1.1029801191540727</v>
      </c>
      <c r="K14219" s="10">
        <f t="shared" si="1560"/>
        <v>28.85047617508819</v>
      </c>
      <c r="L14219" s="10" t="s">
        <v>22</v>
      </c>
    </row>
    <row r="14220" spans="1:12">
      <c r="A14220" s="10">
        <f t="shared" si="1554"/>
        <v>14217</v>
      </c>
      <c r="B14220" s="10">
        <v>3</v>
      </c>
      <c r="C14220" s="10">
        <f t="shared" si="1555"/>
        <v>0</v>
      </c>
      <c r="D14220" s="10">
        <f t="shared" si="1556"/>
        <v>0</v>
      </c>
      <c r="E14220" s="10">
        <f t="shared" si="1557"/>
        <v>1</v>
      </c>
      <c r="F14220" s="10">
        <f t="shared" si="1558"/>
        <v>0</v>
      </c>
      <c r="G14220" s="22">
        <v>33102.360311985001</v>
      </c>
      <c r="H14220" s="23">
        <v>9.9971282497366594E-3</v>
      </c>
      <c r="I14220" s="24">
        <v>1.0121031803344984</v>
      </c>
      <c r="J14220" s="10">
        <f t="shared" si="1559"/>
        <v>1.0649594970349636</v>
      </c>
      <c r="K14220" s="10">
        <f t="shared" si="1560"/>
        <v>92.481050337658289</v>
      </c>
      <c r="L14220" s="10" t="s">
        <v>23</v>
      </c>
    </row>
    <row r="14221" spans="1:12">
      <c r="A14221" s="10">
        <f t="shared" si="1554"/>
        <v>14218</v>
      </c>
      <c r="B14221" s="10">
        <v>3</v>
      </c>
      <c r="C14221" s="10">
        <f t="shared" si="1555"/>
        <v>0</v>
      </c>
      <c r="D14221" s="10">
        <f t="shared" si="1556"/>
        <v>0</v>
      </c>
      <c r="E14221" s="10">
        <f t="shared" si="1557"/>
        <v>1</v>
      </c>
      <c r="F14221" s="10">
        <f t="shared" si="1558"/>
        <v>0</v>
      </c>
      <c r="G14221" s="22">
        <v>34962.035312980399</v>
      </c>
      <c r="H14221" s="23">
        <v>2.4687064984681602E-3</v>
      </c>
      <c r="I14221" s="24">
        <v>1.1222370608596113</v>
      </c>
      <c r="J14221" s="10">
        <f t="shared" si="1559"/>
        <v>1.0528872953004655</v>
      </c>
      <c r="K14221" s="10">
        <f t="shared" si="1560"/>
        <v>168.14606242333275</v>
      </c>
      <c r="L14221" s="10" t="s">
        <v>22</v>
      </c>
    </row>
    <row r="14222" spans="1:12">
      <c r="A14222" s="10">
        <f t="shared" si="1554"/>
        <v>14219</v>
      </c>
      <c r="B14222" s="10">
        <v>3</v>
      </c>
      <c r="C14222" s="10">
        <f t="shared" si="1555"/>
        <v>0</v>
      </c>
      <c r="D14222" s="10">
        <f t="shared" si="1556"/>
        <v>0</v>
      </c>
      <c r="E14222" s="10">
        <f t="shared" si="1557"/>
        <v>1</v>
      </c>
      <c r="F14222" s="10">
        <f t="shared" si="1558"/>
        <v>0</v>
      </c>
      <c r="G14222" s="22">
        <v>72526.570637345299</v>
      </c>
      <c r="H14222" s="23">
        <v>3.7434698552818099E-2</v>
      </c>
      <c r="I14222" s="24">
        <v>1.1088043363856437</v>
      </c>
      <c r="J14222" s="10">
        <f t="shared" si="1559"/>
        <v>1.1101404197727698</v>
      </c>
      <c r="K14222" s="10">
        <f t="shared" si="1560"/>
        <v>0.12946854600290411</v>
      </c>
      <c r="L14222" s="10" t="s">
        <v>22</v>
      </c>
    </row>
    <row r="14223" spans="1:12">
      <c r="A14223" s="10">
        <f t="shared" si="1554"/>
        <v>14220</v>
      </c>
      <c r="B14223" s="10">
        <v>3</v>
      </c>
      <c r="C14223" s="10">
        <f t="shared" si="1555"/>
        <v>0</v>
      </c>
      <c r="D14223" s="10">
        <f t="shared" si="1556"/>
        <v>0</v>
      </c>
      <c r="E14223" s="10">
        <f t="shared" si="1557"/>
        <v>1</v>
      </c>
      <c r="F14223" s="10">
        <f t="shared" si="1558"/>
        <v>0</v>
      </c>
      <c r="G14223" s="22">
        <v>90091.900663554698</v>
      </c>
      <c r="H14223" s="23">
        <v>3.78099218073044E-2</v>
      </c>
      <c r="I14223" s="24">
        <v>1.1565803130758965</v>
      </c>
      <c r="J14223" s="10">
        <f t="shared" si="1559"/>
        <v>1.1107713971040056</v>
      </c>
      <c r="K14223" s="10">
        <f t="shared" si="1560"/>
        <v>189.05395999753253</v>
      </c>
      <c r="L14223" s="10" t="s">
        <v>22</v>
      </c>
    </row>
    <row r="14224" spans="1:12">
      <c r="A14224" s="10">
        <f t="shared" si="1554"/>
        <v>14221</v>
      </c>
      <c r="B14224" s="10">
        <v>3</v>
      </c>
      <c r="C14224" s="10">
        <f t="shared" si="1555"/>
        <v>0</v>
      </c>
      <c r="D14224" s="10">
        <f t="shared" si="1556"/>
        <v>0</v>
      </c>
      <c r="E14224" s="10">
        <f t="shared" si="1557"/>
        <v>1</v>
      </c>
      <c r="F14224" s="10">
        <f t="shared" si="1558"/>
        <v>0</v>
      </c>
      <c r="G14224" s="22">
        <v>43089.235343030647</v>
      </c>
      <c r="H14224" s="23">
        <v>3.8004148417228503E-2</v>
      </c>
      <c r="I14224" s="24">
        <v>1.0320721679189662</v>
      </c>
      <c r="J14224" s="10">
        <f t="shared" si="1559"/>
        <v>1.1110981504106401</v>
      </c>
      <c r="K14224" s="10">
        <f t="shared" si="1560"/>
        <v>269.09683824532937</v>
      </c>
      <c r="L14224" s="10" t="s">
        <v>23</v>
      </c>
    </row>
    <row r="14225" spans="1:12">
      <c r="A14225" s="10">
        <f t="shared" si="1554"/>
        <v>14222</v>
      </c>
      <c r="B14225" s="10">
        <v>3</v>
      </c>
      <c r="C14225" s="10">
        <f t="shared" si="1555"/>
        <v>0</v>
      </c>
      <c r="D14225" s="10">
        <f t="shared" si="1556"/>
        <v>0</v>
      </c>
      <c r="E14225" s="10">
        <f t="shared" si="1557"/>
        <v>1</v>
      </c>
      <c r="F14225" s="10">
        <f t="shared" si="1558"/>
        <v>0</v>
      </c>
      <c r="G14225" s="22">
        <v>46941.800243735299</v>
      </c>
      <c r="H14225" s="23">
        <v>9.1717140822159104E-3</v>
      </c>
      <c r="I14225" s="24">
        <v>1.2145855875351657</v>
      </c>
      <c r="J14225" s="10">
        <f t="shared" si="1559"/>
        <v>1.0636291764326284</v>
      </c>
      <c r="K14225" s="10">
        <f t="shared" si="1560"/>
        <v>1069.7021418685547</v>
      </c>
      <c r="L14225" s="10" t="s">
        <v>22</v>
      </c>
    </row>
    <row r="14226" spans="1:12">
      <c r="A14226" s="10">
        <f t="shared" si="1554"/>
        <v>14223</v>
      </c>
      <c r="B14226" s="10">
        <v>3</v>
      </c>
      <c r="C14226" s="10">
        <f t="shared" si="1555"/>
        <v>0</v>
      </c>
      <c r="D14226" s="10">
        <f t="shared" si="1556"/>
        <v>0</v>
      </c>
      <c r="E14226" s="10">
        <f t="shared" si="1557"/>
        <v>1</v>
      </c>
      <c r="F14226" s="10">
        <f t="shared" si="1558"/>
        <v>0</v>
      </c>
      <c r="G14226" s="22">
        <v>82859.380340457006</v>
      </c>
      <c r="H14226" s="23">
        <v>4.3700548183735703E-3</v>
      </c>
      <c r="I14226" s="24">
        <v>0.98804215141625773</v>
      </c>
      <c r="J14226" s="10">
        <f t="shared" si="1559"/>
        <v>1.0559232245919481</v>
      </c>
      <c r="K14226" s="10">
        <f t="shared" si="1560"/>
        <v>381.8027750196693</v>
      </c>
      <c r="L14226" s="10" t="s">
        <v>23</v>
      </c>
    </row>
    <row r="14227" spans="1:12">
      <c r="A14227" s="10">
        <f t="shared" si="1554"/>
        <v>14224</v>
      </c>
      <c r="B14227" s="10">
        <v>3</v>
      </c>
      <c r="C14227" s="10">
        <f t="shared" si="1555"/>
        <v>0</v>
      </c>
      <c r="D14227" s="10">
        <f t="shared" si="1556"/>
        <v>0</v>
      </c>
      <c r="E14227" s="10">
        <f t="shared" si="1557"/>
        <v>1</v>
      </c>
      <c r="F14227" s="10">
        <f t="shared" si="1558"/>
        <v>0</v>
      </c>
      <c r="G14227" s="22">
        <v>46720.365375344649</v>
      </c>
      <c r="H14227" s="23">
        <v>4.1245267416373001E-2</v>
      </c>
      <c r="I14227" s="24">
        <v>1.0612824842469422</v>
      </c>
      <c r="J14227" s="10">
        <f t="shared" si="1559"/>
        <v>1.1165649900082966</v>
      </c>
      <c r="K14227" s="10">
        <f t="shared" si="1560"/>
        <v>142.78469895268381</v>
      </c>
      <c r="L14227" s="10" t="s">
        <v>22</v>
      </c>
    </row>
    <row r="14228" spans="1:12">
      <c r="A14228" s="10">
        <f t="shared" si="1554"/>
        <v>14225</v>
      </c>
      <c r="B14228" s="10">
        <v>3</v>
      </c>
      <c r="C14228" s="10">
        <f t="shared" si="1555"/>
        <v>0</v>
      </c>
      <c r="D14228" s="10">
        <f t="shared" si="1556"/>
        <v>0</v>
      </c>
      <c r="E14228" s="10">
        <f t="shared" si="1557"/>
        <v>1</v>
      </c>
      <c r="F14228" s="10">
        <f t="shared" si="1558"/>
        <v>0</v>
      </c>
      <c r="G14228" s="22">
        <v>46011.015352904797</v>
      </c>
      <c r="H14228" s="23">
        <v>3.5234943986689499E-2</v>
      </c>
      <c r="I14228" s="24">
        <v>1.1031784026809317</v>
      </c>
      <c r="J14228" s="10">
        <f t="shared" si="1559"/>
        <v>1.1064485047788413</v>
      </c>
      <c r="K14228" s="10">
        <f t="shared" si="1560"/>
        <v>0.49202190903698279</v>
      </c>
      <c r="L14228" s="10" t="s">
        <v>22</v>
      </c>
    </row>
    <row r="14229" spans="1:12">
      <c r="A14229" s="10">
        <f t="shared" si="1554"/>
        <v>14226</v>
      </c>
      <c r="B14229" s="10">
        <v>3</v>
      </c>
      <c r="C14229" s="10">
        <f t="shared" si="1555"/>
        <v>0</v>
      </c>
      <c r="D14229" s="10">
        <f t="shared" si="1556"/>
        <v>0</v>
      </c>
      <c r="E14229" s="10">
        <f t="shared" si="1557"/>
        <v>1</v>
      </c>
      <c r="F14229" s="10">
        <f t="shared" si="1558"/>
        <v>0</v>
      </c>
      <c r="G14229" s="22">
        <v>91614.670725584001</v>
      </c>
      <c r="H14229" s="23">
        <v>2.9790702494258202E-3</v>
      </c>
      <c r="I14229" s="24">
        <v>0.9842470332609059</v>
      </c>
      <c r="J14229" s="10">
        <f t="shared" si="1559"/>
        <v>1.0537013474833556</v>
      </c>
      <c r="K14229" s="10">
        <f t="shared" si="1560"/>
        <v>441.94017173157329</v>
      </c>
      <c r="L14229" s="10" t="s">
        <v>22</v>
      </c>
    </row>
    <row r="14230" spans="1:12">
      <c r="A14230" s="10">
        <f t="shared" si="1554"/>
        <v>14227</v>
      </c>
      <c r="B14230" s="10">
        <v>3</v>
      </c>
      <c r="C14230" s="10">
        <f t="shared" si="1555"/>
        <v>0</v>
      </c>
      <c r="D14230" s="10">
        <f t="shared" si="1556"/>
        <v>0</v>
      </c>
      <c r="E14230" s="10">
        <f t="shared" si="1557"/>
        <v>1</v>
      </c>
      <c r="F14230" s="10">
        <f t="shared" si="1558"/>
        <v>0</v>
      </c>
      <c r="G14230" s="22">
        <v>84290.360741883502</v>
      </c>
      <c r="H14230" s="23">
        <v>3.3560249908613199E-2</v>
      </c>
      <c r="I14230" s="24">
        <v>1.1451327031448828</v>
      </c>
      <c r="J14230" s="10">
        <f t="shared" si="1559"/>
        <v>1.1036460487066446</v>
      </c>
      <c r="K14230" s="10">
        <f t="shared" si="1560"/>
        <v>145.07572191629868</v>
      </c>
      <c r="L14230" s="10" t="s">
        <v>23</v>
      </c>
    </row>
    <row r="14231" spans="1:12">
      <c r="A14231" s="10">
        <f t="shared" si="1554"/>
        <v>14228</v>
      </c>
      <c r="B14231" s="10">
        <v>3</v>
      </c>
      <c r="C14231" s="10">
        <f t="shared" si="1555"/>
        <v>0</v>
      </c>
      <c r="D14231" s="10">
        <f t="shared" si="1556"/>
        <v>0</v>
      </c>
      <c r="E14231" s="10">
        <f t="shared" si="1557"/>
        <v>1</v>
      </c>
      <c r="F14231" s="10">
        <f t="shared" si="1558"/>
        <v>0</v>
      </c>
      <c r="G14231" s="22">
        <v>43459.300372767248</v>
      </c>
      <c r="H14231" s="23">
        <v>1.4552759473196101E-2</v>
      </c>
      <c r="I14231" s="24">
        <v>1.0326340326340326</v>
      </c>
      <c r="J14231" s="10">
        <f t="shared" si="1559"/>
        <v>1.0723318015196046</v>
      </c>
      <c r="K14231" s="10">
        <f t="shared" si="1560"/>
        <v>68.488070104685306</v>
      </c>
      <c r="L14231" s="10" t="s">
        <v>23</v>
      </c>
    </row>
    <row r="14232" spans="1:12">
      <c r="A14232" s="10">
        <f t="shared" si="1554"/>
        <v>14229</v>
      </c>
      <c r="B14232" s="10">
        <v>3</v>
      </c>
      <c r="C14232" s="10">
        <f t="shared" si="1555"/>
        <v>0</v>
      </c>
      <c r="D14232" s="10">
        <f t="shared" si="1556"/>
        <v>0</v>
      </c>
      <c r="E14232" s="10">
        <f t="shared" si="1557"/>
        <v>1</v>
      </c>
      <c r="F14232" s="10">
        <f t="shared" si="1558"/>
        <v>0</v>
      </c>
      <c r="G14232" s="22">
        <v>48360.015364706502</v>
      </c>
      <c r="H14232" s="23">
        <v>4.6600989825256204E-3</v>
      </c>
      <c r="I14232" s="24">
        <v>1.1018814341498047</v>
      </c>
      <c r="J14232" s="10">
        <f t="shared" si="1559"/>
        <v>1.0563871141075145</v>
      </c>
      <c r="K14232" s="10">
        <f t="shared" si="1560"/>
        <v>100.09232723033772</v>
      </c>
      <c r="L14232" s="10" t="s">
        <v>22</v>
      </c>
    </row>
    <row r="14233" spans="1:12">
      <c r="A14233" s="10">
        <f t="shared" si="1554"/>
        <v>14230</v>
      </c>
      <c r="B14233" s="10">
        <v>3</v>
      </c>
      <c r="C14233" s="10">
        <f t="shared" si="1555"/>
        <v>0</v>
      </c>
      <c r="D14233" s="10">
        <f t="shared" si="1556"/>
        <v>0</v>
      </c>
      <c r="E14233" s="10">
        <f t="shared" si="1557"/>
        <v>1</v>
      </c>
      <c r="F14233" s="10">
        <f t="shared" si="1558"/>
        <v>0</v>
      </c>
      <c r="G14233" s="22">
        <v>102021.820756435</v>
      </c>
      <c r="H14233" s="23">
        <v>3.91645005924234E-2</v>
      </c>
      <c r="I14233" s="24">
        <v>1.076797783311179</v>
      </c>
      <c r="J14233" s="10">
        <f t="shared" si="1559"/>
        <v>1.1130522494360384</v>
      </c>
      <c r="K14233" s="10">
        <f t="shared" si="1560"/>
        <v>134.09608493147408</v>
      </c>
      <c r="L14233" s="10" t="s">
        <v>22</v>
      </c>
    </row>
    <row r="14234" spans="1:12">
      <c r="A14234" s="10">
        <f t="shared" si="1554"/>
        <v>14231</v>
      </c>
      <c r="B14234" s="10">
        <v>3</v>
      </c>
      <c r="C14234" s="10">
        <f t="shared" si="1555"/>
        <v>0</v>
      </c>
      <c r="D14234" s="10">
        <f t="shared" si="1556"/>
        <v>0</v>
      </c>
      <c r="E14234" s="10">
        <f t="shared" si="1557"/>
        <v>1</v>
      </c>
      <c r="F14234" s="10">
        <f t="shared" si="1558"/>
        <v>0</v>
      </c>
      <c r="G14234" s="22">
        <v>122171.660713941</v>
      </c>
      <c r="H14234" s="23">
        <v>3.8487060827381403E-2</v>
      </c>
      <c r="I14234" s="24">
        <v>1.1360696206487095</v>
      </c>
      <c r="J14234" s="10">
        <f t="shared" si="1559"/>
        <v>1.1119109852354883</v>
      </c>
      <c r="K14234" s="10">
        <f t="shared" si="1560"/>
        <v>71.304227135114942</v>
      </c>
      <c r="L14234" s="10" t="s">
        <v>23</v>
      </c>
    </row>
    <row r="14235" spans="1:12">
      <c r="A14235" s="10">
        <f t="shared" si="1554"/>
        <v>14232</v>
      </c>
      <c r="B14235" s="10">
        <v>3</v>
      </c>
      <c r="C14235" s="10">
        <f t="shared" si="1555"/>
        <v>0</v>
      </c>
      <c r="D14235" s="10">
        <f t="shared" si="1556"/>
        <v>0</v>
      </c>
      <c r="E14235" s="10">
        <f t="shared" si="1557"/>
        <v>1</v>
      </c>
      <c r="F14235" s="10">
        <f t="shared" si="1558"/>
        <v>0</v>
      </c>
      <c r="G14235" s="22">
        <v>48169.020289778702</v>
      </c>
      <c r="H14235" s="23">
        <v>4.7350400501990301E-3</v>
      </c>
      <c r="I14235" s="24">
        <v>0.93021250915987763</v>
      </c>
      <c r="J14235" s="10">
        <f t="shared" si="1559"/>
        <v>1.0565070061386865</v>
      </c>
      <c r="K14235" s="10">
        <f t="shared" si="1560"/>
        <v>768.31032274475933</v>
      </c>
      <c r="L14235" s="10" t="s">
        <v>22</v>
      </c>
    </row>
    <row r="14236" spans="1:12">
      <c r="A14236" s="10">
        <f t="shared" si="1554"/>
        <v>14233</v>
      </c>
      <c r="B14236" s="10">
        <v>3</v>
      </c>
      <c r="C14236" s="10">
        <f t="shared" si="1555"/>
        <v>0</v>
      </c>
      <c r="D14236" s="10">
        <f t="shared" si="1556"/>
        <v>0</v>
      </c>
      <c r="E14236" s="10">
        <f t="shared" si="1557"/>
        <v>1</v>
      </c>
      <c r="F14236" s="10">
        <f t="shared" si="1558"/>
        <v>0</v>
      </c>
      <c r="G14236" s="22">
        <v>34387.559876143947</v>
      </c>
      <c r="H14236" s="23">
        <v>3.9365561588491603E-2</v>
      </c>
      <c r="I14236" s="24">
        <v>1.1724037973766215</v>
      </c>
      <c r="J14236" s="10">
        <f t="shared" si="1559"/>
        <v>1.1133911967543597</v>
      </c>
      <c r="K14236" s="10">
        <f t="shared" si="1560"/>
        <v>119.7542313377607</v>
      </c>
      <c r="L14236" s="10" t="s">
        <v>23</v>
      </c>
    </row>
    <row r="14237" spans="1:12">
      <c r="A14237" s="10">
        <f t="shared" si="1554"/>
        <v>14234</v>
      </c>
      <c r="B14237" s="10">
        <v>3</v>
      </c>
      <c r="C14237" s="10">
        <f t="shared" si="1555"/>
        <v>0</v>
      </c>
      <c r="D14237" s="10">
        <f t="shared" si="1556"/>
        <v>0</v>
      </c>
      <c r="E14237" s="10">
        <f t="shared" si="1557"/>
        <v>1</v>
      </c>
      <c r="F14237" s="10">
        <f t="shared" si="1558"/>
        <v>0</v>
      </c>
      <c r="G14237" s="22">
        <v>61994.2997293472</v>
      </c>
      <c r="H14237" s="23">
        <v>2.8101372209676002E-2</v>
      </c>
      <c r="I14237" s="24">
        <v>1.0240770465489566</v>
      </c>
      <c r="J14237" s="10">
        <f t="shared" si="1559"/>
        <v>1.0945602721672196</v>
      </c>
      <c r="K14237" s="10">
        <f t="shared" si="1560"/>
        <v>307.9805575108029</v>
      </c>
      <c r="L14237" s="10" t="s">
        <v>22</v>
      </c>
    </row>
    <row r="14238" spans="1:12">
      <c r="A14238" s="10">
        <f t="shared" si="1554"/>
        <v>14235</v>
      </c>
      <c r="B14238" s="10">
        <v>3</v>
      </c>
      <c r="C14238" s="10">
        <f t="shared" si="1555"/>
        <v>0</v>
      </c>
      <c r="D14238" s="10">
        <f t="shared" si="1556"/>
        <v>0</v>
      </c>
      <c r="E14238" s="10">
        <f t="shared" si="1557"/>
        <v>1</v>
      </c>
      <c r="F14238" s="10">
        <f t="shared" si="1558"/>
        <v>0</v>
      </c>
      <c r="G14238" s="22">
        <v>60258.309749603301</v>
      </c>
      <c r="H14238" s="23">
        <v>-2.8192727060551001E-3</v>
      </c>
      <c r="I14238" s="24">
        <v>1.1324170850135791</v>
      </c>
      <c r="J14238" s="10">
        <f t="shared" si="1559"/>
        <v>1.044489667555806</v>
      </c>
      <c r="K14238" s="10">
        <f t="shared" si="1560"/>
        <v>465.87089672438987</v>
      </c>
      <c r="L14238" s="10" t="s">
        <v>22</v>
      </c>
    </row>
    <row r="14239" spans="1:12">
      <c r="A14239" s="10">
        <f t="shared" si="1554"/>
        <v>14236</v>
      </c>
      <c r="B14239" s="10">
        <v>3</v>
      </c>
      <c r="C14239" s="10">
        <f t="shared" si="1555"/>
        <v>0</v>
      </c>
      <c r="D14239" s="10">
        <f t="shared" si="1556"/>
        <v>0</v>
      </c>
      <c r="E14239" s="10">
        <f t="shared" si="1557"/>
        <v>1</v>
      </c>
      <c r="F14239" s="10">
        <f t="shared" si="1558"/>
        <v>0</v>
      </c>
      <c r="G14239" s="22">
        <v>59384.259738355897</v>
      </c>
      <c r="H14239" s="23">
        <v>4.3776424252385997E-3</v>
      </c>
      <c r="I14239" s="24">
        <v>1.1499377334993774</v>
      </c>
      <c r="J14239" s="10">
        <f t="shared" si="1559"/>
        <v>1.0559353574289005</v>
      </c>
      <c r="K14239" s="10">
        <f t="shared" si="1560"/>
        <v>524.74584640641422</v>
      </c>
      <c r="L14239" s="10" t="s">
        <v>22</v>
      </c>
    </row>
    <row r="14240" spans="1:12">
      <c r="A14240" s="10">
        <f t="shared" si="1554"/>
        <v>14237</v>
      </c>
      <c r="B14240" s="10">
        <v>3</v>
      </c>
      <c r="C14240" s="10">
        <f t="shared" si="1555"/>
        <v>0</v>
      </c>
      <c r="D14240" s="10">
        <f t="shared" si="1556"/>
        <v>0</v>
      </c>
      <c r="E14240" s="10">
        <f t="shared" si="1557"/>
        <v>1</v>
      </c>
      <c r="F14240" s="10">
        <f t="shared" si="1558"/>
        <v>0</v>
      </c>
      <c r="G14240" s="22">
        <v>29165.839874744401</v>
      </c>
      <c r="H14240" s="23">
        <v>3.91200452699038E-2</v>
      </c>
      <c r="I14240" s="24">
        <v>1.1265389876880985</v>
      </c>
      <c r="J14240" s="10">
        <f t="shared" si="1559"/>
        <v>1.1129773208733138</v>
      </c>
      <c r="K14240" s="10">
        <f t="shared" si="1560"/>
        <v>5.3641464689437717</v>
      </c>
      <c r="L14240" s="10" t="s">
        <v>22</v>
      </c>
    </row>
    <row r="14241" spans="1:12">
      <c r="A14241" s="10">
        <f t="shared" si="1554"/>
        <v>14238</v>
      </c>
      <c r="B14241" s="10">
        <v>3</v>
      </c>
      <c r="C14241" s="10">
        <f t="shared" si="1555"/>
        <v>0</v>
      </c>
      <c r="D14241" s="10">
        <f t="shared" si="1556"/>
        <v>0</v>
      </c>
      <c r="E14241" s="10">
        <f t="shared" si="1557"/>
        <v>1</v>
      </c>
      <c r="F14241" s="10">
        <f t="shared" si="1558"/>
        <v>0</v>
      </c>
      <c r="G14241" s="22">
        <v>49157.329784512498</v>
      </c>
      <c r="H14241" s="23">
        <v>2.7829763972600799E-2</v>
      </c>
      <c r="I14241" s="24">
        <v>0.97247242181965388</v>
      </c>
      <c r="J14241" s="10">
        <f t="shared" si="1559"/>
        <v>1.0941101649153471</v>
      </c>
      <c r="K14241" s="10">
        <f t="shared" si="1560"/>
        <v>727.31909739699188</v>
      </c>
      <c r="L14241" s="10" t="s">
        <v>23</v>
      </c>
    </row>
    <row r="14242" spans="1:12">
      <c r="A14242" s="10">
        <f t="shared" si="1554"/>
        <v>14239</v>
      </c>
      <c r="B14242" s="10">
        <v>3</v>
      </c>
      <c r="C14242" s="10">
        <f t="shared" si="1555"/>
        <v>0</v>
      </c>
      <c r="D14242" s="10">
        <f t="shared" si="1556"/>
        <v>0</v>
      </c>
      <c r="E14242" s="10">
        <f t="shared" si="1557"/>
        <v>1</v>
      </c>
      <c r="F14242" s="10">
        <f t="shared" si="1558"/>
        <v>0</v>
      </c>
      <c r="G14242" s="22">
        <v>46038.449789404898</v>
      </c>
      <c r="H14242" s="23">
        <v>-1.5548418200798601E-3</v>
      </c>
      <c r="I14242" s="24">
        <v>1.1292165103998275</v>
      </c>
      <c r="J14242" s="10">
        <f t="shared" si="1559"/>
        <v>1.0464915464542184</v>
      </c>
      <c r="K14242" s="10">
        <f t="shared" si="1560"/>
        <v>315.06043239563593</v>
      </c>
      <c r="L14242" s="10" t="s">
        <v>22</v>
      </c>
    </row>
    <row r="14243" spans="1:12">
      <c r="A14243" s="10">
        <f t="shared" si="1554"/>
        <v>14240</v>
      </c>
      <c r="B14243" s="10">
        <v>3</v>
      </c>
      <c r="C14243" s="10">
        <f t="shared" si="1555"/>
        <v>0</v>
      </c>
      <c r="D14243" s="10">
        <f t="shared" si="1556"/>
        <v>0</v>
      </c>
      <c r="E14243" s="10">
        <f t="shared" si="1557"/>
        <v>1</v>
      </c>
      <c r="F14243" s="10">
        <f t="shared" si="1558"/>
        <v>0</v>
      </c>
      <c r="G14243" s="22">
        <v>43856.189801216096</v>
      </c>
      <c r="H14243" s="23">
        <v>4.86907374210898E-3</v>
      </c>
      <c r="I14243" s="24">
        <v>1.2029342591555605</v>
      </c>
      <c r="J14243" s="10">
        <f t="shared" si="1559"/>
        <v>1.0567214695158784</v>
      </c>
      <c r="K14243" s="10">
        <f t="shared" si="1560"/>
        <v>937.56551329111562</v>
      </c>
      <c r="L14243" s="10" t="s">
        <v>22</v>
      </c>
    </row>
    <row r="14244" spans="1:12">
      <c r="A14244" s="10">
        <f t="shared" si="1554"/>
        <v>14241</v>
      </c>
      <c r="B14244" s="10">
        <v>3</v>
      </c>
      <c r="C14244" s="10">
        <f t="shared" si="1555"/>
        <v>0</v>
      </c>
      <c r="D14244" s="10">
        <f t="shared" si="1556"/>
        <v>0</v>
      </c>
      <c r="E14244" s="10">
        <f t="shared" si="1557"/>
        <v>1</v>
      </c>
      <c r="F14244" s="10">
        <f t="shared" si="1558"/>
        <v>0</v>
      </c>
      <c r="G14244" s="22">
        <v>36888.900002002702</v>
      </c>
      <c r="H14244" s="23">
        <v>5.4363063957950002E-3</v>
      </c>
      <c r="I14244" s="24">
        <v>1.2141976154584075</v>
      </c>
      <c r="J14244" s="10">
        <f t="shared" si="1559"/>
        <v>1.0576295639151283</v>
      </c>
      <c r="K14244" s="10">
        <f t="shared" si="1560"/>
        <v>904.27807038498736</v>
      </c>
      <c r="L14244" s="10" t="s">
        <v>23</v>
      </c>
    </row>
    <row r="14245" spans="1:12">
      <c r="A14245" s="10">
        <f t="shared" si="1554"/>
        <v>14242</v>
      </c>
      <c r="B14245" s="10">
        <v>3</v>
      </c>
      <c r="C14245" s="10">
        <f t="shared" si="1555"/>
        <v>0</v>
      </c>
      <c r="D14245" s="10">
        <f t="shared" si="1556"/>
        <v>0</v>
      </c>
      <c r="E14245" s="10">
        <f t="shared" si="1557"/>
        <v>1</v>
      </c>
      <c r="F14245" s="10">
        <f t="shared" si="1558"/>
        <v>0</v>
      </c>
      <c r="G14245" s="22">
        <v>38891.610002472997</v>
      </c>
      <c r="H14245" s="23">
        <v>1.6745250435363599E-3</v>
      </c>
      <c r="I14245" s="24">
        <v>1.1264189886480909</v>
      </c>
      <c r="J14245" s="10">
        <f t="shared" si="1559"/>
        <v>1.051621792232508</v>
      </c>
      <c r="K14245" s="10">
        <f t="shared" si="1560"/>
        <v>217.58380216152884</v>
      </c>
      <c r="L14245" s="10" t="s">
        <v>22</v>
      </c>
    </row>
    <row r="14246" spans="1:12">
      <c r="A14246" s="10">
        <f t="shared" si="1554"/>
        <v>14243</v>
      </c>
      <c r="B14246" s="10">
        <v>3</v>
      </c>
      <c r="C14246" s="10">
        <f t="shared" si="1555"/>
        <v>0</v>
      </c>
      <c r="D14246" s="10">
        <f t="shared" si="1556"/>
        <v>0</v>
      </c>
      <c r="E14246" s="10">
        <f t="shared" si="1557"/>
        <v>1</v>
      </c>
      <c r="F14246" s="10">
        <f t="shared" si="1558"/>
        <v>0</v>
      </c>
      <c r="G14246" s="22">
        <v>21357.8200007081</v>
      </c>
      <c r="H14246" s="23">
        <v>3.9691197520550203E-4</v>
      </c>
      <c r="I14246" s="24">
        <v>0.95752642903919916</v>
      </c>
      <c r="J14246" s="10">
        <f t="shared" si="1559"/>
        <v>1.0495891470697005</v>
      </c>
      <c r="K14246" s="10">
        <f t="shared" si="1560"/>
        <v>181.0191442528245</v>
      </c>
      <c r="L14246" s="10" t="s">
        <v>22</v>
      </c>
    </row>
    <row r="14247" spans="1:12">
      <c r="A14247" s="10">
        <f t="shared" si="1554"/>
        <v>14244</v>
      </c>
      <c r="B14247" s="10">
        <v>3</v>
      </c>
      <c r="C14247" s="10">
        <f t="shared" si="1555"/>
        <v>0</v>
      </c>
      <c r="D14247" s="10">
        <f t="shared" si="1556"/>
        <v>0</v>
      </c>
      <c r="E14247" s="10">
        <f t="shared" si="1557"/>
        <v>1</v>
      </c>
      <c r="F14247" s="10">
        <f t="shared" si="1558"/>
        <v>0</v>
      </c>
      <c r="G14247" s="22">
        <v>16908.0099983215</v>
      </c>
      <c r="H14247" s="23">
        <v>9.5422689310320202E-3</v>
      </c>
      <c r="I14247" s="24">
        <v>1.0874956541893614</v>
      </c>
      <c r="J14247" s="10">
        <f t="shared" si="1559"/>
        <v>1.0642261942641307</v>
      </c>
      <c r="K14247" s="10">
        <f t="shared" si="1560"/>
        <v>9.1551423879719582</v>
      </c>
      <c r="L14247" s="10" t="s">
        <v>22</v>
      </c>
    </row>
    <row r="14248" spans="1:12">
      <c r="A14248" s="10">
        <f t="shared" si="1554"/>
        <v>14245</v>
      </c>
      <c r="B14248" s="10">
        <v>3</v>
      </c>
      <c r="C14248" s="10">
        <f t="shared" si="1555"/>
        <v>0</v>
      </c>
      <c r="D14248" s="10">
        <f t="shared" si="1556"/>
        <v>0</v>
      </c>
      <c r="E14248" s="10">
        <f t="shared" si="1557"/>
        <v>1</v>
      </c>
      <c r="F14248" s="10">
        <f t="shared" si="1558"/>
        <v>0</v>
      </c>
      <c r="G14248" s="22">
        <v>33916.945105433449</v>
      </c>
      <c r="H14248" s="23">
        <v>-1.78449181429517E-3</v>
      </c>
      <c r="I14248" s="24">
        <v>0.99687853426826512</v>
      </c>
      <c r="J14248" s="10">
        <f t="shared" si="1559"/>
        <v>1.0461276738558163</v>
      </c>
      <c r="K14248" s="10">
        <f t="shared" si="1560"/>
        <v>82.264795705070156</v>
      </c>
      <c r="L14248" s="10" t="s">
        <v>23</v>
      </c>
    </row>
    <row r="14249" spans="1:12">
      <c r="A14249" s="10">
        <f t="shared" si="1554"/>
        <v>14246</v>
      </c>
      <c r="B14249" s="10">
        <v>3</v>
      </c>
      <c r="C14249" s="10">
        <f t="shared" si="1555"/>
        <v>0</v>
      </c>
      <c r="D14249" s="10">
        <f t="shared" si="1556"/>
        <v>0</v>
      </c>
      <c r="E14249" s="10">
        <f t="shared" si="1557"/>
        <v>1</v>
      </c>
      <c r="F14249" s="10">
        <f t="shared" si="1558"/>
        <v>0</v>
      </c>
      <c r="G14249" s="22">
        <v>51859.540003299699</v>
      </c>
      <c r="H14249" s="23">
        <v>-6.1531289229072505E-4</v>
      </c>
      <c r="I14249" s="24">
        <v>0.95276447540269915</v>
      </c>
      <c r="J14249" s="10">
        <f t="shared" si="1559"/>
        <v>1.0479815166121433</v>
      </c>
      <c r="K14249" s="10">
        <f t="shared" si="1560"/>
        <v>470.1733663551214</v>
      </c>
      <c r="L14249" s="10" t="s">
        <v>23</v>
      </c>
    </row>
    <row r="14250" spans="1:12">
      <c r="A14250" s="10">
        <f t="shared" si="1554"/>
        <v>14247</v>
      </c>
      <c r="B14250" s="10">
        <v>3</v>
      </c>
      <c r="C14250" s="10">
        <f t="shared" si="1555"/>
        <v>0</v>
      </c>
      <c r="D14250" s="10">
        <f t="shared" si="1556"/>
        <v>0</v>
      </c>
      <c r="E14250" s="10">
        <f t="shared" si="1557"/>
        <v>1</v>
      </c>
      <c r="F14250" s="10">
        <f t="shared" si="1558"/>
        <v>0</v>
      </c>
      <c r="G14250" s="22">
        <v>36731.269997716001</v>
      </c>
      <c r="H14250" s="23">
        <v>0.27431035799981202</v>
      </c>
      <c r="I14250" s="24">
        <v>1.1266615737203973</v>
      </c>
      <c r="J14250" s="10">
        <f t="shared" si="1559"/>
        <v>1.5891451454981653</v>
      </c>
      <c r="K14250" s="10">
        <f t="shared" si="1560"/>
        <v>7856.4900606058045</v>
      </c>
      <c r="L14250" s="10" t="s">
        <v>22</v>
      </c>
    </row>
    <row r="14251" spans="1:12">
      <c r="A14251" s="10">
        <f t="shared" si="1554"/>
        <v>14248</v>
      </c>
      <c r="B14251" s="10">
        <v>3</v>
      </c>
      <c r="C14251" s="10">
        <f t="shared" si="1555"/>
        <v>0</v>
      </c>
      <c r="D14251" s="10">
        <f t="shared" si="1556"/>
        <v>0</v>
      </c>
      <c r="E14251" s="10">
        <f t="shared" si="1557"/>
        <v>1</v>
      </c>
      <c r="F14251" s="10">
        <f t="shared" si="1558"/>
        <v>0</v>
      </c>
      <c r="G14251" s="22">
        <v>40157.079937219598</v>
      </c>
      <c r="H14251" s="23">
        <v>-4.4506044345876501E-3</v>
      </c>
      <c r="I14251" s="24">
        <v>0.91295938104448737</v>
      </c>
      <c r="J14251" s="10">
        <f t="shared" si="1559"/>
        <v>1.0419125584389486</v>
      </c>
      <c r="K14251" s="10">
        <f t="shared" si="1560"/>
        <v>667.76894842262163</v>
      </c>
      <c r="L14251" s="10" t="s">
        <v>22</v>
      </c>
    </row>
    <row r="14252" spans="1:12">
      <c r="A14252" s="10">
        <f t="shared" si="1554"/>
        <v>14249</v>
      </c>
      <c r="B14252" s="10">
        <v>3</v>
      </c>
      <c r="C14252" s="10">
        <f t="shared" si="1555"/>
        <v>0</v>
      </c>
      <c r="D14252" s="10">
        <f t="shared" si="1556"/>
        <v>0</v>
      </c>
      <c r="E14252" s="10">
        <f t="shared" si="1557"/>
        <v>1</v>
      </c>
      <c r="F14252" s="10">
        <f t="shared" si="1558"/>
        <v>0</v>
      </c>
      <c r="G14252" s="22">
        <v>34201.1599488258</v>
      </c>
      <c r="H14252" s="23">
        <v>-2.7584455370237298E-4</v>
      </c>
      <c r="I14252" s="24">
        <v>0.92360278244183258</v>
      </c>
      <c r="J14252" s="10">
        <f t="shared" si="1559"/>
        <v>1.0485203906182565</v>
      </c>
      <c r="K14252" s="10">
        <f t="shared" si="1560"/>
        <v>533.68888238783802</v>
      </c>
      <c r="L14252" s="10" t="s">
        <v>22</v>
      </c>
    </row>
    <row r="14253" spans="1:12">
      <c r="A14253" s="10">
        <f t="shared" si="1554"/>
        <v>14250</v>
      </c>
      <c r="B14253" s="10">
        <v>3</v>
      </c>
      <c r="C14253" s="10">
        <f t="shared" si="1555"/>
        <v>0</v>
      </c>
      <c r="D14253" s="10">
        <f t="shared" si="1556"/>
        <v>0</v>
      </c>
      <c r="E14253" s="10">
        <f t="shared" si="1557"/>
        <v>1</v>
      </c>
      <c r="F14253" s="10">
        <f t="shared" si="1558"/>
        <v>0</v>
      </c>
      <c r="G14253" s="22">
        <v>26891.3599584699</v>
      </c>
      <c r="H14253" s="23">
        <v>2.6356710723561298E-3</v>
      </c>
      <c r="I14253" s="24">
        <v>1.0602665051483948</v>
      </c>
      <c r="J14253" s="10">
        <f t="shared" si="1559"/>
        <v>1.0531535417511508</v>
      </c>
      <c r="K14253" s="10">
        <f t="shared" si="1560"/>
        <v>1.3605481426089161</v>
      </c>
      <c r="L14253" s="10" t="s">
        <v>22</v>
      </c>
    </row>
    <row r="14254" spans="1:12">
      <c r="A14254" s="10">
        <f t="shared" si="1554"/>
        <v>14251</v>
      </c>
      <c r="B14254" s="10">
        <v>3</v>
      </c>
      <c r="C14254" s="10">
        <f t="shared" si="1555"/>
        <v>0</v>
      </c>
      <c r="D14254" s="10">
        <f t="shared" si="1556"/>
        <v>0</v>
      </c>
      <c r="E14254" s="10">
        <f t="shared" si="1557"/>
        <v>1</v>
      </c>
      <c r="F14254" s="10">
        <f t="shared" si="1558"/>
        <v>0</v>
      </c>
      <c r="G14254" s="22">
        <v>34825.259956598296</v>
      </c>
      <c r="H14254" s="23">
        <v>3.2435467342602699E-2</v>
      </c>
      <c r="I14254" s="24">
        <v>0.87665049091524661</v>
      </c>
      <c r="J14254" s="10">
        <f t="shared" si="1559"/>
        <v>1.1017678078738184</v>
      </c>
      <c r="K14254" s="10">
        <f t="shared" si="1560"/>
        <v>1764.8677817230134</v>
      </c>
      <c r="L14254" s="10" t="s">
        <v>22</v>
      </c>
    </row>
    <row r="14255" spans="1:12">
      <c r="A14255" s="10">
        <f t="shared" si="1554"/>
        <v>14252</v>
      </c>
      <c r="B14255" s="10">
        <v>3</v>
      </c>
      <c r="C14255" s="10">
        <f t="shared" si="1555"/>
        <v>0</v>
      </c>
      <c r="D14255" s="10">
        <f t="shared" si="1556"/>
        <v>0</v>
      </c>
      <c r="E14255" s="10">
        <f t="shared" si="1557"/>
        <v>1</v>
      </c>
      <c r="F14255" s="10">
        <f t="shared" si="1558"/>
        <v>0</v>
      </c>
      <c r="G14255" s="22">
        <v>25604.6799659729</v>
      </c>
      <c r="H14255" s="23">
        <v>7.2477147849922497E-3</v>
      </c>
      <c r="I14255" s="24">
        <v>1.1302982731554161</v>
      </c>
      <c r="J14255" s="10">
        <f t="shared" si="1559"/>
        <v>1.0605347131695229</v>
      </c>
      <c r="K14255" s="10">
        <f t="shared" si="1560"/>
        <v>124.61680730930085</v>
      </c>
      <c r="L14255" s="10" t="s">
        <v>22</v>
      </c>
    </row>
    <row r="14256" spans="1:12">
      <c r="A14256" s="10">
        <f t="shared" si="1554"/>
        <v>14253</v>
      </c>
      <c r="B14256" s="10">
        <v>3</v>
      </c>
      <c r="C14256" s="10">
        <f t="shared" si="1555"/>
        <v>0</v>
      </c>
      <c r="D14256" s="10">
        <f t="shared" si="1556"/>
        <v>0</v>
      </c>
      <c r="E14256" s="10">
        <f t="shared" si="1557"/>
        <v>1</v>
      </c>
      <c r="F14256" s="10">
        <f t="shared" si="1558"/>
        <v>0</v>
      </c>
      <c r="G14256" s="22">
        <v>14875.570001989599</v>
      </c>
      <c r="H14256" s="23">
        <v>1.68423910566377E-2</v>
      </c>
      <c r="I14256" s="24">
        <v>1.0667889347394162</v>
      </c>
      <c r="J14256" s="10">
        <f t="shared" si="1559"/>
        <v>1.0760563241989825</v>
      </c>
      <c r="K14256" s="10">
        <f t="shared" si="1560"/>
        <v>1.2775810018448863</v>
      </c>
      <c r="L14256" s="10" t="s">
        <v>23</v>
      </c>
    </row>
    <row r="14257" spans="1:12">
      <c r="A14257" s="10">
        <f t="shared" si="1554"/>
        <v>14254</v>
      </c>
      <c r="B14257" s="10">
        <v>3</v>
      </c>
      <c r="C14257" s="10">
        <f t="shared" si="1555"/>
        <v>0</v>
      </c>
      <c r="D14257" s="10">
        <f t="shared" si="1556"/>
        <v>0</v>
      </c>
      <c r="E14257" s="10">
        <f t="shared" si="1557"/>
        <v>1</v>
      </c>
      <c r="F14257" s="10">
        <f t="shared" si="1558"/>
        <v>0</v>
      </c>
      <c r="G14257" s="22">
        <v>14873.065006463799</v>
      </c>
      <c r="H14257" s="23">
        <v>2.78693665412676E-2</v>
      </c>
      <c r="I14257" s="24">
        <v>0.99650296487760381</v>
      </c>
      <c r="J14257" s="10">
        <f t="shared" si="1559"/>
        <v>1.0941757824840574</v>
      </c>
      <c r="K14257" s="10">
        <f t="shared" si="1560"/>
        <v>141.88873227707603</v>
      </c>
      <c r="L14257" s="10" t="s">
        <v>23</v>
      </c>
    </row>
    <row r="14258" spans="1:12">
      <c r="A14258" s="10">
        <f t="shared" si="1554"/>
        <v>14255</v>
      </c>
      <c r="B14258" s="10">
        <v>3</v>
      </c>
      <c r="C14258" s="10">
        <f t="shared" si="1555"/>
        <v>0</v>
      </c>
      <c r="D14258" s="10">
        <f t="shared" si="1556"/>
        <v>0</v>
      </c>
      <c r="E14258" s="10">
        <f t="shared" si="1557"/>
        <v>1</v>
      </c>
      <c r="F14258" s="10">
        <f t="shared" si="1558"/>
        <v>0</v>
      </c>
      <c r="G14258" s="22">
        <v>24309.0300010145</v>
      </c>
      <c r="H14258" s="23">
        <v>-8.2639442411210301E-4</v>
      </c>
      <c r="I14258" s="24">
        <v>0.85830646529781096</v>
      </c>
      <c r="J14258" s="10">
        <f t="shared" si="1559"/>
        <v>1.0476465842174321</v>
      </c>
      <c r="K14258" s="10">
        <f t="shared" si="1560"/>
        <v>871.47096202214004</v>
      </c>
      <c r="L14258" s="10" t="s">
        <v>23</v>
      </c>
    </row>
    <row r="14259" spans="1:12">
      <c r="A14259" s="10">
        <f t="shared" si="1554"/>
        <v>14256</v>
      </c>
      <c r="B14259" s="10">
        <v>3</v>
      </c>
      <c r="C14259" s="10">
        <f t="shared" si="1555"/>
        <v>0</v>
      </c>
      <c r="D14259" s="10">
        <f t="shared" si="1556"/>
        <v>0</v>
      </c>
      <c r="E14259" s="10">
        <f t="shared" si="1557"/>
        <v>1</v>
      </c>
      <c r="F14259" s="10">
        <f t="shared" si="1558"/>
        <v>0</v>
      </c>
      <c r="G14259" s="22">
        <v>15774.1399996281</v>
      </c>
      <c r="H14259" s="23">
        <v>3.2918903108674698E-3</v>
      </c>
      <c r="I14259" s="24">
        <v>1.1594805194805196</v>
      </c>
      <c r="J14259" s="10">
        <f t="shared" si="1559"/>
        <v>1.0542006200524396</v>
      </c>
      <c r="K14259" s="10">
        <f t="shared" si="1560"/>
        <v>174.83831558074459</v>
      </c>
      <c r="L14259" s="10" t="s">
        <v>23</v>
      </c>
    </row>
    <row r="14260" spans="1:12">
      <c r="A14260" s="10">
        <f t="shared" si="1554"/>
        <v>14257</v>
      </c>
      <c r="B14260" s="10">
        <v>3</v>
      </c>
      <c r="C14260" s="10">
        <f t="shared" si="1555"/>
        <v>0</v>
      </c>
      <c r="D14260" s="10">
        <f t="shared" si="1556"/>
        <v>0</v>
      </c>
      <c r="E14260" s="10">
        <f t="shared" si="1557"/>
        <v>1</v>
      </c>
      <c r="F14260" s="10">
        <f t="shared" si="1558"/>
        <v>0</v>
      </c>
      <c r="G14260" s="22">
        <v>12383.2299971581</v>
      </c>
      <c r="H14260" s="23">
        <v>5.1519920128339598E-3</v>
      </c>
      <c r="I14260" s="24">
        <v>1.1090487238979119</v>
      </c>
      <c r="J14260" s="10">
        <f t="shared" si="1559"/>
        <v>1.0571743016791988</v>
      </c>
      <c r="K14260" s="10">
        <f t="shared" si="1560"/>
        <v>33.32272310410405</v>
      </c>
      <c r="L14260" s="10" t="s">
        <v>23</v>
      </c>
    </row>
    <row r="14261" spans="1:12">
      <c r="A14261" s="10">
        <f t="shared" si="1554"/>
        <v>14258</v>
      </c>
      <c r="B14261" s="10">
        <v>3</v>
      </c>
      <c r="C14261" s="10">
        <f t="shared" si="1555"/>
        <v>0</v>
      </c>
      <c r="D14261" s="10">
        <f t="shared" si="1556"/>
        <v>0</v>
      </c>
      <c r="E14261" s="10">
        <f t="shared" si="1557"/>
        <v>1</v>
      </c>
      <c r="F14261" s="10">
        <f t="shared" si="1558"/>
        <v>0</v>
      </c>
      <c r="G14261" s="22">
        <v>69627.480006933198</v>
      </c>
      <c r="H14261" s="23">
        <v>-2.7409336401405999E-3</v>
      </c>
      <c r="I14261" s="24">
        <v>0.91515086668093304</v>
      </c>
      <c r="J14261" s="10">
        <f t="shared" si="1559"/>
        <v>1.0446135845873386</v>
      </c>
      <c r="K14261" s="10">
        <f t="shared" si="1560"/>
        <v>1166.9980160846717</v>
      </c>
      <c r="L14261" s="10" t="s">
        <v>22</v>
      </c>
    </row>
    <row r="14262" spans="1:12">
      <c r="A14262" s="10">
        <f t="shared" si="1554"/>
        <v>14259</v>
      </c>
      <c r="B14262" s="10">
        <v>3</v>
      </c>
      <c r="C14262" s="10">
        <f t="shared" si="1555"/>
        <v>0</v>
      </c>
      <c r="D14262" s="10">
        <f t="shared" si="1556"/>
        <v>0</v>
      </c>
      <c r="E14262" s="10">
        <f t="shared" si="1557"/>
        <v>1</v>
      </c>
      <c r="F14262" s="10">
        <f t="shared" si="1558"/>
        <v>0</v>
      </c>
      <c r="G14262" s="22">
        <v>61210.469997167602</v>
      </c>
      <c r="H14262" s="23">
        <v>-1.3841602019835299E-3</v>
      </c>
      <c r="I14262" s="24">
        <v>0.92835384427927381</v>
      </c>
      <c r="J14262" s="10">
        <f t="shared" si="1559"/>
        <v>1.0467620676549532</v>
      </c>
      <c r="K14262" s="10">
        <f t="shared" si="1560"/>
        <v>858.20184528704726</v>
      </c>
      <c r="L14262" s="10" t="s">
        <v>23</v>
      </c>
    </row>
    <row r="14263" spans="1:12">
      <c r="A14263" s="10">
        <f t="shared" si="1554"/>
        <v>14260</v>
      </c>
      <c r="B14263" s="10">
        <v>3</v>
      </c>
      <c r="C14263" s="10">
        <f t="shared" si="1555"/>
        <v>0</v>
      </c>
      <c r="D14263" s="10">
        <f t="shared" si="1556"/>
        <v>0</v>
      </c>
      <c r="E14263" s="10">
        <f t="shared" si="1557"/>
        <v>1</v>
      </c>
      <c r="F14263" s="10">
        <f t="shared" si="1558"/>
        <v>0</v>
      </c>
      <c r="G14263" s="22">
        <v>19299.619999999799</v>
      </c>
      <c r="H14263" s="23">
        <v>1.4736783311049601E-2</v>
      </c>
      <c r="I14263" s="24">
        <v>0.98775055679287305</v>
      </c>
      <c r="J14263" s="10">
        <f t="shared" si="1559"/>
        <v>1.072630674385243</v>
      </c>
      <c r="K14263" s="10">
        <f t="shared" si="1560"/>
        <v>139.0467054350855</v>
      </c>
      <c r="L14263" s="10" t="s">
        <v>22</v>
      </c>
    </row>
    <row r="14264" spans="1:12">
      <c r="A14264" s="10">
        <f t="shared" si="1554"/>
        <v>14261</v>
      </c>
      <c r="B14264" s="10">
        <v>3</v>
      </c>
      <c r="C14264" s="10">
        <f t="shared" si="1555"/>
        <v>0</v>
      </c>
      <c r="D14264" s="10">
        <f t="shared" si="1556"/>
        <v>0</v>
      </c>
      <c r="E14264" s="10">
        <f t="shared" si="1557"/>
        <v>1</v>
      </c>
      <c r="F14264" s="10">
        <f t="shared" si="1558"/>
        <v>0</v>
      </c>
      <c r="G14264" s="22">
        <v>21340.22</v>
      </c>
      <c r="H14264" s="23">
        <v>0.184860870142697</v>
      </c>
      <c r="I14264" s="24">
        <v>1.2947081600458914</v>
      </c>
      <c r="J14264" s="10">
        <f t="shared" si="1559"/>
        <v>1.3878274034850899</v>
      </c>
      <c r="K14264" s="10">
        <f t="shared" si="1560"/>
        <v>185.04517692458697</v>
      </c>
      <c r="L14264" s="10" t="s">
        <v>22</v>
      </c>
    </row>
    <row r="14265" spans="1:12">
      <c r="A14265" s="10">
        <f t="shared" si="1554"/>
        <v>14262</v>
      </c>
      <c r="B14265" s="10">
        <v>3</v>
      </c>
      <c r="C14265" s="10">
        <f t="shared" si="1555"/>
        <v>0</v>
      </c>
      <c r="D14265" s="10">
        <f t="shared" si="1556"/>
        <v>0</v>
      </c>
      <c r="E14265" s="10">
        <f t="shared" si="1557"/>
        <v>1</v>
      </c>
      <c r="F14265" s="10">
        <f t="shared" si="1558"/>
        <v>0</v>
      </c>
      <c r="G14265" s="22">
        <v>14154.1499999762</v>
      </c>
      <c r="H14265" s="23">
        <v>0.13294587376377401</v>
      </c>
      <c r="I14265" s="24">
        <v>1.412972172256904</v>
      </c>
      <c r="J14265" s="10">
        <f t="shared" si="1559"/>
        <v>1.2828994026946663</v>
      </c>
      <c r="K14265" s="10">
        <f t="shared" si="1560"/>
        <v>239.47300768944339</v>
      </c>
      <c r="L14265" s="10" t="s">
        <v>23</v>
      </c>
    </row>
    <row r="14266" spans="1:12">
      <c r="A14266" s="10">
        <f t="shared" si="1554"/>
        <v>14263</v>
      </c>
      <c r="B14266" s="10">
        <v>3</v>
      </c>
      <c r="C14266" s="10">
        <f t="shared" si="1555"/>
        <v>0</v>
      </c>
      <c r="D14266" s="10">
        <f t="shared" si="1556"/>
        <v>0</v>
      </c>
      <c r="E14266" s="10">
        <f t="shared" si="1557"/>
        <v>1</v>
      </c>
      <c r="F14266" s="10">
        <f t="shared" si="1558"/>
        <v>0</v>
      </c>
      <c r="G14266" s="22">
        <v>13083.0300009251</v>
      </c>
      <c r="H14266" s="23">
        <v>0.16548783086249499</v>
      </c>
      <c r="I14266" s="24">
        <v>1.2451103740134966</v>
      </c>
      <c r="J14266" s="10">
        <f t="shared" si="1559"/>
        <v>1.3477037032634644</v>
      </c>
      <c r="K14266" s="10">
        <f t="shared" si="1560"/>
        <v>137.70400892732053</v>
      </c>
      <c r="L14266" s="10" t="s">
        <v>22</v>
      </c>
    </row>
    <row r="14267" spans="1:12">
      <c r="A14267" s="10">
        <f t="shared" si="1554"/>
        <v>14264</v>
      </c>
      <c r="B14267" s="10">
        <v>3</v>
      </c>
      <c r="C14267" s="10">
        <f t="shared" si="1555"/>
        <v>0</v>
      </c>
      <c r="D14267" s="10">
        <f t="shared" si="1556"/>
        <v>0</v>
      </c>
      <c r="E14267" s="10">
        <f t="shared" si="1557"/>
        <v>1</v>
      </c>
      <c r="F14267" s="10">
        <f t="shared" si="1558"/>
        <v>0</v>
      </c>
      <c r="G14267" s="22">
        <v>10230.040000000001</v>
      </c>
      <c r="H14267" s="23">
        <v>9.7940339798298706E-4</v>
      </c>
      <c r="I14267" s="24">
        <v>0.91756272401433692</v>
      </c>
      <c r="J14267" s="10">
        <f t="shared" si="1559"/>
        <v>1.0505153862047916</v>
      </c>
      <c r="K14267" s="10">
        <f t="shared" si="1560"/>
        <v>180.83038527991854</v>
      </c>
      <c r="L14267" s="10" t="s">
        <v>23</v>
      </c>
    </row>
    <row r="14268" spans="1:12">
      <c r="A14268" s="10">
        <f t="shared" si="1554"/>
        <v>14265</v>
      </c>
      <c r="B14268" s="10">
        <v>3</v>
      </c>
      <c r="C14268" s="10">
        <f t="shared" si="1555"/>
        <v>0</v>
      </c>
      <c r="D14268" s="10">
        <f t="shared" si="1556"/>
        <v>0</v>
      </c>
      <c r="E14268" s="10">
        <f t="shared" si="1557"/>
        <v>1</v>
      </c>
      <c r="F14268" s="10">
        <f t="shared" si="1558"/>
        <v>0</v>
      </c>
      <c r="G14268" s="22">
        <v>61322.260009765603</v>
      </c>
      <c r="H14268" s="23">
        <v>0.124973190353547</v>
      </c>
      <c r="I14268" s="24">
        <v>1.032314629258517</v>
      </c>
      <c r="J14268" s="10">
        <f t="shared" si="1559"/>
        <v>1.2675036554805792</v>
      </c>
      <c r="K14268" s="10">
        <f t="shared" si="1560"/>
        <v>3391.9720122544609</v>
      </c>
      <c r="L14268" s="10" t="s">
        <v>22</v>
      </c>
    </row>
    <row r="14269" spans="1:12">
      <c r="A14269" s="10">
        <f t="shared" si="1554"/>
        <v>14266</v>
      </c>
      <c r="B14269" s="10">
        <v>3</v>
      </c>
      <c r="C14269" s="10">
        <f t="shared" si="1555"/>
        <v>0</v>
      </c>
      <c r="D14269" s="10">
        <f t="shared" si="1556"/>
        <v>0</v>
      </c>
      <c r="E14269" s="10">
        <f t="shared" si="1557"/>
        <v>1</v>
      </c>
      <c r="F14269" s="10">
        <f t="shared" si="1558"/>
        <v>0</v>
      </c>
      <c r="G14269" s="22">
        <v>31631.519998431198</v>
      </c>
      <c r="H14269" s="23">
        <v>-3.9567855475687603E-3</v>
      </c>
      <c r="I14269" s="24">
        <v>1.0479716677398583</v>
      </c>
      <c r="J14269" s="10">
        <f t="shared" si="1559"/>
        <v>1.0426920009112712</v>
      </c>
      <c r="K14269" s="10">
        <f t="shared" si="1560"/>
        <v>0.88172488177114861</v>
      </c>
      <c r="L14269" s="10" t="s">
        <v>22</v>
      </c>
    </row>
    <row r="14270" spans="1:12">
      <c r="A14270" s="10">
        <f t="shared" si="1554"/>
        <v>14267</v>
      </c>
      <c r="B14270" s="10">
        <v>3</v>
      </c>
      <c r="C14270" s="10">
        <f t="shared" si="1555"/>
        <v>0</v>
      </c>
      <c r="D14270" s="10">
        <f t="shared" si="1556"/>
        <v>0</v>
      </c>
      <c r="E14270" s="10">
        <f t="shared" si="1557"/>
        <v>1</v>
      </c>
      <c r="F14270" s="10">
        <f t="shared" si="1558"/>
        <v>0</v>
      </c>
      <c r="G14270" s="22">
        <v>32865.24</v>
      </c>
      <c r="H14270" s="23">
        <v>9.6981647739949398E-2</v>
      </c>
      <c r="I14270" s="24">
        <v>1.1378127522195318</v>
      </c>
      <c r="J14270" s="10">
        <f t="shared" si="1559"/>
        <v>1.2148986956552166</v>
      </c>
      <c r="K14270" s="10">
        <f t="shared" si="1560"/>
        <v>195.29323166426363</v>
      </c>
      <c r="L14270" s="10" t="s">
        <v>23</v>
      </c>
    </row>
    <row r="14271" spans="1:12">
      <c r="A14271" s="10">
        <f t="shared" si="1554"/>
        <v>14268</v>
      </c>
      <c r="B14271" s="10">
        <v>3</v>
      </c>
      <c r="C14271" s="10">
        <f t="shared" si="1555"/>
        <v>0</v>
      </c>
      <c r="D14271" s="10">
        <f t="shared" si="1556"/>
        <v>0</v>
      </c>
      <c r="E14271" s="10">
        <f t="shared" si="1557"/>
        <v>1</v>
      </c>
      <c r="F14271" s="10">
        <f t="shared" si="1558"/>
        <v>0</v>
      </c>
      <c r="G14271" s="22">
        <v>13242.8</v>
      </c>
      <c r="H14271" s="23">
        <v>7.1881066654517801E-3</v>
      </c>
      <c r="I14271" s="24">
        <v>1.1124318969787024</v>
      </c>
      <c r="J14271" s="10">
        <f t="shared" si="1559"/>
        <v>1.0604389863980386</v>
      </c>
      <c r="K14271" s="10">
        <f t="shared" si="1560"/>
        <v>35.798767954293275</v>
      </c>
      <c r="L14271" s="10" t="s">
        <v>22</v>
      </c>
    </row>
    <row r="14272" spans="1:12">
      <c r="A14272" s="10">
        <f t="shared" si="1554"/>
        <v>14269</v>
      </c>
      <c r="B14272" s="10">
        <v>3</v>
      </c>
      <c r="C14272" s="10">
        <f t="shared" si="1555"/>
        <v>0</v>
      </c>
      <c r="D14272" s="10">
        <f t="shared" si="1556"/>
        <v>0</v>
      </c>
      <c r="E14272" s="10">
        <f t="shared" si="1557"/>
        <v>1</v>
      </c>
      <c r="F14272" s="10">
        <f t="shared" si="1558"/>
        <v>0</v>
      </c>
      <c r="G14272" s="22">
        <v>15948.95</v>
      </c>
      <c r="H14272" s="23">
        <v>0.11574400162555901</v>
      </c>
      <c r="I14272" s="24">
        <v>1.17711503347535</v>
      </c>
      <c r="J14272" s="10">
        <f t="shared" si="1559"/>
        <v>1.2499121052659157</v>
      </c>
      <c r="K14272" s="10">
        <f t="shared" si="1560"/>
        <v>84.520083513084074</v>
      </c>
      <c r="L14272" s="10" t="s">
        <v>23</v>
      </c>
    </row>
    <row r="14273" spans="1:12">
      <c r="A14273" s="10">
        <f t="shared" si="1554"/>
        <v>14270</v>
      </c>
      <c r="B14273" s="10">
        <v>3</v>
      </c>
      <c r="C14273" s="10">
        <f t="shared" si="1555"/>
        <v>0</v>
      </c>
      <c r="D14273" s="10">
        <f t="shared" si="1556"/>
        <v>0</v>
      </c>
      <c r="E14273" s="10">
        <f t="shared" si="1557"/>
        <v>1</v>
      </c>
      <c r="F14273" s="10">
        <f t="shared" si="1558"/>
        <v>0</v>
      </c>
      <c r="G14273" s="22">
        <v>16119.875</v>
      </c>
      <c r="H14273" s="23">
        <v>1.4808810524361201E-2</v>
      </c>
      <c r="I14273" s="24">
        <v>1.0006121199755151</v>
      </c>
      <c r="J14273" s="10">
        <f t="shared" si="1559"/>
        <v>1.0727476763658659</v>
      </c>
      <c r="K14273" s="10">
        <f t="shared" si="1560"/>
        <v>83.880390109105036</v>
      </c>
      <c r="L14273" s="10" t="s">
        <v>23</v>
      </c>
    </row>
    <row r="14274" spans="1:12">
      <c r="A14274" s="10">
        <f t="shared" si="1554"/>
        <v>14271</v>
      </c>
      <c r="B14274" s="10">
        <v>3</v>
      </c>
      <c r="C14274" s="10">
        <f t="shared" si="1555"/>
        <v>0</v>
      </c>
      <c r="D14274" s="10">
        <f t="shared" si="1556"/>
        <v>0</v>
      </c>
      <c r="E14274" s="10">
        <f t="shared" si="1557"/>
        <v>1</v>
      </c>
      <c r="F14274" s="10">
        <f t="shared" si="1558"/>
        <v>0</v>
      </c>
      <c r="G14274" s="22">
        <v>24386.560001373298</v>
      </c>
      <c r="H14274" s="23">
        <v>-1.6776060528074101E-4</v>
      </c>
      <c r="I14274" s="24">
        <v>0.93303946263644</v>
      </c>
      <c r="J14274" s="10">
        <f t="shared" si="1559"/>
        <v>1.0486920218533367</v>
      </c>
      <c r="K14274" s="10">
        <f t="shared" si="1560"/>
        <v>326.18278576750868</v>
      </c>
      <c r="L14274" s="10" t="s">
        <v>23</v>
      </c>
    </row>
    <row r="14275" spans="1:12">
      <c r="A14275" s="10">
        <f t="shared" si="1554"/>
        <v>14272</v>
      </c>
      <c r="B14275" s="10">
        <v>3</v>
      </c>
      <c r="C14275" s="10">
        <f t="shared" si="1555"/>
        <v>0</v>
      </c>
      <c r="D14275" s="10">
        <f t="shared" si="1556"/>
        <v>0</v>
      </c>
      <c r="E14275" s="10">
        <f t="shared" si="1557"/>
        <v>1</v>
      </c>
      <c r="F14275" s="10">
        <f t="shared" si="1558"/>
        <v>0</v>
      </c>
      <c r="G14275" s="22">
        <v>24043.189998269099</v>
      </c>
      <c r="H14275" s="23">
        <v>-6.9396809913764004E-3</v>
      </c>
      <c r="I14275" s="24">
        <v>1.1385263157894736</v>
      </c>
      <c r="J14275" s="10">
        <f t="shared" si="1559"/>
        <v>1.0379926674093936</v>
      </c>
      <c r="K14275" s="10">
        <f t="shared" si="1560"/>
        <v>243.00486889551647</v>
      </c>
      <c r="L14275" s="10" t="s">
        <v>22</v>
      </c>
    </row>
    <row r="14276" spans="1:12">
      <c r="A14276" s="10">
        <f t="shared" si="1554"/>
        <v>14273</v>
      </c>
      <c r="B14276" s="10">
        <v>3</v>
      </c>
      <c r="C14276" s="10">
        <f t="shared" si="1555"/>
        <v>0</v>
      </c>
      <c r="D14276" s="10">
        <f t="shared" si="1556"/>
        <v>0</v>
      </c>
      <c r="E14276" s="10">
        <f t="shared" si="1557"/>
        <v>1</v>
      </c>
      <c r="F14276" s="10">
        <f t="shared" si="1558"/>
        <v>0</v>
      </c>
      <c r="G14276" s="22">
        <v>29540.399999380101</v>
      </c>
      <c r="H14276" s="23">
        <v>-3.75963157373392E-3</v>
      </c>
      <c r="I14276" s="24">
        <v>0.87579563048339926</v>
      </c>
      <c r="J14276" s="10">
        <f t="shared" si="1559"/>
        <v>1.043003351085392</v>
      </c>
      <c r="K14276" s="10">
        <f t="shared" si="1560"/>
        <v>825.90296417752165</v>
      </c>
      <c r="L14276" s="10" t="s">
        <v>23</v>
      </c>
    </row>
    <row r="14277" spans="1:12">
      <c r="A14277" s="10">
        <f t="shared" ref="A14277:A14340" si="1561">A14276+1</f>
        <v>14274</v>
      </c>
      <c r="B14277" s="10">
        <v>3</v>
      </c>
      <c r="C14277" s="10">
        <f t="shared" ref="C14277:C14340" si="1562">IF(B14277=1, 1, 0)</f>
        <v>0</v>
      </c>
      <c r="D14277" s="10">
        <f t="shared" ref="D14277:D14340" si="1563">IF(B14277=2,1,0)</f>
        <v>0</v>
      </c>
      <c r="E14277" s="10">
        <f t="shared" ref="E14277:E14340" si="1564">IF(B14277=3,1,0)</f>
        <v>1</v>
      </c>
      <c r="F14277" s="10">
        <f t="shared" ref="F14277:F14340" si="1565">IF(B14277=4,1,0)</f>
        <v>0</v>
      </c>
      <c r="G14277" s="22">
        <v>22095.079998969999</v>
      </c>
      <c r="H14277" s="23">
        <v>2.7264081099961598E-3</v>
      </c>
      <c r="I14277" s="24">
        <v>1.097302282683883</v>
      </c>
      <c r="J14277" s="10">
        <f t="shared" ref="J14277:J14340" si="1566">SUMPRODUCT($C$2:$F$2,C14277:F14277)*EXP($G$2*H14277)</f>
        <v>1.0532982618432425</v>
      </c>
      <c r="K14277" s="10">
        <f t="shared" ref="K14277:K14340" si="1567">G14277*(I14277-J14277)^2</f>
        <v>42.783893225234678</v>
      </c>
      <c r="L14277" s="10" t="s">
        <v>23</v>
      </c>
    </row>
    <row r="14278" spans="1:12">
      <c r="A14278" s="10">
        <f t="shared" si="1561"/>
        <v>14275</v>
      </c>
      <c r="B14278" s="10">
        <v>3</v>
      </c>
      <c r="C14278" s="10">
        <f t="shared" si="1562"/>
        <v>0</v>
      </c>
      <c r="D14278" s="10">
        <f t="shared" si="1563"/>
        <v>0</v>
      </c>
      <c r="E14278" s="10">
        <f t="shared" si="1564"/>
        <v>1</v>
      </c>
      <c r="F14278" s="10">
        <f t="shared" si="1565"/>
        <v>0</v>
      </c>
      <c r="G14278" s="22">
        <v>7253.1450006291498</v>
      </c>
      <c r="H14278" s="23">
        <v>2.0468973327892898E-2</v>
      </c>
      <c r="I14278" s="24">
        <v>0.95986159169550178</v>
      </c>
      <c r="J14278" s="10">
        <f t="shared" si="1566"/>
        <v>1.0819821425145619</v>
      </c>
      <c r="K14278" s="10">
        <f t="shared" si="1567"/>
        <v>108.16926250291725</v>
      </c>
      <c r="L14278" s="10" t="s">
        <v>23</v>
      </c>
    </row>
    <row r="14279" spans="1:12">
      <c r="A14279" s="10">
        <f t="shared" si="1561"/>
        <v>14276</v>
      </c>
      <c r="B14279" s="10">
        <v>3</v>
      </c>
      <c r="C14279" s="10">
        <f t="shared" si="1562"/>
        <v>0</v>
      </c>
      <c r="D14279" s="10">
        <f t="shared" si="1563"/>
        <v>0</v>
      </c>
      <c r="E14279" s="10">
        <f t="shared" si="1564"/>
        <v>1</v>
      </c>
      <c r="F14279" s="10">
        <f t="shared" si="1565"/>
        <v>0</v>
      </c>
      <c r="G14279" s="22">
        <v>33931.629999999997</v>
      </c>
      <c r="H14279" s="23">
        <v>3.5836726350606798E-3</v>
      </c>
      <c r="I14279" s="24">
        <v>0.90908555441024885</v>
      </c>
      <c r="J14279" s="10">
        <f t="shared" si="1566"/>
        <v>1.0546665288397663</v>
      </c>
      <c r="K14279" s="10">
        <f t="shared" si="1567"/>
        <v>719.14086245750502</v>
      </c>
      <c r="L14279" s="10" t="s">
        <v>23</v>
      </c>
    </row>
    <row r="14280" spans="1:12">
      <c r="A14280" s="10">
        <f t="shared" si="1561"/>
        <v>14277</v>
      </c>
      <c r="B14280" s="10">
        <v>3</v>
      </c>
      <c r="C14280" s="10">
        <f t="shared" si="1562"/>
        <v>0</v>
      </c>
      <c r="D14280" s="10">
        <f t="shared" si="1563"/>
        <v>0</v>
      </c>
      <c r="E14280" s="10">
        <f t="shared" si="1564"/>
        <v>1</v>
      </c>
      <c r="F14280" s="10">
        <f t="shared" si="1565"/>
        <v>0</v>
      </c>
      <c r="G14280" s="22">
        <v>16058.09</v>
      </c>
      <c r="H14280" s="23">
        <v>4.3634843423709602E-4</v>
      </c>
      <c r="I14280" s="24">
        <v>0.88403006397912909</v>
      </c>
      <c r="J14280" s="10">
        <f t="shared" si="1566"/>
        <v>1.0496518305232496</v>
      </c>
      <c r="K14280" s="10">
        <f t="shared" si="1567"/>
        <v>440.48255463646768</v>
      </c>
      <c r="L14280" s="10" t="s">
        <v>23</v>
      </c>
    </row>
    <row r="14281" spans="1:12">
      <c r="A14281" s="10">
        <f t="shared" si="1561"/>
        <v>14278</v>
      </c>
      <c r="B14281" s="10">
        <v>3</v>
      </c>
      <c r="C14281" s="10">
        <f t="shared" si="1562"/>
        <v>0</v>
      </c>
      <c r="D14281" s="10">
        <f t="shared" si="1563"/>
        <v>0</v>
      </c>
      <c r="E14281" s="10">
        <f t="shared" si="1564"/>
        <v>1</v>
      </c>
      <c r="F14281" s="10">
        <f t="shared" si="1565"/>
        <v>0</v>
      </c>
      <c r="G14281" s="22">
        <v>16085.01</v>
      </c>
      <c r="H14281" s="23">
        <v>6.0002878458777101E-5</v>
      </c>
      <c r="I14281" s="24">
        <v>1.0932529821073558</v>
      </c>
      <c r="J14281" s="10">
        <f t="shared" si="1566"/>
        <v>1.0490537894484726</v>
      </c>
      <c r="K14281" s="10">
        <f t="shared" si="1567"/>
        <v>31.423170976533719</v>
      </c>
      <c r="L14281" s="10" t="s">
        <v>22</v>
      </c>
    </row>
    <row r="14282" spans="1:12">
      <c r="A14282" s="10">
        <f t="shared" si="1561"/>
        <v>14279</v>
      </c>
      <c r="B14282" s="10">
        <v>3</v>
      </c>
      <c r="C14282" s="10">
        <f t="shared" si="1562"/>
        <v>0</v>
      </c>
      <c r="D14282" s="10">
        <f t="shared" si="1563"/>
        <v>0</v>
      </c>
      <c r="E14282" s="10">
        <f t="shared" si="1564"/>
        <v>1</v>
      </c>
      <c r="F14282" s="10">
        <f t="shared" si="1565"/>
        <v>0</v>
      </c>
      <c r="G14282" s="22">
        <v>29269.33</v>
      </c>
      <c r="H14282" s="23">
        <v>3.6189772568202502E-4</v>
      </c>
      <c r="I14282" s="24">
        <v>0.99095902562178018</v>
      </c>
      <c r="J14282" s="10">
        <f t="shared" si="1566"/>
        <v>1.0495334957659233</v>
      </c>
      <c r="K14282" s="10">
        <f t="shared" si="1567"/>
        <v>100.42215078763599</v>
      </c>
      <c r="L14282" s="10" t="s">
        <v>22</v>
      </c>
    </row>
    <row r="14283" spans="1:12">
      <c r="A14283" s="10">
        <f t="shared" si="1561"/>
        <v>14280</v>
      </c>
      <c r="B14283" s="10">
        <v>3</v>
      </c>
      <c r="C14283" s="10">
        <f t="shared" si="1562"/>
        <v>0</v>
      </c>
      <c r="D14283" s="10">
        <f t="shared" si="1563"/>
        <v>0</v>
      </c>
      <c r="E14283" s="10">
        <f t="shared" si="1564"/>
        <v>1</v>
      </c>
      <c r="F14283" s="10">
        <f t="shared" si="1565"/>
        <v>0</v>
      </c>
      <c r="G14283" s="22">
        <v>17072.939999999999</v>
      </c>
      <c r="H14283" s="23">
        <v>1.2762307426458599E-3</v>
      </c>
      <c r="I14283" s="24">
        <v>0.78787701830710388</v>
      </c>
      <c r="J14283" s="10">
        <f t="shared" si="1566"/>
        <v>1.0509876956587034</v>
      </c>
      <c r="K14283" s="10">
        <f t="shared" si="1567"/>
        <v>1181.9123191685439</v>
      </c>
      <c r="L14283" s="10" t="s">
        <v>23</v>
      </c>
    </row>
    <row r="14284" spans="1:12">
      <c r="A14284" s="10">
        <f t="shared" si="1561"/>
        <v>14281</v>
      </c>
      <c r="B14284" s="10">
        <v>3</v>
      </c>
      <c r="C14284" s="10">
        <f t="shared" si="1562"/>
        <v>0</v>
      </c>
      <c r="D14284" s="10">
        <f t="shared" si="1563"/>
        <v>0</v>
      </c>
      <c r="E14284" s="10">
        <f t="shared" si="1564"/>
        <v>1</v>
      </c>
      <c r="F14284" s="10">
        <f t="shared" si="1565"/>
        <v>0</v>
      </c>
      <c r="G14284" s="22">
        <v>14955.9599991143</v>
      </c>
      <c r="H14284" s="23">
        <v>-2.7753187907590001E-3</v>
      </c>
      <c r="I14284" s="24">
        <v>0.98374741890361683</v>
      </c>
      <c r="J14284" s="10">
        <f t="shared" si="1566"/>
        <v>1.0445591922155475</v>
      </c>
      <c r="K14284" s="10">
        <f t="shared" si="1567"/>
        <v>55.308213515951287</v>
      </c>
      <c r="L14284" s="10" t="s">
        <v>22</v>
      </c>
    </row>
    <row r="14285" spans="1:12">
      <c r="A14285" s="10">
        <f t="shared" si="1561"/>
        <v>14282</v>
      </c>
      <c r="B14285" s="10">
        <v>3</v>
      </c>
      <c r="C14285" s="10">
        <f t="shared" si="1562"/>
        <v>0</v>
      </c>
      <c r="D14285" s="10">
        <f t="shared" si="1563"/>
        <v>0</v>
      </c>
      <c r="E14285" s="10">
        <f t="shared" si="1564"/>
        <v>1</v>
      </c>
      <c r="F14285" s="10">
        <f t="shared" si="1565"/>
        <v>0</v>
      </c>
      <c r="G14285" s="22">
        <v>30053.1999981999</v>
      </c>
      <c r="H14285" s="23">
        <v>3.8852862469316099E-4</v>
      </c>
      <c r="I14285" s="24">
        <v>0.99084455649174019</v>
      </c>
      <c r="J14285" s="10">
        <f t="shared" si="1566"/>
        <v>1.0495758223861824</v>
      </c>
      <c r="K14285" s="10">
        <f t="shared" si="1567"/>
        <v>103.66435383747854</v>
      </c>
      <c r="L14285" s="10" t="s">
        <v>23</v>
      </c>
    </row>
    <row r="14286" spans="1:12">
      <c r="A14286" s="10">
        <f t="shared" si="1561"/>
        <v>14283</v>
      </c>
      <c r="B14286" s="10">
        <v>3</v>
      </c>
      <c r="C14286" s="10">
        <f t="shared" si="1562"/>
        <v>0</v>
      </c>
      <c r="D14286" s="10">
        <f t="shared" si="1563"/>
        <v>0</v>
      </c>
      <c r="E14286" s="10">
        <f t="shared" si="1564"/>
        <v>1</v>
      </c>
      <c r="F14286" s="10">
        <f t="shared" si="1565"/>
        <v>0</v>
      </c>
      <c r="G14286" s="22">
        <v>49366.719998538501</v>
      </c>
      <c r="H14286" s="23">
        <v>1.0107960378261901E-3</v>
      </c>
      <c r="I14286" s="24">
        <v>0.99121617519075467</v>
      </c>
      <c r="J14286" s="10">
        <f t="shared" si="1566"/>
        <v>1.0505653279001976</v>
      </c>
      <c r="K14286" s="10">
        <f t="shared" si="1567"/>
        <v>173.88548033115242</v>
      </c>
      <c r="L14286" s="10" t="s">
        <v>22</v>
      </c>
    </row>
    <row r="14287" spans="1:12">
      <c r="A14287" s="10">
        <f t="shared" si="1561"/>
        <v>14284</v>
      </c>
      <c r="B14287" s="10">
        <v>3</v>
      </c>
      <c r="C14287" s="10">
        <f t="shared" si="1562"/>
        <v>0</v>
      </c>
      <c r="D14287" s="10">
        <f t="shared" si="1563"/>
        <v>0</v>
      </c>
      <c r="E14287" s="10">
        <f t="shared" si="1564"/>
        <v>1</v>
      </c>
      <c r="F14287" s="10">
        <f t="shared" si="1565"/>
        <v>0</v>
      </c>
      <c r="G14287" s="22">
        <v>46088.809998720899</v>
      </c>
      <c r="H14287" s="23">
        <v>5.7221668958329201E-4</v>
      </c>
      <c r="I14287" s="24">
        <v>1.1307769010665047</v>
      </c>
      <c r="J14287" s="10">
        <f t="shared" si="1566"/>
        <v>1.0498678190332729</v>
      </c>
      <c r="K14287" s="10">
        <f t="shared" si="1567"/>
        <v>301.71023463011841</v>
      </c>
      <c r="L14287" s="10" t="s">
        <v>22</v>
      </c>
    </row>
    <row r="14288" spans="1:12">
      <c r="A14288" s="10">
        <f t="shared" si="1561"/>
        <v>14285</v>
      </c>
      <c r="B14288" s="10">
        <v>3</v>
      </c>
      <c r="C14288" s="10">
        <f t="shared" si="1562"/>
        <v>0</v>
      </c>
      <c r="D14288" s="10">
        <f t="shared" si="1563"/>
        <v>0</v>
      </c>
      <c r="E14288" s="10">
        <f t="shared" si="1564"/>
        <v>1</v>
      </c>
      <c r="F14288" s="10">
        <f t="shared" si="1565"/>
        <v>0</v>
      </c>
      <c r="G14288" s="22">
        <v>44603.309995174401</v>
      </c>
      <c r="H14288" s="23">
        <v>2.8811323629385401E-3</v>
      </c>
      <c r="I14288" s="24">
        <v>1.0267479110195121</v>
      </c>
      <c r="J14288" s="10">
        <f t="shared" si="1566"/>
        <v>1.053545083546513</v>
      </c>
      <c r="K14288" s="10">
        <f t="shared" si="1567"/>
        <v>32.029121982028819</v>
      </c>
      <c r="L14288" s="10" t="s">
        <v>23</v>
      </c>
    </row>
    <row r="14289" spans="1:12">
      <c r="A14289" s="10">
        <f t="shared" si="1561"/>
        <v>14286</v>
      </c>
      <c r="B14289" s="10">
        <v>3</v>
      </c>
      <c r="C14289" s="10">
        <f t="shared" si="1562"/>
        <v>0</v>
      </c>
      <c r="D14289" s="10">
        <f t="shared" si="1563"/>
        <v>0</v>
      </c>
      <c r="E14289" s="10">
        <f t="shared" si="1564"/>
        <v>1</v>
      </c>
      <c r="F14289" s="10">
        <f t="shared" si="1565"/>
        <v>0</v>
      </c>
      <c r="G14289" s="22">
        <v>37631.490002989798</v>
      </c>
      <c r="H14289" s="23">
        <v>1.94508625855644E-4</v>
      </c>
      <c r="I14289" s="24">
        <v>1.0312392175597844</v>
      </c>
      <c r="J14289" s="10">
        <f t="shared" si="1566"/>
        <v>1.0492674899459375</v>
      </c>
      <c r="K14289" s="10">
        <f t="shared" si="1567"/>
        <v>12.230934393473264</v>
      </c>
      <c r="L14289" s="10" t="s">
        <v>22</v>
      </c>
    </row>
    <row r="14290" spans="1:12">
      <c r="A14290" s="10">
        <f t="shared" si="1561"/>
        <v>14287</v>
      </c>
      <c r="B14290" s="10">
        <v>3</v>
      </c>
      <c r="C14290" s="10">
        <f t="shared" si="1562"/>
        <v>0</v>
      </c>
      <c r="D14290" s="10">
        <f t="shared" si="1563"/>
        <v>0</v>
      </c>
      <c r="E14290" s="10">
        <f t="shared" si="1564"/>
        <v>1</v>
      </c>
      <c r="F14290" s="10">
        <f t="shared" si="1565"/>
        <v>0</v>
      </c>
      <c r="G14290" s="22">
        <v>31494.31</v>
      </c>
      <c r="H14290" s="23">
        <v>-1.2203860646629E-3</v>
      </c>
      <c r="I14290" s="24">
        <v>0.96399377189567925</v>
      </c>
      <c r="J14290" s="10">
        <f t="shared" si="1566"/>
        <v>1.0470217066119711</v>
      </c>
      <c r="K14290" s="10">
        <f t="shared" si="1567"/>
        <v>217.11037041256694</v>
      </c>
      <c r="L14290" s="10" t="s">
        <v>23</v>
      </c>
    </row>
    <row r="14291" spans="1:12">
      <c r="A14291" s="10">
        <f t="shared" si="1561"/>
        <v>14288</v>
      </c>
      <c r="B14291" s="10">
        <v>3</v>
      </c>
      <c r="C14291" s="10">
        <f t="shared" si="1562"/>
        <v>0</v>
      </c>
      <c r="D14291" s="10">
        <f t="shared" si="1563"/>
        <v>0</v>
      </c>
      <c r="E14291" s="10">
        <f t="shared" si="1564"/>
        <v>1</v>
      </c>
      <c r="F14291" s="10">
        <f t="shared" si="1565"/>
        <v>0</v>
      </c>
      <c r="G14291" s="22">
        <v>17038.03</v>
      </c>
      <c r="H14291" s="23">
        <v>2.2048218778948199E-2</v>
      </c>
      <c r="I14291" s="24">
        <v>1.0955619183965641</v>
      </c>
      <c r="J14291" s="10">
        <f t="shared" si="1566"/>
        <v>1.0845728110142374</v>
      </c>
      <c r="K14291" s="10">
        <f t="shared" si="1567"/>
        <v>2.0575206991199542</v>
      </c>
      <c r="L14291" s="10" t="s">
        <v>23</v>
      </c>
    </row>
    <row r="14292" spans="1:12">
      <c r="A14292" s="10">
        <f t="shared" si="1561"/>
        <v>14289</v>
      </c>
      <c r="B14292" s="10">
        <v>3</v>
      </c>
      <c r="C14292" s="10">
        <f t="shared" si="1562"/>
        <v>0</v>
      </c>
      <c r="D14292" s="10">
        <f t="shared" si="1563"/>
        <v>0</v>
      </c>
      <c r="E14292" s="10">
        <f t="shared" si="1564"/>
        <v>1</v>
      </c>
      <c r="F14292" s="10">
        <f t="shared" si="1565"/>
        <v>0</v>
      </c>
      <c r="G14292" s="22">
        <v>24024.7</v>
      </c>
      <c r="H14292" s="23">
        <v>2.0799728389172201E-2</v>
      </c>
      <c r="I14292" s="24">
        <v>1.2820577800304105</v>
      </c>
      <c r="J14292" s="10">
        <f t="shared" si="1566"/>
        <v>1.0825242158727744</v>
      </c>
      <c r="K14292" s="10">
        <f t="shared" si="1567"/>
        <v>956.51083439845638</v>
      </c>
      <c r="L14292" s="10" t="s">
        <v>22</v>
      </c>
    </row>
    <row r="14293" spans="1:12">
      <c r="A14293" s="10">
        <f t="shared" si="1561"/>
        <v>14290</v>
      </c>
      <c r="B14293" s="10">
        <v>3</v>
      </c>
      <c r="C14293" s="10">
        <f t="shared" si="1562"/>
        <v>0</v>
      </c>
      <c r="D14293" s="10">
        <f t="shared" si="1563"/>
        <v>0</v>
      </c>
      <c r="E14293" s="10">
        <f t="shared" si="1564"/>
        <v>1</v>
      </c>
      <c r="F14293" s="10">
        <f t="shared" si="1565"/>
        <v>0</v>
      </c>
      <c r="G14293" s="22">
        <v>34679.264999999999</v>
      </c>
      <c r="H14293" s="23">
        <v>1.55593257351954E-2</v>
      </c>
      <c r="I14293" s="24">
        <v>0.86440677966101698</v>
      </c>
      <c r="J14293" s="10">
        <f t="shared" si="1566"/>
        <v>1.0739675830276199</v>
      </c>
      <c r="K14293" s="10">
        <f t="shared" si="1567"/>
        <v>1522.9652490077337</v>
      </c>
      <c r="L14293" s="10" t="s">
        <v>23</v>
      </c>
    </row>
    <row r="14294" spans="1:12">
      <c r="A14294" s="10">
        <f t="shared" si="1561"/>
        <v>14291</v>
      </c>
      <c r="B14294" s="10">
        <v>3</v>
      </c>
      <c r="C14294" s="10">
        <f t="shared" si="1562"/>
        <v>0</v>
      </c>
      <c r="D14294" s="10">
        <f t="shared" si="1563"/>
        <v>0</v>
      </c>
      <c r="E14294" s="10">
        <f t="shared" si="1564"/>
        <v>1</v>
      </c>
      <c r="F14294" s="10">
        <f t="shared" si="1565"/>
        <v>0</v>
      </c>
      <c r="G14294" s="22">
        <v>41535.519999999997</v>
      </c>
      <c r="H14294" s="23">
        <v>2.89531252418339E-3</v>
      </c>
      <c r="I14294" s="24">
        <v>1.379688493324857</v>
      </c>
      <c r="J14294" s="10">
        <f t="shared" si="1566"/>
        <v>1.0535677071437426</v>
      </c>
      <c r="K14294" s="10">
        <f t="shared" si="1567"/>
        <v>4417.5005592748194</v>
      </c>
      <c r="L14294" s="10" t="s">
        <v>22</v>
      </c>
    </row>
    <row r="14295" spans="1:12">
      <c r="A14295" s="10">
        <f t="shared" si="1561"/>
        <v>14292</v>
      </c>
      <c r="B14295" s="10">
        <v>3</v>
      </c>
      <c r="C14295" s="10">
        <f t="shared" si="1562"/>
        <v>0</v>
      </c>
      <c r="D14295" s="10">
        <f t="shared" si="1563"/>
        <v>0</v>
      </c>
      <c r="E14295" s="10">
        <f t="shared" si="1564"/>
        <v>1</v>
      </c>
      <c r="F14295" s="10">
        <f t="shared" si="1565"/>
        <v>0</v>
      </c>
      <c r="G14295" s="22">
        <v>27468.98</v>
      </c>
      <c r="H14295" s="23">
        <v>2.0466346618049799E-2</v>
      </c>
      <c r="I14295" s="24">
        <v>1.0767386091127098</v>
      </c>
      <c r="J14295" s="10">
        <f t="shared" si="1566"/>
        <v>1.0819778386952079</v>
      </c>
      <c r="K14295" s="10">
        <f t="shared" si="1567"/>
        <v>0.75401049768269912</v>
      </c>
      <c r="L14295" s="10" t="s">
        <v>22</v>
      </c>
    </row>
    <row r="14296" spans="1:12">
      <c r="A14296" s="10">
        <f t="shared" si="1561"/>
        <v>14293</v>
      </c>
      <c r="B14296" s="10">
        <v>3</v>
      </c>
      <c r="C14296" s="10">
        <f t="shared" si="1562"/>
        <v>0</v>
      </c>
      <c r="D14296" s="10">
        <f t="shared" si="1563"/>
        <v>0</v>
      </c>
      <c r="E14296" s="10">
        <f t="shared" si="1564"/>
        <v>1</v>
      </c>
      <c r="F14296" s="10">
        <f t="shared" si="1565"/>
        <v>0</v>
      </c>
      <c r="G14296" s="22">
        <v>32091.435000000001</v>
      </c>
      <c r="H14296" s="23">
        <v>1.73279405858804E-2</v>
      </c>
      <c r="I14296" s="24">
        <v>0.85278978793493931</v>
      </c>
      <c r="J14296" s="10">
        <f t="shared" si="1566"/>
        <v>1.0768478242006947</v>
      </c>
      <c r="K14296" s="10">
        <f t="shared" si="1567"/>
        <v>1611.0543358890918</v>
      </c>
      <c r="L14296" s="10" t="s">
        <v>22</v>
      </c>
    </row>
    <row r="14297" spans="1:12">
      <c r="A14297" s="10">
        <f t="shared" si="1561"/>
        <v>14294</v>
      </c>
      <c r="B14297" s="10">
        <v>3</v>
      </c>
      <c r="C14297" s="10">
        <f t="shared" si="1562"/>
        <v>0</v>
      </c>
      <c r="D14297" s="10">
        <f t="shared" si="1563"/>
        <v>0</v>
      </c>
      <c r="E14297" s="10">
        <f t="shared" si="1564"/>
        <v>1</v>
      </c>
      <c r="F14297" s="10">
        <f t="shared" si="1565"/>
        <v>0</v>
      </c>
      <c r="G14297" s="22">
        <v>36335.99</v>
      </c>
      <c r="H14297" s="23">
        <v>8.1237175651467295E-4</v>
      </c>
      <c r="I14297" s="24">
        <v>1.3831911417680161</v>
      </c>
      <c r="J14297" s="10">
        <f t="shared" si="1566"/>
        <v>1.0502497000364917</v>
      </c>
      <c r="K14297" s="10">
        <f t="shared" si="1567"/>
        <v>4027.8446231186231</v>
      </c>
      <c r="L14297" s="10" t="s">
        <v>23</v>
      </c>
    </row>
    <row r="14298" spans="1:12">
      <c r="A14298" s="10">
        <f t="shared" si="1561"/>
        <v>14295</v>
      </c>
      <c r="B14298" s="10">
        <v>3</v>
      </c>
      <c r="C14298" s="10">
        <f t="shared" si="1562"/>
        <v>0</v>
      </c>
      <c r="D14298" s="10">
        <f t="shared" si="1563"/>
        <v>0</v>
      </c>
      <c r="E14298" s="10">
        <f t="shared" si="1564"/>
        <v>1</v>
      </c>
      <c r="F14298" s="10">
        <f t="shared" si="1565"/>
        <v>0</v>
      </c>
      <c r="G14298" s="22">
        <v>23970.98</v>
      </c>
      <c r="H14298" s="23">
        <v>2.1878171147258998E-2</v>
      </c>
      <c r="I14298" s="24">
        <v>1.0590334980779792</v>
      </c>
      <c r="J14298" s="10">
        <f t="shared" si="1566"/>
        <v>1.0842935591456631</v>
      </c>
      <c r="K14298" s="10">
        <f t="shared" si="1567"/>
        <v>15.295179632151974</v>
      </c>
      <c r="L14298" s="10" t="s">
        <v>23</v>
      </c>
    </row>
    <row r="14299" spans="1:12">
      <c r="A14299" s="10">
        <f t="shared" si="1561"/>
        <v>14296</v>
      </c>
      <c r="B14299" s="10">
        <v>3</v>
      </c>
      <c r="C14299" s="10">
        <f t="shared" si="1562"/>
        <v>0</v>
      </c>
      <c r="D14299" s="10">
        <f t="shared" si="1563"/>
        <v>0</v>
      </c>
      <c r="E14299" s="10">
        <f t="shared" si="1564"/>
        <v>1</v>
      </c>
      <c r="F14299" s="10">
        <f t="shared" si="1565"/>
        <v>0</v>
      </c>
      <c r="G14299" s="22">
        <v>10220.64</v>
      </c>
      <c r="H14299" s="23">
        <v>2.62220233457547E-2</v>
      </c>
      <c r="I14299" s="24">
        <v>0.80946208684381071</v>
      </c>
      <c r="J14299" s="10">
        <f t="shared" si="1566"/>
        <v>1.0914496164797907</v>
      </c>
      <c r="K14299" s="10">
        <f t="shared" si="1567"/>
        <v>812.71429227226815</v>
      </c>
      <c r="L14299" s="10" t="s">
        <v>23</v>
      </c>
    </row>
    <row r="14300" spans="1:12">
      <c r="A14300" s="10">
        <f t="shared" si="1561"/>
        <v>14297</v>
      </c>
      <c r="B14300" s="10">
        <v>3</v>
      </c>
      <c r="C14300" s="10">
        <f t="shared" si="1562"/>
        <v>0</v>
      </c>
      <c r="D14300" s="10">
        <f t="shared" si="1563"/>
        <v>0</v>
      </c>
      <c r="E14300" s="10">
        <f t="shared" si="1564"/>
        <v>1</v>
      </c>
      <c r="F14300" s="10">
        <f t="shared" si="1565"/>
        <v>0</v>
      </c>
      <c r="G14300" s="22">
        <v>40462.78</v>
      </c>
      <c r="H14300" s="23">
        <v>1.04608170617573E-2</v>
      </c>
      <c r="I14300" s="24">
        <v>1.0397123713025005</v>
      </c>
      <c r="J14300" s="10">
        <f t="shared" si="1566"/>
        <v>1.0657075543896553</v>
      </c>
      <c r="K14300" s="10">
        <f t="shared" si="1567"/>
        <v>27.342705123237419</v>
      </c>
      <c r="L14300" s="10" t="s">
        <v>22</v>
      </c>
    </row>
    <row r="14301" spans="1:12">
      <c r="A14301" s="10">
        <f t="shared" si="1561"/>
        <v>14298</v>
      </c>
      <c r="B14301" s="10">
        <v>3</v>
      </c>
      <c r="C14301" s="10">
        <f t="shared" si="1562"/>
        <v>0</v>
      </c>
      <c r="D14301" s="10">
        <f t="shared" si="1563"/>
        <v>0</v>
      </c>
      <c r="E14301" s="10">
        <f t="shared" si="1564"/>
        <v>1</v>
      </c>
      <c r="F14301" s="10">
        <f t="shared" si="1565"/>
        <v>0</v>
      </c>
      <c r="G14301" s="22">
        <v>37238.355000000003</v>
      </c>
      <c r="H14301" s="23">
        <v>1.9017661296089401E-2</v>
      </c>
      <c r="I14301" s="24">
        <v>0.95885541633342219</v>
      </c>
      <c r="J14301" s="10">
        <f t="shared" si="1566"/>
        <v>1.0796067989251235</v>
      </c>
      <c r="K14301" s="10">
        <f t="shared" si="1567"/>
        <v>542.96859627977381</v>
      </c>
      <c r="L14301" s="10" t="s">
        <v>23</v>
      </c>
    </row>
    <row r="14302" spans="1:12">
      <c r="A14302" s="10">
        <f t="shared" si="1561"/>
        <v>14299</v>
      </c>
      <c r="B14302" s="10">
        <v>3</v>
      </c>
      <c r="C14302" s="10">
        <f t="shared" si="1562"/>
        <v>0</v>
      </c>
      <c r="D14302" s="10">
        <f t="shared" si="1563"/>
        <v>0</v>
      </c>
      <c r="E14302" s="10">
        <f t="shared" si="1564"/>
        <v>1</v>
      </c>
      <c r="F14302" s="10">
        <f t="shared" si="1565"/>
        <v>0</v>
      </c>
      <c r="G14302" s="22">
        <v>32523.14</v>
      </c>
      <c r="H14302" s="23">
        <v>1.78051766199234E-2</v>
      </c>
      <c r="I14302" s="24">
        <v>1.1269519367268304</v>
      </c>
      <c r="J14302" s="10">
        <f t="shared" si="1566"/>
        <v>1.0776263395995023</v>
      </c>
      <c r="K14302" s="10">
        <f t="shared" si="1567"/>
        <v>79.129272245212732</v>
      </c>
      <c r="L14302" s="10" t="s">
        <v>22</v>
      </c>
    </row>
    <row r="14303" spans="1:12">
      <c r="A14303" s="10">
        <f t="shared" si="1561"/>
        <v>14300</v>
      </c>
      <c r="B14303" s="10">
        <v>3</v>
      </c>
      <c r="C14303" s="10">
        <f t="shared" si="1562"/>
        <v>0</v>
      </c>
      <c r="D14303" s="10">
        <f t="shared" si="1563"/>
        <v>0</v>
      </c>
      <c r="E14303" s="10">
        <f t="shared" si="1564"/>
        <v>1</v>
      </c>
      <c r="F14303" s="10">
        <f t="shared" si="1565"/>
        <v>0</v>
      </c>
      <c r="G14303" s="22">
        <v>32919.64</v>
      </c>
      <c r="H14303" s="23">
        <v>2.37851862266453E-2</v>
      </c>
      <c r="I14303" s="24">
        <v>1.074501246882793</v>
      </c>
      <c r="J14303" s="10">
        <f t="shared" si="1566"/>
        <v>1.0874293778865931</v>
      </c>
      <c r="K14303" s="10">
        <f t="shared" si="1567"/>
        <v>5.502075756430993</v>
      </c>
      <c r="L14303" s="10" t="s">
        <v>22</v>
      </c>
    </row>
    <row r="14304" spans="1:12">
      <c r="A14304" s="10">
        <f t="shared" si="1561"/>
        <v>14301</v>
      </c>
      <c r="B14304" s="10">
        <v>3</v>
      </c>
      <c r="C14304" s="10">
        <f t="shared" si="1562"/>
        <v>0</v>
      </c>
      <c r="D14304" s="10">
        <f t="shared" si="1563"/>
        <v>0</v>
      </c>
      <c r="E14304" s="10">
        <f t="shared" si="1564"/>
        <v>1</v>
      </c>
      <c r="F14304" s="10">
        <f t="shared" si="1565"/>
        <v>0</v>
      </c>
      <c r="G14304" s="22">
        <v>42490.25</v>
      </c>
      <c r="H14304" s="23">
        <v>4.6542142011321199E-3</v>
      </c>
      <c r="I14304" s="24">
        <v>1.265073264472736</v>
      </c>
      <c r="J14304" s="10">
        <f t="shared" si="1566"/>
        <v>1.0563777001074341</v>
      </c>
      <c r="K14304" s="10">
        <f t="shared" si="1567"/>
        <v>1850.6134899682434</v>
      </c>
      <c r="L14304" s="10" t="s">
        <v>22</v>
      </c>
    </row>
    <row r="14305" spans="1:12">
      <c r="A14305" s="10">
        <f t="shared" si="1561"/>
        <v>14302</v>
      </c>
      <c r="B14305" s="10">
        <v>3</v>
      </c>
      <c r="C14305" s="10">
        <f t="shared" si="1562"/>
        <v>0</v>
      </c>
      <c r="D14305" s="10">
        <f t="shared" si="1563"/>
        <v>0</v>
      </c>
      <c r="E14305" s="10">
        <f t="shared" si="1564"/>
        <v>1</v>
      </c>
      <c r="F14305" s="10">
        <f t="shared" si="1565"/>
        <v>0</v>
      </c>
      <c r="G14305" s="22">
        <v>24182.079999923699</v>
      </c>
      <c r="H14305" s="23">
        <v>2.2291841816314598E-3</v>
      </c>
      <c r="I14305" s="24">
        <v>1.043437862950058</v>
      </c>
      <c r="J14305" s="10">
        <f t="shared" si="1566"/>
        <v>1.0525054637493243</v>
      </c>
      <c r="K14305" s="10">
        <f t="shared" si="1567"/>
        <v>1.988284091755355</v>
      </c>
      <c r="L14305" s="10" t="s">
        <v>23</v>
      </c>
    </row>
    <row r="14306" spans="1:12">
      <c r="A14306" s="10">
        <f t="shared" si="1561"/>
        <v>14303</v>
      </c>
      <c r="B14306" s="10">
        <v>3</v>
      </c>
      <c r="C14306" s="10">
        <f t="shared" si="1562"/>
        <v>0</v>
      </c>
      <c r="D14306" s="10">
        <f t="shared" si="1563"/>
        <v>0</v>
      </c>
      <c r="E14306" s="10">
        <f t="shared" si="1564"/>
        <v>1</v>
      </c>
      <c r="F14306" s="10">
        <f t="shared" si="1565"/>
        <v>0</v>
      </c>
      <c r="G14306" s="22">
        <v>13050.544997900701</v>
      </c>
      <c r="H14306" s="23">
        <v>3.0508565043461701E-2</v>
      </c>
      <c r="I14306" s="24">
        <v>1.1289138415029152</v>
      </c>
      <c r="J14306" s="10">
        <f t="shared" si="1566"/>
        <v>1.0985575568016799</v>
      </c>
      <c r="K14306" s="10">
        <f t="shared" si="1567"/>
        <v>12.026129690011864</v>
      </c>
      <c r="L14306" s="10" t="s">
        <v>23</v>
      </c>
    </row>
    <row r="14307" spans="1:12">
      <c r="A14307" s="10">
        <f t="shared" si="1561"/>
        <v>14304</v>
      </c>
      <c r="B14307" s="10">
        <v>3</v>
      </c>
      <c r="C14307" s="10">
        <f t="shared" si="1562"/>
        <v>0</v>
      </c>
      <c r="D14307" s="10">
        <f t="shared" si="1563"/>
        <v>0</v>
      </c>
      <c r="E14307" s="10">
        <f t="shared" si="1564"/>
        <v>1</v>
      </c>
      <c r="F14307" s="10">
        <f t="shared" si="1565"/>
        <v>0</v>
      </c>
      <c r="G14307" s="22">
        <v>48987.459998607599</v>
      </c>
      <c r="H14307" s="23">
        <v>2.74038993015692E-3</v>
      </c>
      <c r="I14307" s="24">
        <v>1.1292298716452742</v>
      </c>
      <c r="J14307" s="10">
        <f t="shared" si="1566"/>
        <v>1.0533205637697522</v>
      </c>
      <c r="K14307" s="10">
        <f t="shared" si="1567"/>
        <v>282.27666980017733</v>
      </c>
      <c r="L14307" s="10" t="s">
        <v>23</v>
      </c>
    </row>
    <row r="14308" spans="1:12">
      <c r="A14308" s="10">
        <f t="shared" si="1561"/>
        <v>14305</v>
      </c>
      <c r="B14308" s="10">
        <v>3</v>
      </c>
      <c r="C14308" s="10">
        <f t="shared" si="1562"/>
        <v>0</v>
      </c>
      <c r="D14308" s="10">
        <f t="shared" si="1563"/>
        <v>0</v>
      </c>
      <c r="E14308" s="10">
        <f t="shared" si="1564"/>
        <v>1</v>
      </c>
      <c r="F14308" s="10">
        <f t="shared" si="1565"/>
        <v>0</v>
      </c>
      <c r="G14308" s="22">
        <v>46475.8800005913</v>
      </c>
      <c r="H14308" s="23">
        <v>3.9272688419946496E-3</v>
      </c>
      <c r="I14308" s="24">
        <v>1.0434916244044874</v>
      </c>
      <c r="J14308" s="10">
        <f t="shared" si="1566"/>
        <v>1.0552154364078778</v>
      </c>
      <c r="K14308" s="10">
        <f t="shared" si="1567"/>
        <v>6.3880059668439033</v>
      </c>
      <c r="L14308" s="10" t="s">
        <v>23</v>
      </c>
    </row>
    <row r="14309" spans="1:12">
      <c r="A14309" s="10">
        <f t="shared" si="1561"/>
        <v>14306</v>
      </c>
      <c r="B14309" s="10">
        <v>3</v>
      </c>
      <c r="C14309" s="10">
        <f t="shared" si="1562"/>
        <v>0</v>
      </c>
      <c r="D14309" s="10">
        <f t="shared" si="1563"/>
        <v>0</v>
      </c>
      <c r="E14309" s="10">
        <f t="shared" si="1564"/>
        <v>1</v>
      </c>
      <c r="F14309" s="10">
        <f t="shared" si="1565"/>
        <v>0</v>
      </c>
      <c r="G14309" s="22">
        <v>50275.539999008201</v>
      </c>
      <c r="H14309" s="23">
        <v>1.6308494510832001E-2</v>
      </c>
      <c r="I14309" s="24">
        <v>1.0031179138321995</v>
      </c>
      <c r="J14309" s="10">
        <f t="shared" si="1566"/>
        <v>1.0751866846800966</v>
      </c>
      <c r="K14309" s="10">
        <f t="shared" si="1567"/>
        <v>261.12651590752864</v>
      </c>
      <c r="L14309" s="10" t="s">
        <v>23</v>
      </c>
    </row>
    <row r="14310" spans="1:12">
      <c r="A14310" s="10">
        <f t="shared" si="1561"/>
        <v>14307</v>
      </c>
      <c r="B14310" s="10">
        <v>3</v>
      </c>
      <c r="C14310" s="10">
        <f t="shared" si="1562"/>
        <v>0</v>
      </c>
      <c r="D14310" s="10">
        <f t="shared" si="1563"/>
        <v>0</v>
      </c>
      <c r="E14310" s="10">
        <f t="shared" si="1564"/>
        <v>1</v>
      </c>
      <c r="F14310" s="10">
        <f t="shared" si="1565"/>
        <v>0</v>
      </c>
      <c r="G14310" s="22">
        <v>46546.169999122598</v>
      </c>
      <c r="H14310" s="23">
        <v>4.7274119899847304E-3</v>
      </c>
      <c r="I14310" s="24">
        <v>1.0303401777505363</v>
      </c>
      <c r="J14310" s="10">
        <f t="shared" si="1566"/>
        <v>1.0564948020125122</v>
      </c>
      <c r="K14310" s="10">
        <f t="shared" si="1567"/>
        <v>31.840576469634804</v>
      </c>
      <c r="L14310" s="10" t="s">
        <v>23</v>
      </c>
    </row>
    <row r="14311" spans="1:12">
      <c r="A14311" s="10">
        <f t="shared" si="1561"/>
        <v>14308</v>
      </c>
      <c r="B14311" s="10">
        <v>3</v>
      </c>
      <c r="C14311" s="10">
        <f t="shared" si="1562"/>
        <v>0</v>
      </c>
      <c r="D14311" s="10">
        <f t="shared" si="1563"/>
        <v>0</v>
      </c>
      <c r="E14311" s="10">
        <f t="shared" si="1564"/>
        <v>1</v>
      </c>
      <c r="F14311" s="10">
        <f t="shared" si="1565"/>
        <v>0</v>
      </c>
      <c r="G14311" s="22">
        <v>47971.849999666199</v>
      </c>
      <c r="H14311" s="23">
        <v>5.2595225240679904E-3</v>
      </c>
      <c r="I14311" s="24">
        <v>1.0120160213618157</v>
      </c>
      <c r="J14311" s="10">
        <f t="shared" si="1566"/>
        <v>1.0573464633115195</v>
      </c>
      <c r="K14311" s="10">
        <f t="shared" si="1567"/>
        <v>98.574906433945458</v>
      </c>
      <c r="L14311" s="10" t="s">
        <v>22</v>
      </c>
    </row>
    <row r="14312" spans="1:12">
      <c r="A14312" s="10">
        <f t="shared" si="1561"/>
        <v>14309</v>
      </c>
      <c r="B14312" s="10">
        <v>3</v>
      </c>
      <c r="C14312" s="10">
        <f t="shared" si="1562"/>
        <v>0</v>
      </c>
      <c r="D14312" s="10">
        <f t="shared" si="1563"/>
        <v>0</v>
      </c>
      <c r="E14312" s="10">
        <f t="shared" si="1564"/>
        <v>1</v>
      </c>
      <c r="F14312" s="10">
        <f t="shared" si="1565"/>
        <v>0</v>
      </c>
      <c r="G14312" s="22">
        <v>49296.789999485001</v>
      </c>
      <c r="H14312" s="23">
        <v>4.5383793344879802E-3</v>
      </c>
      <c r="I14312" s="24">
        <v>1.0379564150671092</v>
      </c>
      <c r="J14312" s="10">
        <f t="shared" si="1566"/>
        <v>1.0561924138789704</v>
      </c>
      <c r="K14312" s="10">
        <f t="shared" si="1567"/>
        <v>16.393728985467526</v>
      </c>
      <c r="L14312" s="10" t="s">
        <v>23</v>
      </c>
    </row>
    <row r="14313" spans="1:12">
      <c r="A14313" s="10">
        <f t="shared" si="1561"/>
        <v>14310</v>
      </c>
      <c r="B14313" s="10">
        <v>3</v>
      </c>
      <c r="C14313" s="10">
        <f t="shared" si="1562"/>
        <v>0</v>
      </c>
      <c r="D14313" s="10">
        <f t="shared" si="1563"/>
        <v>0</v>
      </c>
      <c r="E14313" s="10">
        <f t="shared" si="1564"/>
        <v>1</v>
      </c>
      <c r="F14313" s="10">
        <f t="shared" si="1565"/>
        <v>0</v>
      </c>
      <c r="G14313" s="22">
        <v>26019.474999070149</v>
      </c>
      <c r="H14313" s="23">
        <v>-6.24124117470971E-3</v>
      </c>
      <c r="I14313" s="24">
        <v>1.0070690592713432</v>
      </c>
      <c r="J14313" s="10">
        <f t="shared" si="1566"/>
        <v>1.0390911057155996</v>
      </c>
      <c r="K14313" s="10">
        <f t="shared" si="1567"/>
        <v>26.680667807631405</v>
      </c>
      <c r="L14313" s="10" t="s">
        <v>22</v>
      </c>
    </row>
    <row r="14314" spans="1:12">
      <c r="A14314" s="10">
        <f t="shared" si="1561"/>
        <v>14311</v>
      </c>
      <c r="B14314" s="10">
        <v>3</v>
      </c>
      <c r="C14314" s="10">
        <f t="shared" si="1562"/>
        <v>0</v>
      </c>
      <c r="D14314" s="10">
        <f t="shared" si="1563"/>
        <v>0</v>
      </c>
      <c r="E14314" s="10">
        <f t="shared" si="1564"/>
        <v>1</v>
      </c>
      <c r="F14314" s="10">
        <f t="shared" si="1565"/>
        <v>0</v>
      </c>
      <c r="G14314" s="22">
        <v>25405.255001306548</v>
      </c>
      <c r="H14314" s="23">
        <v>1.9931582869260698E-3</v>
      </c>
      <c r="I14314" s="24">
        <v>1.0197936994703094</v>
      </c>
      <c r="J14314" s="10">
        <f t="shared" si="1566"/>
        <v>1.0521293414313662</v>
      </c>
      <c r="K14314" s="10">
        <f t="shared" si="1567"/>
        <v>26.563575618730077</v>
      </c>
      <c r="L14314" s="10" t="s">
        <v>23</v>
      </c>
    </row>
    <row r="14315" spans="1:12">
      <c r="A14315" s="10">
        <f t="shared" si="1561"/>
        <v>14312</v>
      </c>
      <c r="B14315" s="10">
        <v>3</v>
      </c>
      <c r="C14315" s="10">
        <f t="shared" si="1562"/>
        <v>0</v>
      </c>
      <c r="D14315" s="10">
        <f t="shared" si="1563"/>
        <v>0</v>
      </c>
      <c r="E14315" s="10">
        <f t="shared" si="1564"/>
        <v>1</v>
      </c>
      <c r="F14315" s="10">
        <f t="shared" si="1565"/>
        <v>0</v>
      </c>
      <c r="G14315" s="22">
        <v>61590.61</v>
      </c>
      <c r="H14315" s="23">
        <v>1.7208626276931201E-2</v>
      </c>
      <c r="I14315" s="24">
        <v>1.107528041415013</v>
      </c>
      <c r="J14315" s="10">
        <f t="shared" si="1566"/>
        <v>1.076653274604177</v>
      </c>
      <c r="K14315" s="10">
        <f t="shared" si="1567"/>
        <v>58.711324469399038</v>
      </c>
      <c r="L14315" s="10" t="s">
        <v>22</v>
      </c>
    </row>
    <row r="14316" spans="1:12">
      <c r="A14316" s="10">
        <f t="shared" si="1561"/>
        <v>14313</v>
      </c>
      <c r="B14316" s="10">
        <v>3</v>
      </c>
      <c r="C14316" s="10">
        <f t="shared" si="1562"/>
        <v>0</v>
      </c>
      <c r="D14316" s="10">
        <f t="shared" si="1563"/>
        <v>0</v>
      </c>
      <c r="E14316" s="10">
        <f t="shared" si="1564"/>
        <v>1</v>
      </c>
      <c r="F14316" s="10">
        <f t="shared" si="1565"/>
        <v>0</v>
      </c>
      <c r="G14316" s="22">
        <v>53996.93</v>
      </c>
      <c r="H14316" s="23">
        <v>1.85944199122361E-2</v>
      </c>
      <c r="I14316" s="24">
        <v>1.0750214172071961</v>
      </c>
      <c r="J14316" s="10">
        <f t="shared" si="1566"/>
        <v>1.0789150678739914</v>
      </c>
      <c r="K14316" s="10">
        <f t="shared" si="1567"/>
        <v>0.81862129502926673</v>
      </c>
      <c r="L14316" s="10" t="s">
        <v>22</v>
      </c>
    </row>
    <row r="14317" spans="1:12">
      <c r="A14317" s="10">
        <f t="shared" si="1561"/>
        <v>14314</v>
      </c>
      <c r="B14317" s="10">
        <v>3</v>
      </c>
      <c r="C14317" s="10">
        <f t="shared" si="1562"/>
        <v>0</v>
      </c>
      <c r="D14317" s="10">
        <f t="shared" si="1563"/>
        <v>0</v>
      </c>
      <c r="E14317" s="10">
        <f t="shared" si="1564"/>
        <v>1</v>
      </c>
      <c r="F14317" s="10">
        <f t="shared" si="1565"/>
        <v>0</v>
      </c>
      <c r="G14317" s="22">
        <v>31572.895</v>
      </c>
      <c r="H14317" s="23">
        <v>-1.2627017521558599E-3</v>
      </c>
      <c r="I14317" s="24">
        <v>1.0302013422818792</v>
      </c>
      <c r="J14317" s="10">
        <f t="shared" si="1566"/>
        <v>1.046954615363241</v>
      </c>
      <c r="K14317" s="10">
        <f t="shared" si="1567"/>
        <v>8.861632603594277</v>
      </c>
      <c r="L14317" s="10" t="s">
        <v>23</v>
      </c>
    </row>
    <row r="14318" spans="1:12">
      <c r="A14318" s="10">
        <f t="shared" si="1561"/>
        <v>14315</v>
      </c>
      <c r="B14318" s="10">
        <v>3</v>
      </c>
      <c r="C14318" s="10">
        <f t="shared" si="1562"/>
        <v>0</v>
      </c>
      <c r="D14318" s="10">
        <f t="shared" si="1563"/>
        <v>0</v>
      </c>
      <c r="E14318" s="10">
        <f t="shared" si="1564"/>
        <v>1</v>
      </c>
      <c r="F14318" s="10">
        <f t="shared" si="1565"/>
        <v>0</v>
      </c>
      <c r="G14318" s="22">
        <v>45436.81</v>
      </c>
      <c r="H14318" s="23">
        <v>2.1590450858105299E-2</v>
      </c>
      <c r="I14318" s="24">
        <v>0.87364376130198917</v>
      </c>
      <c r="J14318" s="10">
        <f t="shared" si="1566"/>
        <v>1.0838212292217901</v>
      </c>
      <c r="K14318" s="10">
        <f t="shared" si="1567"/>
        <v>2007.1514540103844</v>
      </c>
      <c r="L14318" s="10" t="s">
        <v>23</v>
      </c>
    </row>
    <row r="14319" spans="1:12">
      <c r="A14319" s="10">
        <f t="shared" si="1561"/>
        <v>14316</v>
      </c>
      <c r="B14319" s="10">
        <v>3</v>
      </c>
      <c r="C14319" s="10">
        <f t="shared" si="1562"/>
        <v>0</v>
      </c>
      <c r="D14319" s="10">
        <f t="shared" si="1563"/>
        <v>0</v>
      </c>
      <c r="E14319" s="10">
        <f t="shared" si="1564"/>
        <v>1</v>
      </c>
      <c r="F14319" s="10">
        <f t="shared" si="1565"/>
        <v>0</v>
      </c>
      <c r="G14319" s="22">
        <v>71495.12</v>
      </c>
      <c r="H14319" s="23">
        <v>2.1003641728309201E-2</v>
      </c>
      <c r="I14319" s="24">
        <v>0.92472351052443813</v>
      </c>
      <c r="J14319" s="10">
        <f t="shared" si="1566"/>
        <v>1.0828585440768443</v>
      </c>
      <c r="K14319" s="10">
        <f t="shared" si="1567"/>
        <v>1787.8562191768528</v>
      </c>
      <c r="L14319" s="10" t="s">
        <v>23</v>
      </c>
    </row>
    <row r="14320" spans="1:12">
      <c r="A14320" s="10">
        <f t="shared" si="1561"/>
        <v>14317</v>
      </c>
      <c r="B14320" s="10">
        <v>3</v>
      </c>
      <c r="C14320" s="10">
        <f t="shared" si="1562"/>
        <v>0</v>
      </c>
      <c r="D14320" s="10">
        <f t="shared" si="1563"/>
        <v>0</v>
      </c>
      <c r="E14320" s="10">
        <f t="shared" si="1564"/>
        <v>1</v>
      </c>
      <c r="F14320" s="10">
        <f t="shared" si="1565"/>
        <v>0</v>
      </c>
      <c r="G14320" s="22">
        <v>22629.645</v>
      </c>
      <c r="H14320" s="23">
        <v>9.9894065244304203E-3</v>
      </c>
      <c r="I14320" s="24">
        <v>1.1206682469804718</v>
      </c>
      <c r="J14320" s="10">
        <f t="shared" si="1566"/>
        <v>1.0649470442180506</v>
      </c>
      <c r="K14320" s="10">
        <f t="shared" si="1567"/>
        <v>70.261708433276851</v>
      </c>
      <c r="L14320" s="10" t="s">
        <v>22</v>
      </c>
    </row>
    <row r="14321" spans="1:12">
      <c r="A14321" s="10">
        <f t="shared" si="1561"/>
        <v>14318</v>
      </c>
      <c r="B14321" s="10">
        <v>3</v>
      </c>
      <c r="C14321" s="10">
        <f t="shared" si="1562"/>
        <v>0</v>
      </c>
      <c r="D14321" s="10">
        <f t="shared" si="1563"/>
        <v>0</v>
      </c>
      <c r="E14321" s="10">
        <f t="shared" si="1564"/>
        <v>1</v>
      </c>
      <c r="F14321" s="10">
        <f t="shared" si="1565"/>
        <v>0</v>
      </c>
      <c r="G14321" s="22">
        <v>62281.32</v>
      </c>
      <c r="H14321" s="23">
        <v>4.2834279338291401E-3</v>
      </c>
      <c r="I14321" s="24">
        <v>1.008226095455286</v>
      </c>
      <c r="J14321" s="10">
        <f t="shared" si="1566"/>
        <v>1.0557847151895194</v>
      </c>
      <c r="K14321" s="10">
        <f t="shared" si="1567"/>
        <v>140.86927913611382</v>
      </c>
      <c r="L14321" s="10" t="s">
        <v>23</v>
      </c>
    </row>
    <row r="14322" spans="1:12">
      <c r="A14322" s="10">
        <f t="shared" si="1561"/>
        <v>14319</v>
      </c>
      <c r="B14322" s="10">
        <v>3</v>
      </c>
      <c r="C14322" s="10">
        <f t="shared" si="1562"/>
        <v>0</v>
      </c>
      <c r="D14322" s="10">
        <f t="shared" si="1563"/>
        <v>0</v>
      </c>
      <c r="E14322" s="10">
        <f t="shared" si="1564"/>
        <v>1</v>
      </c>
      <c r="F14322" s="10">
        <f t="shared" si="1565"/>
        <v>0</v>
      </c>
      <c r="G14322" s="22">
        <v>26610.62</v>
      </c>
      <c r="H14322" s="23">
        <v>0.120625529339562</v>
      </c>
      <c r="I14322" s="24">
        <v>1.299417118314756</v>
      </c>
      <c r="J14322" s="10">
        <f t="shared" si="1566"/>
        <v>1.2591860422186556</v>
      </c>
      <c r="K14322" s="10">
        <f t="shared" si="1567"/>
        <v>43.070339159734445</v>
      </c>
      <c r="L14322" s="10" t="s">
        <v>22</v>
      </c>
    </row>
    <row r="14323" spans="1:12">
      <c r="A14323" s="10">
        <f t="shared" si="1561"/>
        <v>14320</v>
      </c>
      <c r="B14323" s="10">
        <v>3</v>
      </c>
      <c r="C14323" s="10">
        <f t="shared" si="1562"/>
        <v>0</v>
      </c>
      <c r="D14323" s="10">
        <f t="shared" si="1563"/>
        <v>0</v>
      </c>
      <c r="E14323" s="10">
        <f t="shared" si="1564"/>
        <v>1</v>
      </c>
      <c r="F14323" s="10">
        <f t="shared" si="1565"/>
        <v>0</v>
      </c>
      <c r="G14323" s="22">
        <v>25558.02</v>
      </c>
      <c r="H14323" s="23">
        <v>0.13869835863765101</v>
      </c>
      <c r="I14323" s="24">
        <v>1.1670103092783506</v>
      </c>
      <c r="J14323" s="10">
        <f t="shared" si="1566"/>
        <v>1.294123819331231</v>
      </c>
      <c r="K14323" s="10">
        <f t="shared" si="1567"/>
        <v>412.96251130236573</v>
      </c>
      <c r="L14323" s="10" t="s">
        <v>22</v>
      </c>
    </row>
    <row r="14324" spans="1:12">
      <c r="A14324" s="10">
        <f t="shared" si="1561"/>
        <v>14321</v>
      </c>
      <c r="B14324" s="10">
        <v>3</v>
      </c>
      <c r="C14324" s="10">
        <f t="shared" si="1562"/>
        <v>0</v>
      </c>
      <c r="D14324" s="10">
        <f t="shared" si="1563"/>
        <v>0</v>
      </c>
      <c r="E14324" s="10">
        <f t="shared" si="1564"/>
        <v>1</v>
      </c>
      <c r="F14324" s="10">
        <f t="shared" si="1565"/>
        <v>0</v>
      </c>
      <c r="G14324" s="22">
        <v>26128.65</v>
      </c>
      <c r="H14324" s="23">
        <v>0.13501982435520499</v>
      </c>
      <c r="I14324" s="24">
        <v>1.1324546240276578</v>
      </c>
      <c r="J14324" s="10">
        <f t="shared" si="1566"/>
        <v>1.2869348889879777</v>
      </c>
      <c r="K14324" s="10">
        <f t="shared" si="1567"/>
        <v>623.53808200600974</v>
      </c>
      <c r="L14324" s="10" t="s">
        <v>22</v>
      </c>
    </row>
    <row r="14325" spans="1:12">
      <c r="A14325" s="10">
        <f t="shared" si="1561"/>
        <v>14322</v>
      </c>
      <c r="B14325" s="10">
        <v>3</v>
      </c>
      <c r="C14325" s="10">
        <f t="shared" si="1562"/>
        <v>0</v>
      </c>
      <c r="D14325" s="10">
        <f t="shared" si="1563"/>
        <v>0</v>
      </c>
      <c r="E14325" s="10">
        <f t="shared" si="1564"/>
        <v>1</v>
      </c>
      <c r="F14325" s="10">
        <f t="shared" si="1565"/>
        <v>0</v>
      </c>
      <c r="G14325" s="22">
        <v>30.4</v>
      </c>
      <c r="H14325" s="23">
        <v>9.7136222910216605E-2</v>
      </c>
      <c r="I14325" s="24">
        <v>0.85</v>
      </c>
      <c r="J14325" s="10">
        <f t="shared" si="1566"/>
        <v>1.2151831112027331</v>
      </c>
      <c r="K14325" s="10">
        <f t="shared" si="1567"/>
        <v>4.0541046231143163</v>
      </c>
      <c r="L14325" s="10" t="s">
        <v>22</v>
      </c>
    </row>
    <row r="14326" spans="1:12">
      <c r="A14326" s="10">
        <f t="shared" si="1561"/>
        <v>14323</v>
      </c>
      <c r="B14326" s="10">
        <v>1</v>
      </c>
      <c r="C14326" s="10">
        <f t="shared" si="1562"/>
        <v>1</v>
      </c>
      <c r="D14326" s="10">
        <f t="shared" si="1563"/>
        <v>0</v>
      </c>
      <c r="E14326" s="10">
        <f t="shared" si="1564"/>
        <v>0</v>
      </c>
      <c r="F14326" s="10">
        <f t="shared" si="1565"/>
        <v>0</v>
      </c>
      <c r="G14326" s="22">
        <v>3761.0500047206901</v>
      </c>
      <c r="H14326" s="23">
        <v>0.13157937182481499</v>
      </c>
      <c r="I14326" s="24">
        <v>1.1062639821029083</v>
      </c>
      <c r="J14326" s="10">
        <f t="shared" si="1566"/>
        <v>1.3260195356117253</v>
      </c>
      <c r="K14326" s="10">
        <f t="shared" si="1567"/>
        <v>181.63051975679085</v>
      </c>
      <c r="L14326" s="10" t="s">
        <v>22</v>
      </c>
    </row>
    <row r="14327" spans="1:12">
      <c r="A14327" s="10">
        <f t="shared" si="1561"/>
        <v>14324</v>
      </c>
      <c r="B14327" s="10">
        <v>3</v>
      </c>
      <c r="C14327" s="10">
        <f t="shared" si="1562"/>
        <v>0</v>
      </c>
      <c r="D14327" s="10">
        <f t="shared" si="1563"/>
        <v>0</v>
      </c>
      <c r="E14327" s="10">
        <f t="shared" si="1564"/>
        <v>1</v>
      </c>
      <c r="F14327" s="10">
        <f t="shared" si="1565"/>
        <v>0</v>
      </c>
      <c r="G14327" s="22">
        <v>33902.089823603601</v>
      </c>
      <c r="H14327" s="23">
        <v>2.883065366761E-2</v>
      </c>
      <c r="I14327" s="24">
        <v>0.9736033678461713</v>
      </c>
      <c r="J14327" s="10">
        <f t="shared" si="1566"/>
        <v>1.0957697485459557</v>
      </c>
      <c r="K14327" s="10">
        <f t="shared" si="1567"/>
        <v>505.9759628670576</v>
      </c>
      <c r="L14327" s="10" t="s">
        <v>22</v>
      </c>
    </row>
    <row r="14328" spans="1:12">
      <c r="A14328" s="10">
        <f t="shared" si="1561"/>
        <v>14325</v>
      </c>
      <c r="B14328" s="10">
        <v>3</v>
      </c>
      <c r="C14328" s="10">
        <f t="shared" si="1562"/>
        <v>0</v>
      </c>
      <c r="D14328" s="10">
        <f t="shared" si="1563"/>
        <v>0</v>
      </c>
      <c r="E14328" s="10">
        <f t="shared" si="1564"/>
        <v>1</v>
      </c>
      <c r="F14328" s="10">
        <f t="shared" si="1565"/>
        <v>0</v>
      </c>
      <c r="G14328" s="22">
        <v>14586.915000000001</v>
      </c>
      <c r="H14328" s="23">
        <v>8.7603214433864401E-3</v>
      </c>
      <c r="I14328" s="24">
        <v>1.0101272396780057</v>
      </c>
      <c r="J14328" s="10">
        <f t="shared" si="1566"/>
        <v>1.0629667552848292</v>
      </c>
      <c r="K14328" s="10">
        <f t="shared" si="1567"/>
        <v>40.726876871081593</v>
      </c>
      <c r="L14328" s="10" t="s">
        <v>22</v>
      </c>
    </row>
    <row r="14329" spans="1:12">
      <c r="A14329" s="10">
        <f t="shared" si="1561"/>
        <v>14326</v>
      </c>
      <c r="B14329" s="10">
        <v>3</v>
      </c>
      <c r="C14329" s="10">
        <f t="shared" si="1562"/>
        <v>0</v>
      </c>
      <c r="D14329" s="10">
        <f t="shared" si="1563"/>
        <v>0</v>
      </c>
      <c r="E14329" s="10">
        <f t="shared" si="1564"/>
        <v>1</v>
      </c>
      <c r="F14329" s="10">
        <f t="shared" si="1565"/>
        <v>0</v>
      </c>
      <c r="G14329" s="22">
        <v>31984.86</v>
      </c>
      <c r="H14329" s="23">
        <v>4.9562593120976899E-4</v>
      </c>
      <c r="I14329" s="24">
        <v>1.1011461656622947</v>
      </c>
      <c r="J14329" s="10">
        <f t="shared" si="1566"/>
        <v>1.0497460579476865</v>
      </c>
      <c r="K14329" s="10">
        <f t="shared" si="1567"/>
        <v>84.503074896300205</v>
      </c>
      <c r="L14329" s="10" t="s">
        <v>23</v>
      </c>
    </row>
    <row r="14330" spans="1:12">
      <c r="A14330" s="10">
        <f t="shared" si="1561"/>
        <v>14327</v>
      </c>
      <c r="B14330" s="10">
        <v>3</v>
      </c>
      <c r="C14330" s="10">
        <f t="shared" si="1562"/>
        <v>0</v>
      </c>
      <c r="D14330" s="10">
        <f t="shared" si="1563"/>
        <v>0</v>
      </c>
      <c r="E14330" s="10">
        <f t="shared" si="1564"/>
        <v>1</v>
      </c>
      <c r="F14330" s="10">
        <f t="shared" si="1565"/>
        <v>0</v>
      </c>
      <c r="G14330" s="22">
        <v>15633.8</v>
      </c>
      <c r="H14330" s="23">
        <v>6.6102247158143501E-3</v>
      </c>
      <c r="I14330" s="24">
        <v>0.9825454545454545</v>
      </c>
      <c r="J14330" s="10">
        <f t="shared" si="1566"/>
        <v>1.0595113933072395</v>
      </c>
      <c r="K14330" s="10">
        <f t="shared" si="1567"/>
        <v>92.610812323588888</v>
      </c>
      <c r="L14330" s="10" t="s">
        <v>23</v>
      </c>
    </row>
    <row r="14331" spans="1:12">
      <c r="A14331" s="10">
        <f t="shared" si="1561"/>
        <v>14328</v>
      </c>
      <c r="B14331" s="10">
        <v>1</v>
      </c>
      <c r="C14331" s="10">
        <f t="shared" si="1562"/>
        <v>1</v>
      </c>
      <c r="D14331" s="10">
        <f t="shared" si="1563"/>
        <v>0</v>
      </c>
      <c r="E14331" s="10">
        <f t="shared" si="1564"/>
        <v>0</v>
      </c>
      <c r="F14331" s="10">
        <f t="shared" si="1565"/>
        <v>0</v>
      </c>
      <c r="G14331" s="22">
        <v>250.70999985933301</v>
      </c>
      <c r="H14331" s="23">
        <v>0.201745396904285</v>
      </c>
      <c r="I14331" s="24">
        <v>0.99180327868852458</v>
      </c>
      <c r="J14331" s="10">
        <f t="shared" si="1566"/>
        <v>1.4746735950915368</v>
      </c>
      <c r="K14331" s="10">
        <f t="shared" si="1567"/>
        <v>58.456481840136682</v>
      </c>
      <c r="L14331" s="10" t="s">
        <v>23</v>
      </c>
    </row>
    <row r="14332" spans="1:12">
      <c r="A14332" s="10">
        <f t="shared" si="1561"/>
        <v>14329</v>
      </c>
      <c r="B14332" s="10">
        <v>1</v>
      </c>
      <c r="C14332" s="10">
        <f t="shared" si="1562"/>
        <v>1</v>
      </c>
      <c r="D14332" s="10">
        <f t="shared" si="1563"/>
        <v>0</v>
      </c>
      <c r="E14332" s="10">
        <f t="shared" si="1564"/>
        <v>0</v>
      </c>
      <c r="F14332" s="10">
        <f t="shared" si="1565"/>
        <v>0</v>
      </c>
      <c r="G14332" s="22">
        <v>260.78999954462103</v>
      </c>
      <c r="H14332" s="23">
        <v>0.19783555340505801</v>
      </c>
      <c r="I14332" s="24">
        <v>1.0040322580645162</v>
      </c>
      <c r="J14332" s="10">
        <f t="shared" si="1566"/>
        <v>1.465968111015312</v>
      </c>
      <c r="K14332" s="10">
        <f t="shared" si="1567"/>
        <v>55.64860422405836</v>
      </c>
      <c r="L14332" s="10" t="s">
        <v>23</v>
      </c>
    </row>
    <row r="14333" spans="1:12">
      <c r="A14333" s="10">
        <f t="shared" si="1561"/>
        <v>14330</v>
      </c>
      <c r="B14333" s="10">
        <v>1</v>
      </c>
      <c r="C14333" s="10">
        <f t="shared" si="1562"/>
        <v>1</v>
      </c>
      <c r="D14333" s="10">
        <f t="shared" si="1563"/>
        <v>0</v>
      </c>
      <c r="E14333" s="10">
        <f t="shared" si="1564"/>
        <v>0</v>
      </c>
      <c r="F14333" s="10">
        <f t="shared" si="1565"/>
        <v>0</v>
      </c>
      <c r="G14333" s="22">
        <v>2171.2799853086499</v>
      </c>
      <c r="H14333" s="23">
        <v>0.26426302591341999</v>
      </c>
      <c r="I14333" s="24">
        <v>1.0640748740100792</v>
      </c>
      <c r="J14333" s="10">
        <f t="shared" si="1566"/>
        <v>1.621107357271943</v>
      </c>
      <c r="K14333" s="10">
        <f t="shared" si="1567"/>
        <v>673.71601715864165</v>
      </c>
      <c r="L14333" s="10" t="s">
        <v>23</v>
      </c>
    </row>
    <row r="14334" spans="1:12">
      <c r="A14334" s="10">
        <f t="shared" si="1561"/>
        <v>14331</v>
      </c>
      <c r="B14334" s="10">
        <v>1</v>
      </c>
      <c r="C14334" s="10">
        <f t="shared" si="1562"/>
        <v>1</v>
      </c>
      <c r="D14334" s="10">
        <f t="shared" si="1563"/>
        <v>0</v>
      </c>
      <c r="E14334" s="10">
        <f t="shared" si="1564"/>
        <v>0</v>
      </c>
      <c r="F14334" s="10">
        <f t="shared" si="1565"/>
        <v>0</v>
      </c>
      <c r="G14334" s="22">
        <v>1087.4499991089101</v>
      </c>
      <c r="H14334" s="23">
        <v>0.117973179883735</v>
      </c>
      <c r="I14334" s="24">
        <v>0.87523452157598502</v>
      </c>
      <c r="J14334" s="10">
        <f t="shared" si="1566"/>
        <v>1.2989772920777978</v>
      </c>
      <c r="K14334" s="10">
        <f t="shared" si="1567"/>
        <v>195.26027685662035</v>
      </c>
      <c r="L14334" s="10" t="s">
        <v>23</v>
      </c>
    </row>
    <row r="14335" spans="1:12">
      <c r="A14335" s="10">
        <f t="shared" si="1561"/>
        <v>14332</v>
      </c>
      <c r="B14335" s="10">
        <v>1</v>
      </c>
      <c r="C14335" s="10">
        <f t="shared" si="1562"/>
        <v>1</v>
      </c>
      <c r="D14335" s="10">
        <f t="shared" si="1563"/>
        <v>0</v>
      </c>
      <c r="E14335" s="10">
        <f t="shared" si="1564"/>
        <v>0</v>
      </c>
      <c r="F14335" s="10">
        <f t="shared" si="1565"/>
        <v>0</v>
      </c>
      <c r="G14335" s="22">
        <v>241.270000331104</v>
      </c>
      <c r="H14335" s="23">
        <v>0.21893276641005299</v>
      </c>
      <c r="I14335" s="24">
        <v>1.0042553191489361</v>
      </c>
      <c r="J14335" s="10">
        <f t="shared" si="1566"/>
        <v>1.5135594879352336</v>
      </c>
      <c r="K14335" s="10">
        <f t="shared" si="1567"/>
        <v>62.58320304338541</v>
      </c>
      <c r="L14335" s="10" t="s">
        <v>23</v>
      </c>
    </row>
    <row r="14336" spans="1:12">
      <c r="A14336" s="10">
        <f t="shared" si="1561"/>
        <v>14333</v>
      </c>
      <c r="B14336" s="10">
        <v>1</v>
      </c>
      <c r="C14336" s="10">
        <f t="shared" si="1562"/>
        <v>1</v>
      </c>
      <c r="D14336" s="10">
        <f t="shared" si="1563"/>
        <v>0</v>
      </c>
      <c r="E14336" s="10">
        <f t="shared" si="1564"/>
        <v>0</v>
      </c>
      <c r="F14336" s="10">
        <f t="shared" si="1565"/>
        <v>0</v>
      </c>
      <c r="G14336" s="22">
        <v>2098.75998300314</v>
      </c>
      <c r="H14336" s="23">
        <v>0.27638382787222499</v>
      </c>
      <c r="I14336" s="24">
        <v>1.2052044609665427</v>
      </c>
      <c r="J14336" s="10">
        <f t="shared" si="1566"/>
        <v>1.6511375186898976</v>
      </c>
      <c r="K14336" s="10">
        <f t="shared" si="1567"/>
        <v>417.35162795607607</v>
      </c>
      <c r="L14336" s="10" t="s">
        <v>22</v>
      </c>
    </row>
    <row r="14337" spans="1:12">
      <c r="A14337" s="10">
        <f t="shared" si="1561"/>
        <v>14334</v>
      </c>
      <c r="B14337" s="10">
        <v>1</v>
      </c>
      <c r="C14337" s="10">
        <f t="shared" si="1562"/>
        <v>1</v>
      </c>
      <c r="D14337" s="10">
        <f t="shared" si="1563"/>
        <v>0</v>
      </c>
      <c r="E14337" s="10">
        <f t="shared" si="1564"/>
        <v>0</v>
      </c>
      <c r="F14337" s="10">
        <f t="shared" si="1565"/>
        <v>0</v>
      </c>
      <c r="G14337" s="22">
        <v>1501.08999861032</v>
      </c>
      <c r="H14337" s="23">
        <v>9.3813618405723304E-2</v>
      </c>
      <c r="I14337" s="24">
        <v>0.90294751976994969</v>
      </c>
      <c r="J14337" s="10">
        <f t="shared" si="1566"/>
        <v>1.252312101935694</v>
      </c>
      <c r="K14337" s="10">
        <f t="shared" si="1567"/>
        <v>183.2164573544357</v>
      </c>
      <c r="L14337" s="10" t="s">
        <v>22</v>
      </c>
    </row>
    <row r="14338" spans="1:12">
      <c r="A14338" s="10">
        <f t="shared" si="1561"/>
        <v>14335</v>
      </c>
      <c r="B14338" s="10">
        <v>1</v>
      </c>
      <c r="C14338" s="10">
        <f t="shared" si="1562"/>
        <v>1</v>
      </c>
      <c r="D14338" s="10">
        <f t="shared" si="1563"/>
        <v>0</v>
      </c>
      <c r="E14338" s="10">
        <f t="shared" si="1564"/>
        <v>0</v>
      </c>
      <c r="F14338" s="10">
        <f t="shared" si="1565"/>
        <v>0</v>
      </c>
      <c r="G14338" s="22">
        <v>362.829998999834</v>
      </c>
      <c r="H14338" s="23">
        <v>0.243339192826378</v>
      </c>
      <c r="I14338" s="24">
        <v>1.315112540192926</v>
      </c>
      <c r="J14338" s="10">
        <f t="shared" si="1566"/>
        <v>1.5705466172061366</v>
      </c>
      <c r="K14338" s="10">
        <f t="shared" si="1567"/>
        <v>23.673412093185139</v>
      </c>
      <c r="L14338" s="10" t="s">
        <v>23</v>
      </c>
    </row>
    <row r="14339" spans="1:12">
      <c r="A14339" s="10">
        <f t="shared" si="1561"/>
        <v>14336</v>
      </c>
      <c r="B14339" s="10">
        <v>3</v>
      </c>
      <c r="C14339" s="10">
        <f t="shared" si="1562"/>
        <v>0</v>
      </c>
      <c r="D14339" s="10">
        <f t="shared" si="1563"/>
        <v>0</v>
      </c>
      <c r="E14339" s="10">
        <f t="shared" si="1564"/>
        <v>1</v>
      </c>
      <c r="F14339" s="10">
        <f t="shared" si="1565"/>
        <v>0</v>
      </c>
      <c r="G14339" s="22">
        <v>38273.17</v>
      </c>
      <c r="H14339" s="23">
        <v>2.5215021999207599E-2</v>
      </c>
      <c r="I14339" s="24">
        <v>1.3076923076923077</v>
      </c>
      <c r="J14339" s="10">
        <f t="shared" si="1566"/>
        <v>1.0897864897146476</v>
      </c>
      <c r="K14339" s="10">
        <f t="shared" si="1567"/>
        <v>1817.3228455480589</v>
      </c>
      <c r="L14339" s="10" t="s">
        <v>23</v>
      </c>
    </row>
    <row r="14340" spans="1:12">
      <c r="A14340" s="10">
        <f t="shared" si="1561"/>
        <v>14337</v>
      </c>
      <c r="B14340" s="10">
        <v>3</v>
      </c>
      <c r="C14340" s="10">
        <f t="shared" si="1562"/>
        <v>0</v>
      </c>
      <c r="D14340" s="10">
        <f t="shared" si="1563"/>
        <v>0</v>
      </c>
      <c r="E14340" s="10">
        <f t="shared" si="1564"/>
        <v>1</v>
      </c>
      <c r="F14340" s="10">
        <f t="shared" si="1565"/>
        <v>0</v>
      </c>
      <c r="G14340" s="22">
        <v>54255.41</v>
      </c>
      <c r="H14340" s="23">
        <v>-7.4138636702681098E-4</v>
      </c>
      <c r="I14340" s="24">
        <v>1.0273684210526315</v>
      </c>
      <c r="J14340" s="10">
        <f t="shared" si="1566"/>
        <v>1.0477814573823678</v>
      </c>
      <c r="K14340" s="10">
        <f t="shared" si="1567"/>
        <v>22.60779813580552</v>
      </c>
      <c r="L14340" s="10" t="s">
        <v>22</v>
      </c>
    </row>
    <row r="14341" spans="1:12">
      <c r="A14341" s="10">
        <f t="shared" ref="A14341:A14404" si="1568">A14340+1</f>
        <v>14338</v>
      </c>
      <c r="B14341" s="10">
        <v>3</v>
      </c>
      <c r="C14341" s="10">
        <f t="shared" ref="C14341:C14404" si="1569">IF(B14341=1, 1, 0)</f>
        <v>0</v>
      </c>
      <c r="D14341" s="10">
        <f t="shared" ref="D14341:D14404" si="1570">IF(B14341=2,1,0)</f>
        <v>0</v>
      </c>
      <c r="E14341" s="10">
        <f t="shared" ref="E14341:E14404" si="1571">IF(B14341=3,1,0)</f>
        <v>1</v>
      </c>
      <c r="F14341" s="10">
        <f t="shared" ref="F14341:F14404" si="1572">IF(B14341=4,1,0)</f>
        <v>0</v>
      </c>
      <c r="G14341" s="22">
        <v>36944.049999713898</v>
      </c>
      <c r="H14341" s="23">
        <v>-1.58634361977687E-4</v>
      </c>
      <c r="I14341" s="24">
        <v>0.84962614234284128</v>
      </c>
      <c r="J14341" s="10">
        <f t="shared" ref="J14341:J14404" si="1573">SUMPRODUCT($C$2:$F$2,C14341:F14341)*EXP($G$2*H14341)</f>
        <v>1.0487065151009205</v>
      </c>
      <c r="K14341" s="10">
        <f t="shared" ref="K14341:K14404" si="1574">G14341*(I14341-J14341)^2</f>
        <v>1464.2033421759654</v>
      </c>
      <c r="L14341" s="10" t="s">
        <v>22</v>
      </c>
    </row>
    <row r="14342" spans="1:12">
      <c r="A14342" s="10">
        <f t="shared" si="1568"/>
        <v>14339</v>
      </c>
      <c r="B14342" s="10">
        <v>3</v>
      </c>
      <c r="C14342" s="10">
        <f t="shared" si="1569"/>
        <v>0</v>
      </c>
      <c r="D14342" s="10">
        <f t="shared" si="1570"/>
        <v>0</v>
      </c>
      <c r="E14342" s="10">
        <f t="shared" si="1571"/>
        <v>1</v>
      </c>
      <c r="F14342" s="10">
        <f t="shared" si="1572"/>
        <v>0</v>
      </c>
      <c r="G14342" s="22">
        <v>26375.179999351501</v>
      </c>
      <c r="H14342" s="23">
        <v>1.4776604920479101E-5</v>
      </c>
      <c r="I14342" s="24">
        <v>0.84273504273504274</v>
      </c>
      <c r="J14342" s="10">
        <f t="shared" si="1573"/>
        <v>1.0489819444742128</v>
      </c>
      <c r="K14342" s="10">
        <f t="shared" si="1574"/>
        <v>1121.9417223546761</v>
      </c>
      <c r="L14342" s="10" t="s">
        <v>23</v>
      </c>
    </row>
    <row r="14343" spans="1:12">
      <c r="A14343" s="10">
        <f t="shared" si="1568"/>
        <v>14340</v>
      </c>
      <c r="B14343" s="10">
        <v>3</v>
      </c>
      <c r="C14343" s="10">
        <f t="shared" si="1569"/>
        <v>0</v>
      </c>
      <c r="D14343" s="10">
        <f t="shared" si="1570"/>
        <v>0</v>
      </c>
      <c r="E14343" s="10">
        <f t="shared" si="1571"/>
        <v>1</v>
      </c>
      <c r="F14343" s="10">
        <f t="shared" si="1572"/>
        <v>0</v>
      </c>
      <c r="G14343" s="22">
        <v>16615.6500000954</v>
      </c>
      <c r="H14343" s="23">
        <v>2.1964253629826402E-3</v>
      </c>
      <c r="I14343" s="24">
        <v>0.95260223048327142</v>
      </c>
      <c r="J14343" s="10">
        <f t="shared" si="1573"/>
        <v>1.0524532524474901</v>
      </c>
      <c r="K14343" s="10">
        <f t="shared" si="1574"/>
        <v>165.66179539620384</v>
      </c>
      <c r="L14343" s="10" t="s">
        <v>22</v>
      </c>
    </row>
    <row r="14344" spans="1:12">
      <c r="A14344" s="10">
        <f t="shared" si="1568"/>
        <v>14341</v>
      </c>
      <c r="B14344" s="10">
        <v>3</v>
      </c>
      <c r="C14344" s="10">
        <f t="shared" si="1569"/>
        <v>0</v>
      </c>
      <c r="D14344" s="10">
        <f t="shared" si="1570"/>
        <v>0</v>
      </c>
      <c r="E14344" s="10">
        <f t="shared" si="1571"/>
        <v>1</v>
      </c>
      <c r="F14344" s="10">
        <f t="shared" si="1572"/>
        <v>0</v>
      </c>
      <c r="G14344" s="22">
        <v>29339.94</v>
      </c>
      <c r="H14344" s="23">
        <v>0.196931700961504</v>
      </c>
      <c r="I14344" s="24">
        <v>1.3062822226465534</v>
      </c>
      <c r="J14344" s="10">
        <f t="shared" si="1573"/>
        <v>1.4134292136929196</v>
      </c>
      <c r="K14344" s="10">
        <f t="shared" si="1574"/>
        <v>336.83652660444989</v>
      </c>
      <c r="L14344" s="10" t="s">
        <v>22</v>
      </c>
    </row>
    <row r="14345" spans="1:12">
      <c r="A14345" s="10">
        <f t="shared" si="1568"/>
        <v>14342</v>
      </c>
      <c r="B14345" s="10">
        <v>3</v>
      </c>
      <c r="C14345" s="10">
        <f t="shared" si="1569"/>
        <v>0</v>
      </c>
      <c r="D14345" s="10">
        <f t="shared" si="1570"/>
        <v>0</v>
      </c>
      <c r="E14345" s="10">
        <f t="shared" si="1571"/>
        <v>1</v>
      </c>
      <c r="F14345" s="10">
        <f t="shared" si="1572"/>
        <v>0</v>
      </c>
      <c r="G14345" s="22">
        <v>42611.769999027303</v>
      </c>
      <c r="H14345" s="23">
        <v>-2.5506429648132202E-4</v>
      </c>
      <c r="I14345" s="24">
        <v>0.94902007935553689</v>
      </c>
      <c r="J14345" s="10">
        <f t="shared" si="1573"/>
        <v>1.0485533863174963</v>
      </c>
      <c r="K14345" s="10">
        <f t="shared" si="1574"/>
        <v>422.14965765626903</v>
      </c>
      <c r="L14345" s="10" t="s">
        <v>23</v>
      </c>
    </row>
    <row r="14346" spans="1:12">
      <c r="A14346" s="10">
        <f t="shared" si="1568"/>
        <v>14343</v>
      </c>
      <c r="B14346" s="10">
        <v>3</v>
      </c>
      <c r="C14346" s="10">
        <f t="shared" si="1569"/>
        <v>0</v>
      </c>
      <c r="D14346" s="10">
        <f t="shared" si="1570"/>
        <v>0</v>
      </c>
      <c r="E14346" s="10">
        <f t="shared" si="1571"/>
        <v>1</v>
      </c>
      <c r="F14346" s="10">
        <f t="shared" si="1572"/>
        <v>0</v>
      </c>
      <c r="G14346" s="22">
        <v>43883.730000972697</v>
      </c>
      <c r="H14346" s="23">
        <v>2.2182267899980302E-5</v>
      </c>
      <c r="I14346" s="24">
        <v>0.96275105091078939</v>
      </c>
      <c r="J14346" s="10">
        <f t="shared" si="1573"/>
        <v>1.0489937085305512</v>
      </c>
      <c r="K14346" s="10">
        <f t="shared" si="1574"/>
        <v>326.39823117314762</v>
      </c>
      <c r="L14346" s="10" t="s">
        <v>22</v>
      </c>
    </row>
    <row r="14347" spans="1:12">
      <c r="A14347" s="10">
        <f t="shared" si="1568"/>
        <v>14344</v>
      </c>
      <c r="B14347" s="10">
        <v>3</v>
      </c>
      <c r="C14347" s="10">
        <f t="shared" si="1569"/>
        <v>0</v>
      </c>
      <c r="D14347" s="10">
        <f t="shared" si="1570"/>
        <v>0</v>
      </c>
      <c r="E14347" s="10">
        <f t="shared" si="1571"/>
        <v>1</v>
      </c>
      <c r="F14347" s="10">
        <f t="shared" si="1572"/>
        <v>0</v>
      </c>
      <c r="G14347" s="22">
        <v>24905.120005846002</v>
      </c>
      <c r="H14347" s="23">
        <v>5.8973956658095201E-4</v>
      </c>
      <c r="I14347" s="24">
        <v>1.1366150442477876</v>
      </c>
      <c r="J14347" s="10">
        <f t="shared" si="1573"/>
        <v>1.0498956782243278</v>
      </c>
      <c r="K14347" s="10">
        <f t="shared" si="1574"/>
        <v>187.29268995941271</v>
      </c>
      <c r="L14347" s="10" t="s">
        <v>22</v>
      </c>
    </row>
    <row r="14348" spans="1:12">
      <c r="A14348" s="10">
        <f t="shared" si="1568"/>
        <v>14345</v>
      </c>
      <c r="B14348" s="10">
        <v>3</v>
      </c>
      <c r="C14348" s="10">
        <f t="shared" si="1569"/>
        <v>0</v>
      </c>
      <c r="D14348" s="10">
        <f t="shared" si="1570"/>
        <v>0</v>
      </c>
      <c r="E14348" s="10">
        <f t="shared" si="1571"/>
        <v>1</v>
      </c>
      <c r="F14348" s="10">
        <f t="shared" si="1572"/>
        <v>0</v>
      </c>
      <c r="G14348" s="22">
        <v>26286.569999933199</v>
      </c>
      <c r="H14348" s="23">
        <v>1.652303099408E-2</v>
      </c>
      <c r="I14348" s="24">
        <v>1.0722987288135593</v>
      </c>
      <c r="J14348" s="10">
        <f t="shared" si="1573"/>
        <v>1.0755360487890899</v>
      </c>
      <c r="K14348" s="10">
        <f t="shared" si="1574"/>
        <v>0.27548957877812874</v>
      </c>
      <c r="L14348" s="10" t="s">
        <v>22</v>
      </c>
    </row>
    <row r="14349" spans="1:12">
      <c r="A14349" s="10">
        <f t="shared" si="1568"/>
        <v>14346</v>
      </c>
      <c r="B14349" s="10">
        <v>3</v>
      </c>
      <c r="C14349" s="10">
        <f t="shared" si="1569"/>
        <v>0</v>
      </c>
      <c r="D14349" s="10">
        <f t="shared" si="1570"/>
        <v>0</v>
      </c>
      <c r="E14349" s="10">
        <f t="shared" si="1571"/>
        <v>1</v>
      </c>
      <c r="F14349" s="10">
        <f t="shared" si="1572"/>
        <v>0</v>
      </c>
      <c r="G14349" s="22">
        <v>15346.39500010015</v>
      </c>
      <c r="H14349" s="23">
        <v>7.6041658125084403E-3</v>
      </c>
      <c r="I14349" s="24">
        <v>1.0011412919424789</v>
      </c>
      <c r="J14349" s="10">
        <f t="shared" si="1573"/>
        <v>1.0611073307548016</v>
      </c>
      <c r="K14349" s="10">
        <f t="shared" si="1574"/>
        <v>55.184497884221194</v>
      </c>
      <c r="L14349" s="10" t="s">
        <v>23</v>
      </c>
    </row>
    <row r="14350" spans="1:12">
      <c r="A14350" s="10">
        <f t="shared" si="1568"/>
        <v>14347</v>
      </c>
      <c r="B14350" s="10">
        <v>3</v>
      </c>
      <c r="C14350" s="10">
        <f t="shared" si="1569"/>
        <v>0</v>
      </c>
      <c r="D14350" s="10">
        <f t="shared" si="1570"/>
        <v>0</v>
      </c>
      <c r="E14350" s="10">
        <f t="shared" si="1571"/>
        <v>1</v>
      </c>
      <c r="F14350" s="10">
        <f t="shared" si="1572"/>
        <v>0</v>
      </c>
      <c r="G14350" s="22">
        <v>13625.27999551595</v>
      </c>
      <c r="H14350" s="23">
        <v>-4.6604994801234898E-3</v>
      </c>
      <c r="I14350" s="24">
        <v>0.90299277605779149</v>
      </c>
      <c r="J14350" s="10">
        <f t="shared" si="1573"/>
        <v>1.0415814371189704</v>
      </c>
      <c r="K14350" s="10">
        <f t="shared" si="1574"/>
        <v>261.69825910332946</v>
      </c>
      <c r="L14350" s="10" t="s">
        <v>22</v>
      </c>
    </row>
    <row r="14351" spans="1:12">
      <c r="A14351" s="10">
        <f t="shared" si="1568"/>
        <v>14348</v>
      </c>
      <c r="B14351" s="10">
        <v>3</v>
      </c>
      <c r="C14351" s="10">
        <f t="shared" si="1569"/>
        <v>0</v>
      </c>
      <c r="D14351" s="10">
        <f t="shared" si="1570"/>
        <v>0</v>
      </c>
      <c r="E14351" s="10">
        <f t="shared" si="1571"/>
        <v>1</v>
      </c>
      <c r="F14351" s="10">
        <f t="shared" si="1572"/>
        <v>0</v>
      </c>
      <c r="G14351" s="22">
        <v>12010.9399999999</v>
      </c>
      <c r="H14351" s="23">
        <v>0.10953782676842599</v>
      </c>
      <c r="I14351" s="24">
        <v>1.399294752126115</v>
      </c>
      <c r="J14351" s="10">
        <f t="shared" si="1573"/>
        <v>1.2382201544248741</v>
      </c>
      <c r="K14351" s="10">
        <f t="shared" si="1574"/>
        <v>311.6241508801059</v>
      </c>
      <c r="L14351" s="10" t="s">
        <v>23</v>
      </c>
    </row>
    <row r="14352" spans="1:12">
      <c r="A14352" s="10">
        <f t="shared" si="1568"/>
        <v>14349</v>
      </c>
      <c r="B14352" s="10">
        <v>3</v>
      </c>
      <c r="C14352" s="10">
        <f t="shared" si="1569"/>
        <v>0</v>
      </c>
      <c r="D14352" s="10">
        <f t="shared" si="1570"/>
        <v>0</v>
      </c>
      <c r="E14352" s="10">
        <f t="shared" si="1571"/>
        <v>1</v>
      </c>
      <c r="F14352" s="10">
        <f t="shared" si="1572"/>
        <v>0</v>
      </c>
      <c r="G14352" s="22">
        <v>8804.33</v>
      </c>
      <c r="H14352" s="23">
        <v>9.3611612155896598E-2</v>
      </c>
      <c r="I14352" s="24">
        <v>1.1070729661727705</v>
      </c>
      <c r="J14352" s="10">
        <f t="shared" si="1573"/>
        <v>1.2087144099666067</v>
      </c>
      <c r="K14352" s="10">
        <f t="shared" si="1574"/>
        <v>90.95738440596881</v>
      </c>
      <c r="L14352" s="10" t="s">
        <v>23</v>
      </c>
    </row>
    <row r="14353" spans="1:12">
      <c r="A14353" s="10">
        <f t="shared" si="1568"/>
        <v>14350</v>
      </c>
      <c r="B14353" s="10">
        <v>3</v>
      </c>
      <c r="C14353" s="10">
        <f t="shared" si="1569"/>
        <v>0</v>
      </c>
      <c r="D14353" s="10">
        <f t="shared" si="1570"/>
        <v>0</v>
      </c>
      <c r="E14353" s="10">
        <f t="shared" si="1571"/>
        <v>1</v>
      </c>
      <c r="F14353" s="10">
        <f t="shared" si="1572"/>
        <v>0</v>
      </c>
      <c r="G14353" s="22">
        <v>14669.2101652622</v>
      </c>
      <c r="H14353" s="23">
        <v>6.2884972833677499E-3</v>
      </c>
      <c r="I14353" s="24">
        <v>0.9487676056338028</v>
      </c>
      <c r="J14353" s="10">
        <f t="shared" si="1573"/>
        <v>1.0589953209028249</v>
      </c>
      <c r="K14353" s="10">
        <f t="shared" si="1574"/>
        <v>178.23309235107942</v>
      </c>
      <c r="L14353" s="10" t="s">
        <v>22</v>
      </c>
    </row>
    <row r="14354" spans="1:12">
      <c r="A14354" s="10">
        <f t="shared" si="1568"/>
        <v>14351</v>
      </c>
      <c r="B14354" s="10">
        <v>3</v>
      </c>
      <c r="C14354" s="10">
        <f t="shared" si="1569"/>
        <v>0</v>
      </c>
      <c r="D14354" s="10">
        <f t="shared" si="1570"/>
        <v>0</v>
      </c>
      <c r="E14354" s="10">
        <f t="shared" si="1571"/>
        <v>1</v>
      </c>
      <c r="F14354" s="10">
        <f t="shared" si="1572"/>
        <v>0</v>
      </c>
      <c r="G14354" s="22">
        <v>9276.9100000560502</v>
      </c>
      <c r="H14354" s="23">
        <v>-3.7425354355943499E-4</v>
      </c>
      <c r="I14354" s="24">
        <v>1.0978050355067785</v>
      </c>
      <c r="J14354" s="10">
        <f t="shared" si="1573"/>
        <v>1.0483641471041965</v>
      </c>
      <c r="K14354" s="10">
        <f t="shared" si="1574"/>
        <v>22.676492218888189</v>
      </c>
      <c r="L14354" s="10" t="s">
        <v>22</v>
      </c>
    </row>
    <row r="14355" spans="1:12">
      <c r="A14355" s="10">
        <f t="shared" si="1568"/>
        <v>14352</v>
      </c>
      <c r="B14355" s="10">
        <v>3</v>
      </c>
      <c r="C14355" s="10">
        <f t="shared" si="1569"/>
        <v>0</v>
      </c>
      <c r="D14355" s="10">
        <f t="shared" si="1570"/>
        <v>0</v>
      </c>
      <c r="E14355" s="10">
        <f t="shared" si="1571"/>
        <v>1</v>
      </c>
      <c r="F14355" s="10">
        <f t="shared" si="1572"/>
        <v>0</v>
      </c>
      <c r="G14355" s="22">
        <v>10093.824999794349</v>
      </c>
      <c r="H14355" s="23">
        <v>-1.5029991380008101E-3</v>
      </c>
      <c r="I14355" s="24">
        <v>0.91954136601759418</v>
      </c>
      <c r="J14355" s="10">
        <f t="shared" si="1573"/>
        <v>1.0465737069284313</v>
      </c>
      <c r="K14355" s="10">
        <f t="shared" si="1574"/>
        <v>162.88623062672133</v>
      </c>
      <c r="L14355" s="10" t="s">
        <v>23</v>
      </c>
    </row>
    <row r="14356" spans="1:12">
      <c r="A14356" s="10">
        <f t="shared" si="1568"/>
        <v>14353</v>
      </c>
      <c r="B14356" s="10">
        <v>3</v>
      </c>
      <c r="C14356" s="10">
        <f t="shared" si="1569"/>
        <v>0</v>
      </c>
      <c r="D14356" s="10">
        <f t="shared" si="1570"/>
        <v>0</v>
      </c>
      <c r="E14356" s="10">
        <f t="shared" si="1571"/>
        <v>1</v>
      </c>
      <c r="F14356" s="10">
        <f t="shared" si="1572"/>
        <v>0</v>
      </c>
      <c r="G14356" s="22">
        <v>20155.060001552101</v>
      </c>
      <c r="H14356" s="23">
        <v>-1.54773289550768E-3</v>
      </c>
      <c r="I14356" s="24">
        <v>0.83184177997527808</v>
      </c>
      <c r="J14356" s="10">
        <f t="shared" si="1573"/>
        <v>1.0465028123225653</v>
      </c>
      <c r="K14356" s="10">
        <f t="shared" si="1574"/>
        <v>928.73224161641213</v>
      </c>
      <c r="L14356" s="10" t="s">
        <v>22</v>
      </c>
    </row>
    <row r="14357" spans="1:12">
      <c r="A14357" s="10">
        <f t="shared" si="1568"/>
        <v>14354</v>
      </c>
      <c r="B14357" s="10">
        <v>3</v>
      </c>
      <c r="C14357" s="10">
        <f t="shared" si="1569"/>
        <v>0</v>
      </c>
      <c r="D14357" s="10">
        <f t="shared" si="1570"/>
        <v>0</v>
      </c>
      <c r="E14357" s="10">
        <f t="shared" si="1571"/>
        <v>1</v>
      </c>
      <c r="F14357" s="10">
        <f t="shared" si="1572"/>
        <v>0</v>
      </c>
      <c r="G14357" s="22">
        <v>15411.3400000334</v>
      </c>
      <c r="H14357" s="23">
        <v>0.113532017030676</v>
      </c>
      <c r="I14357" s="24">
        <v>1.2848351363606918</v>
      </c>
      <c r="J14357" s="10">
        <f t="shared" si="1573"/>
        <v>1.2457322898596666</v>
      </c>
      <c r="K14357" s="10">
        <f t="shared" si="1574"/>
        <v>23.564441338820135</v>
      </c>
      <c r="L14357" s="10" t="s">
        <v>22</v>
      </c>
    </row>
    <row r="14358" spans="1:12">
      <c r="A14358" s="10">
        <f t="shared" si="1568"/>
        <v>14355</v>
      </c>
      <c r="B14358" s="10">
        <v>3</v>
      </c>
      <c r="C14358" s="10">
        <f t="shared" si="1569"/>
        <v>0</v>
      </c>
      <c r="D14358" s="10">
        <f t="shared" si="1570"/>
        <v>0</v>
      </c>
      <c r="E14358" s="10">
        <f t="shared" si="1571"/>
        <v>1</v>
      </c>
      <c r="F14358" s="10">
        <f t="shared" si="1572"/>
        <v>0</v>
      </c>
      <c r="G14358" s="22">
        <v>13381.539998918801</v>
      </c>
      <c r="H14358" s="23">
        <v>1.39215196874344E-3</v>
      </c>
      <c r="I14358" s="24">
        <v>1.1823875922749982</v>
      </c>
      <c r="J14358" s="10">
        <f t="shared" si="1573"/>
        <v>1.0511722063008915</v>
      </c>
      <c r="K14358" s="10">
        <f t="shared" si="1574"/>
        <v>230.39636406530602</v>
      </c>
      <c r="L14358" s="10" t="s">
        <v>23</v>
      </c>
    </row>
    <row r="14359" spans="1:12">
      <c r="A14359" s="10">
        <f t="shared" si="1568"/>
        <v>14356</v>
      </c>
      <c r="B14359" s="10">
        <v>3</v>
      </c>
      <c r="C14359" s="10">
        <f t="shared" si="1569"/>
        <v>0</v>
      </c>
      <c r="D14359" s="10">
        <f t="shared" si="1570"/>
        <v>0</v>
      </c>
      <c r="E14359" s="10">
        <f t="shared" si="1571"/>
        <v>1</v>
      </c>
      <c r="F14359" s="10">
        <f t="shared" si="1572"/>
        <v>0</v>
      </c>
      <c r="G14359" s="22">
        <v>79.139999866485596</v>
      </c>
      <c r="H14359" s="23">
        <v>0.49806002701603003</v>
      </c>
      <c r="I14359" s="24">
        <v>1.7</v>
      </c>
      <c r="J14359" s="10">
        <f t="shared" si="1573"/>
        <v>2.2300606050506961</v>
      </c>
      <c r="K14359" s="10">
        <f t="shared" si="1574"/>
        <v>22.235510313901067</v>
      </c>
      <c r="L14359" s="10" t="s">
        <v>23</v>
      </c>
    </row>
    <row r="14360" spans="1:12">
      <c r="A14360" s="10">
        <f t="shared" si="1568"/>
        <v>14357</v>
      </c>
      <c r="B14360" s="10">
        <v>3</v>
      </c>
      <c r="C14360" s="10">
        <f t="shared" si="1569"/>
        <v>0</v>
      </c>
      <c r="D14360" s="10">
        <f t="shared" si="1570"/>
        <v>0</v>
      </c>
      <c r="E14360" s="10">
        <f t="shared" si="1571"/>
        <v>1</v>
      </c>
      <c r="F14360" s="10">
        <f t="shared" si="1572"/>
        <v>0</v>
      </c>
      <c r="G14360" s="22">
        <v>34276.0700000004</v>
      </c>
      <c r="H14360" s="23">
        <v>0.18391143548292699</v>
      </c>
      <c r="I14360" s="24">
        <v>1.1990876507005539</v>
      </c>
      <c r="J14360" s="10">
        <f t="shared" si="1573"/>
        <v>1.3858334681269571</v>
      </c>
      <c r="K14360" s="10">
        <f t="shared" si="1574"/>
        <v>1195.3436763627703</v>
      </c>
      <c r="L14360" s="10" t="s">
        <v>23</v>
      </c>
    </row>
    <row r="14361" spans="1:12">
      <c r="A14361" s="10">
        <f t="shared" si="1568"/>
        <v>14358</v>
      </c>
      <c r="B14361" s="10">
        <v>3</v>
      </c>
      <c r="C14361" s="10">
        <f t="shared" si="1569"/>
        <v>0</v>
      </c>
      <c r="D14361" s="10">
        <f t="shared" si="1570"/>
        <v>0</v>
      </c>
      <c r="E14361" s="10">
        <f t="shared" si="1571"/>
        <v>1</v>
      </c>
      <c r="F14361" s="10">
        <f t="shared" si="1572"/>
        <v>0</v>
      </c>
      <c r="G14361" s="22">
        <v>33458.930000000299</v>
      </c>
      <c r="H14361" s="23">
        <v>-5.4639994601486204E-3</v>
      </c>
      <c r="I14361" s="24">
        <v>1.0664243225380039</v>
      </c>
      <c r="J14361" s="10">
        <f t="shared" si="1573"/>
        <v>1.0403148425731432</v>
      </c>
      <c r="K14361" s="10">
        <f t="shared" si="1574"/>
        <v>22.809118003136621</v>
      </c>
      <c r="L14361" s="10" t="s">
        <v>23</v>
      </c>
    </row>
    <row r="14362" spans="1:12">
      <c r="A14362" s="10">
        <f t="shared" si="1568"/>
        <v>14359</v>
      </c>
      <c r="B14362" s="10">
        <v>3</v>
      </c>
      <c r="C14362" s="10">
        <f t="shared" si="1569"/>
        <v>0</v>
      </c>
      <c r="D14362" s="10">
        <f t="shared" si="1570"/>
        <v>0</v>
      </c>
      <c r="E14362" s="10">
        <f t="shared" si="1571"/>
        <v>1</v>
      </c>
      <c r="F14362" s="10">
        <f t="shared" si="1572"/>
        <v>0</v>
      </c>
      <c r="G14362" s="22">
        <v>33942.080000000002</v>
      </c>
      <c r="H14362" s="23">
        <v>0.19621899788459499</v>
      </c>
      <c r="I14362" s="24">
        <v>1.1014112241549066</v>
      </c>
      <c r="J14362" s="10">
        <f t="shared" si="1573"/>
        <v>1.4119045605252623</v>
      </c>
      <c r="K14362" s="10">
        <f t="shared" si="1574"/>
        <v>3272.2239636304166</v>
      </c>
      <c r="L14362" s="10" t="s">
        <v>23</v>
      </c>
    </row>
    <row r="14363" spans="1:12">
      <c r="A14363" s="10">
        <f t="shared" si="1568"/>
        <v>14360</v>
      </c>
      <c r="B14363" s="10">
        <v>3</v>
      </c>
      <c r="C14363" s="10">
        <f t="shared" si="1569"/>
        <v>0</v>
      </c>
      <c r="D14363" s="10">
        <f t="shared" si="1570"/>
        <v>0</v>
      </c>
      <c r="E14363" s="10">
        <f t="shared" si="1571"/>
        <v>1</v>
      </c>
      <c r="F14363" s="10">
        <f t="shared" si="1572"/>
        <v>0</v>
      </c>
      <c r="G14363" s="22">
        <v>34443.199999999997</v>
      </c>
      <c r="H14363" s="23">
        <v>0.10963324385015701</v>
      </c>
      <c r="I14363" s="24">
        <v>1.0753752794634301</v>
      </c>
      <c r="J14363" s="10">
        <f t="shared" si="1573"/>
        <v>1.2383990823305822</v>
      </c>
      <c r="K14363" s="10">
        <f t="shared" si="1574"/>
        <v>915.38867040863522</v>
      </c>
      <c r="L14363" s="10" t="s">
        <v>22</v>
      </c>
    </row>
    <row r="14364" spans="1:12">
      <c r="A14364" s="10">
        <f t="shared" si="1568"/>
        <v>14361</v>
      </c>
      <c r="B14364" s="10">
        <v>3</v>
      </c>
      <c r="C14364" s="10">
        <f t="shared" si="1569"/>
        <v>0</v>
      </c>
      <c r="D14364" s="10">
        <f t="shared" si="1570"/>
        <v>0</v>
      </c>
      <c r="E14364" s="10">
        <f t="shared" si="1571"/>
        <v>1</v>
      </c>
      <c r="F14364" s="10">
        <f t="shared" si="1572"/>
        <v>0</v>
      </c>
      <c r="G14364" s="22">
        <v>31327.710000000101</v>
      </c>
      <c r="H14364" s="23">
        <v>-1.6670657150031801E-3</v>
      </c>
      <c r="I14364" s="24">
        <v>1.0476041340432196</v>
      </c>
      <c r="J14364" s="10">
        <f t="shared" si="1573"/>
        <v>1.0463137157030931</v>
      </c>
      <c r="K14364" s="10">
        <f t="shared" si="1574"/>
        <v>5.2166260240082855E-2</v>
      </c>
      <c r="L14364" s="10" t="s">
        <v>22</v>
      </c>
    </row>
    <row r="14365" spans="1:12">
      <c r="A14365" s="10">
        <f t="shared" si="1568"/>
        <v>14362</v>
      </c>
      <c r="B14365" s="10">
        <v>3</v>
      </c>
      <c r="C14365" s="10">
        <f t="shared" si="1569"/>
        <v>0</v>
      </c>
      <c r="D14365" s="10">
        <f t="shared" si="1570"/>
        <v>0</v>
      </c>
      <c r="E14365" s="10">
        <f t="shared" si="1571"/>
        <v>1</v>
      </c>
      <c r="F14365" s="10">
        <f t="shared" si="1572"/>
        <v>0</v>
      </c>
      <c r="G14365" s="22">
        <v>13492.2</v>
      </c>
      <c r="H14365" s="23">
        <v>9.9531719692209607E-3</v>
      </c>
      <c r="I14365" s="24">
        <v>1.3150755055029435</v>
      </c>
      <c r="J14365" s="10">
        <f t="shared" si="1573"/>
        <v>1.064888610740216</v>
      </c>
      <c r="K14365" s="10">
        <f t="shared" si="1574"/>
        <v>844.52378203669116</v>
      </c>
      <c r="L14365" s="10" t="s">
        <v>22</v>
      </c>
    </row>
    <row r="14366" spans="1:12">
      <c r="A14366" s="10">
        <f t="shared" si="1568"/>
        <v>14363</v>
      </c>
      <c r="B14366" s="10">
        <v>3</v>
      </c>
      <c r="C14366" s="10">
        <f t="shared" si="1569"/>
        <v>0</v>
      </c>
      <c r="D14366" s="10">
        <f t="shared" si="1570"/>
        <v>0</v>
      </c>
      <c r="E14366" s="10">
        <f t="shared" si="1571"/>
        <v>1</v>
      </c>
      <c r="F14366" s="10">
        <f t="shared" si="1572"/>
        <v>0</v>
      </c>
      <c r="G14366" s="22">
        <v>3038.7399999126801</v>
      </c>
      <c r="H14366" s="23">
        <v>6.8567965467734296E-4</v>
      </c>
      <c r="I14366" s="24">
        <v>1.2873336619024149</v>
      </c>
      <c r="J14366" s="10">
        <f t="shared" si="1573"/>
        <v>1.0500482241150304</v>
      </c>
      <c r="K14366" s="10">
        <f t="shared" si="1574"/>
        <v>171.09436859485143</v>
      </c>
      <c r="L14366" s="10" t="s">
        <v>22</v>
      </c>
    </row>
    <row r="14367" spans="1:12">
      <c r="A14367" s="10">
        <f t="shared" si="1568"/>
        <v>14364</v>
      </c>
      <c r="B14367" s="10">
        <v>3</v>
      </c>
      <c r="C14367" s="10">
        <f t="shared" si="1569"/>
        <v>0</v>
      </c>
      <c r="D14367" s="10">
        <f t="shared" si="1570"/>
        <v>0</v>
      </c>
      <c r="E14367" s="10">
        <f t="shared" si="1571"/>
        <v>1</v>
      </c>
      <c r="F14367" s="10">
        <f t="shared" si="1572"/>
        <v>0</v>
      </c>
      <c r="G14367" s="22">
        <v>6766.5499997139004</v>
      </c>
      <c r="H14367" s="23">
        <v>-3.4547736341362999E-4</v>
      </c>
      <c r="I14367" s="24">
        <v>0.91589198760513502</v>
      </c>
      <c r="J14367" s="10">
        <f t="shared" si="1573"/>
        <v>1.0484098325081945</v>
      </c>
      <c r="K14367" s="10">
        <f t="shared" si="1574"/>
        <v>118.8272439208511</v>
      </c>
      <c r="L14367" s="10" t="s">
        <v>23</v>
      </c>
    </row>
    <row r="14368" spans="1:12">
      <c r="A14368" s="10">
        <f t="shared" si="1568"/>
        <v>14365</v>
      </c>
      <c r="B14368" s="10">
        <v>3</v>
      </c>
      <c r="C14368" s="10">
        <f t="shared" si="1569"/>
        <v>0</v>
      </c>
      <c r="D14368" s="10">
        <f t="shared" si="1570"/>
        <v>0</v>
      </c>
      <c r="E14368" s="10">
        <f t="shared" si="1571"/>
        <v>1</v>
      </c>
      <c r="F14368" s="10">
        <f t="shared" si="1572"/>
        <v>0</v>
      </c>
      <c r="G14368" s="22">
        <v>5227.7099999189504</v>
      </c>
      <c r="H14368" s="23">
        <v>1.9031136222661801E-3</v>
      </c>
      <c r="I14368" s="24">
        <v>1.2199082919373327</v>
      </c>
      <c r="J14368" s="10">
        <f t="shared" si="1573"/>
        <v>1.0519858849378589</v>
      </c>
      <c r="K14368" s="10">
        <f t="shared" si="1574"/>
        <v>147.41062558724448</v>
      </c>
      <c r="L14368" s="10" t="s">
        <v>23</v>
      </c>
    </row>
    <row r="14369" spans="1:12">
      <c r="A14369" s="10">
        <f t="shared" si="1568"/>
        <v>14366</v>
      </c>
      <c r="B14369" s="10">
        <v>3</v>
      </c>
      <c r="C14369" s="10">
        <f t="shared" si="1569"/>
        <v>0</v>
      </c>
      <c r="D14369" s="10">
        <f t="shared" si="1570"/>
        <v>0</v>
      </c>
      <c r="E14369" s="10">
        <f t="shared" si="1571"/>
        <v>1</v>
      </c>
      <c r="F14369" s="10">
        <f t="shared" si="1572"/>
        <v>0</v>
      </c>
      <c r="G14369" s="22">
        <v>12416.2399989069</v>
      </c>
      <c r="H14369" s="23">
        <v>4.6066189451610302E-4</v>
      </c>
      <c r="I14369" s="24">
        <v>0.90102910435761374</v>
      </c>
      <c r="J14369" s="10">
        <f t="shared" si="1573"/>
        <v>1.0496904781417784</v>
      </c>
      <c r="K14369" s="10">
        <f t="shared" si="1574"/>
        <v>274.40143757660138</v>
      </c>
      <c r="L14369" s="10" t="s">
        <v>22</v>
      </c>
    </row>
    <row r="14370" spans="1:12">
      <c r="A14370" s="10">
        <f t="shared" si="1568"/>
        <v>14367</v>
      </c>
      <c r="B14370" s="10">
        <v>3</v>
      </c>
      <c r="C14370" s="10">
        <f t="shared" si="1569"/>
        <v>0</v>
      </c>
      <c r="D14370" s="10">
        <f t="shared" si="1570"/>
        <v>0</v>
      </c>
      <c r="E14370" s="10">
        <f t="shared" si="1571"/>
        <v>1</v>
      </c>
      <c r="F14370" s="10">
        <f t="shared" si="1572"/>
        <v>0</v>
      </c>
      <c r="G14370" s="22">
        <v>4428.9949999079099</v>
      </c>
      <c r="H14370" s="23">
        <v>1.0153673986001901E-3</v>
      </c>
      <c r="I14370" s="24">
        <v>1.268853567805208</v>
      </c>
      <c r="J14370" s="10">
        <f t="shared" si="1573"/>
        <v>1.050572600551539</v>
      </c>
      <c r="K14370" s="10">
        <f t="shared" si="1574"/>
        <v>211.02646752886776</v>
      </c>
      <c r="L14370" s="10" t="s">
        <v>22</v>
      </c>
    </row>
    <row r="14371" spans="1:12">
      <c r="A14371" s="10">
        <f t="shared" si="1568"/>
        <v>14368</v>
      </c>
      <c r="B14371" s="10">
        <v>3</v>
      </c>
      <c r="C14371" s="10">
        <f t="shared" si="1569"/>
        <v>0</v>
      </c>
      <c r="D14371" s="10">
        <f t="shared" si="1570"/>
        <v>0</v>
      </c>
      <c r="E14371" s="10">
        <f t="shared" si="1571"/>
        <v>1</v>
      </c>
      <c r="F14371" s="10">
        <f t="shared" si="1572"/>
        <v>0</v>
      </c>
      <c r="G14371" s="22">
        <v>10873.420000255101</v>
      </c>
      <c r="H14371" s="23">
        <v>-8.4409266722173005E-5</v>
      </c>
      <c r="I14371" s="24">
        <v>0.92105746282357259</v>
      </c>
      <c r="J14371" s="10">
        <f t="shared" si="1573"/>
        <v>1.0488243982804433</v>
      </c>
      <c r="K14371" s="10">
        <f t="shared" si="1574"/>
        <v>177.50194650022334</v>
      </c>
      <c r="L14371" s="10" t="s">
        <v>22</v>
      </c>
    </row>
    <row r="14372" spans="1:12">
      <c r="A14372" s="10">
        <f t="shared" si="1568"/>
        <v>14369</v>
      </c>
      <c r="B14372" s="10">
        <v>3</v>
      </c>
      <c r="C14372" s="10">
        <f t="shared" si="1569"/>
        <v>0</v>
      </c>
      <c r="D14372" s="10">
        <f t="shared" si="1570"/>
        <v>0</v>
      </c>
      <c r="E14372" s="10">
        <f t="shared" si="1571"/>
        <v>1</v>
      </c>
      <c r="F14372" s="10">
        <f t="shared" si="1572"/>
        <v>0</v>
      </c>
      <c r="G14372" s="22">
        <v>4205.9799997508553</v>
      </c>
      <c r="H14372" s="23">
        <v>7.6047546805805399E-3</v>
      </c>
      <c r="I14372" s="24">
        <v>1.232574679943101</v>
      </c>
      <c r="J14372" s="10">
        <f t="shared" si="1573"/>
        <v>1.0611082769924418</v>
      </c>
      <c r="K14372" s="10">
        <f t="shared" si="1574"/>
        <v>123.65887117369203</v>
      </c>
      <c r="L14372" s="10" t="s">
        <v>22</v>
      </c>
    </row>
    <row r="14373" spans="1:12">
      <c r="A14373" s="10">
        <f t="shared" si="1568"/>
        <v>14370</v>
      </c>
      <c r="B14373" s="10">
        <v>3</v>
      </c>
      <c r="C14373" s="10">
        <f t="shared" si="1569"/>
        <v>0</v>
      </c>
      <c r="D14373" s="10">
        <f t="shared" si="1570"/>
        <v>0</v>
      </c>
      <c r="E14373" s="10">
        <f t="shared" si="1571"/>
        <v>1</v>
      </c>
      <c r="F14373" s="10">
        <f t="shared" si="1572"/>
        <v>0</v>
      </c>
      <c r="G14373" s="22">
        <v>4398.3799996077996</v>
      </c>
      <c r="H14373" s="23">
        <v>1.27448969683782E-3</v>
      </c>
      <c r="I14373" s="24">
        <v>1.3071420460996934</v>
      </c>
      <c r="J14373" s="10">
        <f t="shared" si="1573"/>
        <v>1.0509849247005942</v>
      </c>
      <c r="K14373" s="10">
        <f t="shared" si="1574"/>
        <v>288.60617300277926</v>
      </c>
      <c r="L14373" s="10" t="s">
        <v>22</v>
      </c>
    </row>
    <row r="14374" spans="1:12">
      <c r="A14374" s="10">
        <f t="shared" si="1568"/>
        <v>14371</v>
      </c>
      <c r="B14374" s="10">
        <v>3</v>
      </c>
      <c r="C14374" s="10">
        <f t="shared" si="1569"/>
        <v>0</v>
      </c>
      <c r="D14374" s="10">
        <f t="shared" si="1570"/>
        <v>0</v>
      </c>
      <c r="E14374" s="10">
        <f t="shared" si="1571"/>
        <v>1</v>
      </c>
      <c r="F14374" s="10">
        <f t="shared" si="1572"/>
        <v>0</v>
      </c>
      <c r="G14374" s="22">
        <v>10290.650000691399</v>
      </c>
      <c r="H14374" s="23">
        <v>5.33751206002556E-4</v>
      </c>
      <c r="I14374" s="24">
        <v>0.89852684628804036</v>
      </c>
      <c r="J14374" s="10">
        <f t="shared" si="1573"/>
        <v>1.0498066662996981</v>
      </c>
      <c r="K14374" s="10">
        <f t="shared" si="1574"/>
        <v>235.50753441638176</v>
      </c>
      <c r="L14374" s="10" t="s">
        <v>22</v>
      </c>
    </row>
    <row r="14375" spans="1:12">
      <c r="A14375" s="10">
        <f t="shared" si="1568"/>
        <v>14372</v>
      </c>
      <c r="B14375" s="10">
        <v>3</v>
      </c>
      <c r="C14375" s="10">
        <f t="shared" si="1569"/>
        <v>0</v>
      </c>
      <c r="D14375" s="10">
        <f t="shared" si="1570"/>
        <v>0</v>
      </c>
      <c r="E14375" s="10">
        <f t="shared" si="1571"/>
        <v>1</v>
      </c>
      <c r="F14375" s="10">
        <f t="shared" si="1572"/>
        <v>0</v>
      </c>
      <c r="G14375" s="22">
        <v>18883.25</v>
      </c>
      <c r="H14375" s="23">
        <v>-1.48867028853927E-3</v>
      </c>
      <c r="I14375" s="24">
        <v>1.1934709553528564</v>
      </c>
      <c r="J14375" s="10">
        <f t="shared" si="1573"/>
        <v>1.0465964164798127</v>
      </c>
      <c r="K14375" s="10">
        <f t="shared" si="1574"/>
        <v>407.35192701696474</v>
      </c>
      <c r="L14375" s="10" t="s">
        <v>22</v>
      </c>
    </row>
    <row r="14376" spans="1:12">
      <c r="A14376" s="10">
        <f t="shared" si="1568"/>
        <v>14373</v>
      </c>
      <c r="B14376" s="10">
        <v>3</v>
      </c>
      <c r="C14376" s="10">
        <f t="shared" si="1569"/>
        <v>0</v>
      </c>
      <c r="D14376" s="10">
        <f t="shared" si="1570"/>
        <v>0</v>
      </c>
      <c r="E14376" s="10">
        <f t="shared" si="1571"/>
        <v>1</v>
      </c>
      <c r="F14376" s="10">
        <f t="shared" si="1572"/>
        <v>0</v>
      </c>
      <c r="G14376" s="22">
        <v>22525.78</v>
      </c>
      <c r="H14376" s="23">
        <v>0.239938266582398</v>
      </c>
      <c r="I14376" s="24">
        <v>1.2360323886639677</v>
      </c>
      <c r="J14376" s="10">
        <f t="shared" si="1573"/>
        <v>1.5085444977093445</v>
      </c>
      <c r="K14376" s="10">
        <f t="shared" si="1574"/>
        <v>1672.8286117301636</v>
      </c>
      <c r="L14376" s="10" t="s">
        <v>23</v>
      </c>
    </row>
    <row r="14377" spans="1:12">
      <c r="A14377" s="10">
        <f t="shared" si="1568"/>
        <v>14374</v>
      </c>
      <c r="B14377" s="10">
        <v>3</v>
      </c>
      <c r="C14377" s="10">
        <f t="shared" si="1569"/>
        <v>0</v>
      </c>
      <c r="D14377" s="10">
        <f t="shared" si="1570"/>
        <v>0</v>
      </c>
      <c r="E14377" s="10">
        <f t="shared" si="1571"/>
        <v>1</v>
      </c>
      <c r="F14377" s="10">
        <f t="shared" si="1572"/>
        <v>0</v>
      </c>
      <c r="G14377" s="22">
        <v>2223.42</v>
      </c>
      <c r="H14377" s="23">
        <v>0.50440844173549504</v>
      </c>
      <c r="I14377" s="24">
        <v>3.7527173913043477</v>
      </c>
      <c r="J14377" s="10">
        <f t="shared" si="1573"/>
        <v>2.251602996219344</v>
      </c>
      <c r="K14377" s="10">
        <f t="shared" si="1574"/>
        <v>5010.1310661725338</v>
      </c>
      <c r="L14377" s="10" t="s">
        <v>22</v>
      </c>
    </row>
    <row r="14378" spans="1:12">
      <c r="A14378" s="10">
        <f t="shared" si="1568"/>
        <v>14375</v>
      </c>
      <c r="B14378" s="10">
        <v>3</v>
      </c>
      <c r="C14378" s="10">
        <f t="shared" si="1569"/>
        <v>0</v>
      </c>
      <c r="D14378" s="10">
        <f t="shared" si="1570"/>
        <v>0</v>
      </c>
      <c r="E14378" s="10">
        <f t="shared" si="1571"/>
        <v>1</v>
      </c>
      <c r="F14378" s="10">
        <f t="shared" si="1572"/>
        <v>0</v>
      </c>
      <c r="G14378" s="22">
        <v>26522.074993997801</v>
      </c>
      <c r="H14378" s="23">
        <v>1.42402530435319E-2</v>
      </c>
      <c r="I14378" s="24">
        <v>1.152704861903675</v>
      </c>
      <c r="J14378" s="10">
        <f t="shared" si="1573"/>
        <v>1.0718244510255976</v>
      </c>
      <c r="K14378" s="10">
        <f t="shared" si="1574"/>
        <v>173.49788957367977</v>
      </c>
      <c r="L14378" s="10" t="s">
        <v>23</v>
      </c>
    </row>
    <row r="14379" spans="1:12">
      <c r="A14379" s="10">
        <f t="shared" si="1568"/>
        <v>14376</v>
      </c>
      <c r="B14379" s="10">
        <v>3</v>
      </c>
      <c r="C14379" s="10">
        <f t="shared" si="1569"/>
        <v>0</v>
      </c>
      <c r="D14379" s="10">
        <f t="shared" si="1570"/>
        <v>0</v>
      </c>
      <c r="E14379" s="10">
        <f t="shared" si="1571"/>
        <v>1</v>
      </c>
      <c r="F14379" s="10">
        <f t="shared" si="1572"/>
        <v>0</v>
      </c>
      <c r="G14379" s="22">
        <v>26791.954986304048</v>
      </c>
      <c r="H14379" s="23">
        <v>5.8736147405350804E-3</v>
      </c>
      <c r="I14379" s="24">
        <v>0.95784957092377587</v>
      </c>
      <c r="J14379" s="10">
        <f t="shared" si="1573"/>
        <v>1.0583301925128841</v>
      </c>
      <c r="K14379" s="10">
        <f t="shared" si="1574"/>
        <v>270.50109712343146</v>
      </c>
      <c r="L14379" s="10" t="s">
        <v>23</v>
      </c>
    </row>
    <row r="14380" spans="1:12">
      <c r="A14380" s="10">
        <f t="shared" si="1568"/>
        <v>14377</v>
      </c>
      <c r="B14380" s="10">
        <v>3</v>
      </c>
      <c r="C14380" s="10">
        <f t="shared" si="1569"/>
        <v>0</v>
      </c>
      <c r="D14380" s="10">
        <f t="shared" si="1570"/>
        <v>0</v>
      </c>
      <c r="E14380" s="10">
        <f t="shared" si="1571"/>
        <v>1</v>
      </c>
      <c r="F14380" s="10">
        <f t="shared" si="1572"/>
        <v>0</v>
      </c>
      <c r="G14380" s="22">
        <v>26147.064995050448</v>
      </c>
      <c r="H14380" s="23">
        <v>-4.6287810785607102E-3</v>
      </c>
      <c r="I14380" s="24">
        <v>1.0320470896010465</v>
      </c>
      <c r="J14380" s="10">
        <f t="shared" si="1573"/>
        <v>1.0416314679432319</v>
      </c>
      <c r="K14380" s="10">
        <f t="shared" si="1574"/>
        <v>2.4018774491316348</v>
      </c>
      <c r="L14380" s="10" t="s">
        <v>22</v>
      </c>
    </row>
    <row r="14381" spans="1:12">
      <c r="A14381" s="10">
        <f t="shared" si="1568"/>
        <v>14378</v>
      </c>
      <c r="B14381" s="10">
        <v>3</v>
      </c>
      <c r="C14381" s="10">
        <f t="shared" si="1569"/>
        <v>0</v>
      </c>
      <c r="D14381" s="10">
        <f t="shared" si="1570"/>
        <v>0</v>
      </c>
      <c r="E14381" s="10">
        <f t="shared" si="1571"/>
        <v>1</v>
      </c>
      <c r="F14381" s="10">
        <f t="shared" si="1572"/>
        <v>0</v>
      </c>
      <c r="G14381" s="22">
        <v>20446.630207657799</v>
      </c>
      <c r="H14381" s="23">
        <v>0.28070974300447399</v>
      </c>
      <c r="I14381" s="24">
        <v>1.4478296311391889</v>
      </c>
      <c r="J14381" s="10">
        <f t="shared" si="1573"/>
        <v>1.6046201414642529</v>
      </c>
      <c r="K14381" s="10">
        <f t="shared" si="1574"/>
        <v>502.64491092227229</v>
      </c>
      <c r="L14381" s="10" t="s">
        <v>22</v>
      </c>
    </row>
    <row r="14382" spans="1:12">
      <c r="A14382" s="10">
        <f t="shared" si="1568"/>
        <v>14379</v>
      </c>
      <c r="B14382" s="10">
        <v>3</v>
      </c>
      <c r="C14382" s="10">
        <f t="shared" si="1569"/>
        <v>0</v>
      </c>
      <c r="D14382" s="10">
        <f t="shared" si="1570"/>
        <v>0</v>
      </c>
      <c r="E14382" s="10">
        <f t="shared" si="1571"/>
        <v>1</v>
      </c>
      <c r="F14382" s="10">
        <f t="shared" si="1572"/>
        <v>0</v>
      </c>
      <c r="G14382" s="22">
        <v>20119.250198245001</v>
      </c>
      <c r="H14382" s="23">
        <v>0.27880519293353501</v>
      </c>
      <c r="I14382" s="24">
        <v>1.5300196341841479</v>
      </c>
      <c r="J14382" s="10">
        <f t="shared" si="1573"/>
        <v>1.5999988729159327</v>
      </c>
      <c r="K14382" s="10">
        <f t="shared" si="1574"/>
        <v>98.525856482454472</v>
      </c>
      <c r="L14382" s="10" t="s">
        <v>22</v>
      </c>
    </row>
    <row r="14383" spans="1:12">
      <c r="A14383" s="10">
        <f t="shared" si="1568"/>
        <v>14380</v>
      </c>
      <c r="B14383" s="10">
        <v>3</v>
      </c>
      <c r="C14383" s="10">
        <f t="shared" si="1569"/>
        <v>0</v>
      </c>
      <c r="D14383" s="10">
        <f t="shared" si="1570"/>
        <v>0</v>
      </c>
      <c r="E14383" s="10">
        <f t="shared" si="1571"/>
        <v>1</v>
      </c>
      <c r="F14383" s="10">
        <f t="shared" si="1572"/>
        <v>0</v>
      </c>
      <c r="G14383" s="22">
        <v>21218.340205430999</v>
      </c>
      <c r="H14383" s="23">
        <v>0.27934670468522999</v>
      </c>
      <c r="I14383" s="24">
        <v>1.4197845249755141</v>
      </c>
      <c r="J14383" s="10">
        <f t="shared" si="1573"/>
        <v>1.6013114606630496</v>
      </c>
      <c r="K14383" s="10">
        <f t="shared" si="1574"/>
        <v>699.1873486281205</v>
      </c>
      <c r="L14383" s="10" t="s">
        <v>23</v>
      </c>
    </row>
    <row r="14384" spans="1:12">
      <c r="A14384" s="10">
        <f t="shared" si="1568"/>
        <v>14381</v>
      </c>
      <c r="B14384" s="10">
        <v>3</v>
      </c>
      <c r="C14384" s="10">
        <f t="shared" si="1569"/>
        <v>0</v>
      </c>
      <c r="D14384" s="10">
        <f t="shared" si="1570"/>
        <v>0</v>
      </c>
      <c r="E14384" s="10">
        <f t="shared" si="1571"/>
        <v>1</v>
      </c>
      <c r="F14384" s="10">
        <f t="shared" si="1572"/>
        <v>0</v>
      </c>
      <c r="G14384" s="22">
        <v>22762.360172450499</v>
      </c>
      <c r="H14384" s="23">
        <v>0.27967136706277801</v>
      </c>
      <c r="I14384" s="24">
        <v>1.4296228986824171</v>
      </c>
      <c r="J14384" s="10">
        <f t="shared" si="1573"/>
        <v>1.6020989365141669</v>
      </c>
      <c r="K14384" s="10">
        <f t="shared" si="1574"/>
        <v>677.13431770234024</v>
      </c>
      <c r="L14384" s="10" t="s">
        <v>22</v>
      </c>
    </row>
    <row r="14385" spans="1:12">
      <c r="A14385" s="10">
        <f t="shared" si="1568"/>
        <v>14382</v>
      </c>
      <c r="B14385" s="10">
        <v>3</v>
      </c>
      <c r="C14385" s="10">
        <f t="shared" si="1569"/>
        <v>0</v>
      </c>
      <c r="D14385" s="10">
        <f t="shared" si="1570"/>
        <v>0</v>
      </c>
      <c r="E14385" s="10">
        <f t="shared" si="1571"/>
        <v>1</v>
      </c>
      <c r="F14385" s="10">
        <f t="shared" si="1572"/>
        <v>0</v>
      </c>
      <c r="G14385" s="22">
        <v>20342.480162620501</v>
      </c>
      <c r="H14385" s="23">
        <v>0.27865506837785903</v>
      </c>
      <c r="I14385" s="24">
        <v>1.2905323039414871</v>
      </c>
      <c r="J14385" s="10">
        <f t="shared" si="1573"/>
        <v>1.5996351717025288</v>
      </c>
      <c r="K14385" s="10">
        <f t="shared" si="1574"/>
        <v>1943.6137814367505</v>
      </c>
      <c r="L14385" s="10" t="s">
        <v>23</v>
      </c>
    </row>
    <row r="14386" spans="1:12">
      <c r="A14386" s="10">
        <f t="shared" si="1568"/>
        <v>14383</v>
      </c>
      <c r="B14386" s="10">
        <v>3</v>
      </c>
      <c r="C14386" s="10">
        <f t="shared" si="1569"/>
        <v>0</v>
      </c>
      <c r="D14386" s="10">
        <f t="shared" si="1570"/>
        <v>0</v>
      </c>
      <c r="E14386" s="10">
        <f t="shared" si="1571"/>
        <v>1</v>
      </c>
      <c r="F14386" s="10">
        <f t="shared" si="1572"/>
        <v>0</v>
      </c>
      <c r="G14386" s="22">
        <v>20051.509959638101</v>
      </c>
      <c r="H14386" s="23">
        <v>6.5164767742935201E-3</v>
      </c>
      <c r="I14386" s="24">
        <v>1.1400189214758751</v>
      </c>
      <c r="J14386" s="10">
        <f t="shared" si="1573"/>
        <v>1.059360989355252</v>
      </c>
      <c r="K14386" s="10">
        <f t="shared" si="1574"/>
        <v>130.44914872765827</v>
      </c>
      <c r="L14386" s="10" t="s">
        <v>23</v>
      </c>
    </row>
    <row r="14387" spans="1:12">
      <c r="A14387" s="10">
        <f t="shared" si="1568"/>
        <v>14384</v>
      </c>
      <c r="B14387" s="10">
        <v>3</v>
      </c>
      <c r="C14387" s="10">
        <f t="shared" si="1569"/>
        <v>0</v>
      </c>
      <c r="D14387" s="10">
        <f t="shared" si="1570"/>
        <v>0</v>
      </c>
      <c r="E14387" s="10">
        <f t="shared" si="1571"/>
        <v>1</v>
      </c>
      <c r="F14387" s="10">
        <f t="shared" si="1572"/>
        <v>0</v>
      </c>
      <c r="G14387" s="22">
        <v>17408.1899662018</v>
      </c>
      <c r="H14387" s="23">
        <v>1.06841535528841E-2</v>
      </c>
      <c r="I14387" s="24">
        <v>1.0862660944206008</v>
      </c>
      <c r="J14387" s="10">
        <f t="shared" si="1573"/>
        <v>1.0660680449351465</v>
      </c>
      <c r="K14387" s="10">
        <f t="shared" si="1574"/>
        <v>7.1018661209577578</v>
      </c>
      <c r="L14387" s="10" t="s">
        <v>23</v>
      </c>
    </row>
    <row r="14388" spans="1:12">
      <c r="A14388" s="10">
        <f t="shared" si="1568"/>
        <v>14385</v>
      </c>
      <c r="B14388" s="10">
        <v>3</v>
      </c>
      <c r="C14388" s="10">
        <f t="shared" si="1569"/>
        <v>0</v>
      </c>
      <c r="D14388" s="10">
        <f t="shared" si="1570"/>
        <v>0</v>
      </c>
      <c r="E14388" s="10">
        <f t="shared" si="1571"/>
        <v>1</v>
      </c>
      <c r="F14388" s="10">
        <f t="shared" si="1572"/>
        <v>0</v>
      </c>
      <c r="G14388" s="22">
        <v>17483.219966232798</v>
      </c>
      <c r="H14388" s="23">
        <v>0.27348325867954798</v>
      </c>
      <c r="I14388" s="24">
        <v>1.2082883660695014</v>
      </c>
      <c r="J14388" s="10">
        <f t="shared" si="1573"/>
        <v>1.5871559751228537</v>
      </c>
      <c r="K14388" s="10">
        <f t="shared" si="1574"/>
        <v>2509.5530236127142</v>
      </c>
      <c r="L14388" s="10" t="s">
        <v>22</v>
      </c>
    </row>
    <row r="14389" spans="1:12">
      <c r="A14389" s="10">
        <f t="shared" si="1568"/>
        <v>14386</v>
      </c>
      <c r="B14389" s="10">
        <v>3</v>
      </c>
      <c r="C14389" s="10">
        <f t="shared" si="1569"/>
        <v>0</v>
      </c>
      <c r="D14389" s="10">
        <f t="shared" si="1570"/>
        <v>0</v>
      </c>
      <c r="E14389" s="10">
        <f t="shared" si="1571"/>
        <v>1</v>
      </c>
      <c r="F14389" s="10">
        <f t="shared" si="1572"/>
        <v>0</v>
      </c>
      <c r="G14389" s="22">
        <v>1590.03000000001</v>
      </c>
      <c r="H14389" s="23">
        <v>-2.5993012917422699E-4</v>
      </c>
      <c r="I14389" s="24">
        <v>0.85046728971962615</v>
      </c>
      <c r="J14389" s="10">
        <f t="shared" si="1573"/>
        <v>1.0485456600663237</v>
      </c>
      <c r="K14389" s="10">
        <f t="shared" si="1574"/>
        <v>62.384891921957859</v>
      </c>
      <c r="L14389" s="10" t="s">
        <v>22</v>
      </c>
    </row>
    <row r="14390" spans="1:12">
      <c r="A14390" s="10">
        <f t="shared" si="1568"/>
        <v>14387</v>
      </c>
      <c r="B14390" s="10">
        <v>3</v>
      </c>
      <c r="C14390" s="10">
        <f t="shared" si="1569"/>
        <v>0</v>
      </c>
      <c r="D14390" s="10">
        <f t="shared" si="1570"/>
        <v>0</v>
      </c>
      <c r="E14390" s="10">
        <f t="shared" si="1571"/>
        <v>1</v>
      </c>
      <c r="F14390" s="10">
        <f t="shared" si="1572"/>
        <v>0</v>
      </c>
      <c r="G14390" s="22">
        <v>14853.28000041095</v>
      </c>
      <c r="H14390" s="23">
        <v>-1.7291788158605599E-3</v>
      </c>
      <c r="I14390" s="24">
        <v>0.85992479183454207</v>
      </c>
      <c r="J14390" s="10">
        <f t="shared" si="1573"/>
        <v>1.0462153038503854</v>
      </c>
      <c r="K14390" s="10">
        <f t="shared" si="1574"/>
        <v>515.47052941903326</v>
      </c>
      <c r="L14390" s="10" t="s">
        <v>22</v>
      </c>
    </row>
    <row r="14391" spans="1:12">
      <c r="A14391" s="10">
        <f t="shared" si="1568"/>
        <v>14388</v>
      </c>
      <c r="B14391" s="10">
        <v>3</v>
      </c>
      <c r="C14391" s="10">
        <f t="shared" si="1569"/>
        <v>0</v>
      </c>
      <c r="D14391" s="10">
        <f t="shared" si="1570"/>
        <v>0</v>
      </c>
      <c r="E14391" s="10">
        <f t="shared" si="1571"/>
        <v>1</v>
      </c>
      <c r="F14391" s="10">
        <f t="shared" si="1572"/>
        <v>0</v>
      </c>
      <c r="G14391" s="22">
        <v>28501.530001580701</v>
      </c>
      <c r="H14391" s="23">
        <v>6.71989419353279E-4</v>
      </c>
      <c r="I14391" s="24">
        <v>0.93909998248993176</v>
      </c>
      <c r="J14391" s="10">
        <f t="shared" si="1573"/>
        <v>1.0500264551210281</v>
      </c>
      <c r="K14391" s="10">
        <f t="shared" si="1574"/>
        <v>350.70227259917039</v>
      </c>
      <c r="L14391" s="10" t="s">
        <v>23</v>
      </c>
    </row>
    <row r="14392" spans="1:12">
      <c r="A14392" s="10">
        <f t="shared" si="1568"/>
        <v>14389</v>
      </c>
      <c r="B14392" s="10">
        <v>3</v>
      </c>
      <c r="C14392" s="10">
        <f t="shared" si="1569"/>
        <v>0</v>
      </c>
      <c r="D14392" s="10">
        <f t="shared" si="1570"/>
        <v>0</v>
      </c>
      <c r="E14392" s="10">
        <f t="shared" si="1571"/>
        <v>1</v>
      </c>
      <c r="F14392" s="10">
        <f t="shared" si="1572"/>
        <v>0</v>
      </c>
      <c r="G14392" s="22">
        <v>10807.4999997616</v>
      </c>
      <c r="H14392" s="23">
        <v>2.5325666473455799E-3</v>
      </c>
      <c r="I14392" s="24">
        <v>0.9693993199848886</v>
      </c>
      <c r="J14392" s="10">
        <f t="shared" si="1573"/>
        <v>1.0529891205574724</v>
      </c>
      <c r="K14392" s="10">
        <f t="shared" si="1574"/>
        <v>75.514755814487259</v>
      </c>
      <c r="L14392" s="10" t="s">
        <v>22</v>
      </c>
    </row>
    <row r="14393" spans="1:12">
      <c r="A14393" s="10">
        <f t="shared" si="1568"/>
        <v>14390</v>
      </c>
      <c r="B14393" s="10">
        <v>3</v>
      </c>
      <c r="C14393" s="10">
        <f t="shared" si="1569"/>
        <v>0</v>
      </c>
      <c r="D14393" s="10">
        <f t="shared" si="1570"/>
        <v>0</v>
      </c>
      <c r="E14393" s="10">
        <f t="shared" si="1571"/>
        <v>1</v>
      </c>
      <c r="F14393" s="10">
        <f t="shared" si="1572"/>
        <v>0</v>
      </c>
      <c r="G14393" s="22">
        <v>70497.570005893707</v>
      </c>
      <c r="H14393" s="23">
        <v>4.4289878479156501E-4</v>
      </c>
      <c r="I14393" s="24">
        <v>0.92498395378690634</v>
      </c>
      <c r="J14393" s="10">
        <f t="shared" si="1573"/>
        <v>1.0496622425354316</v>
      </c>
      <c r="K14393" s="10">
        <f t="shared" si="1574"/>
        <v>1095.861862340576</v>
      </c>
      <c r="L14393" s="10" t="s">
        <v>23</v>
      </c>
    </row>
    <row r="14394" spans="1:12">
      <c r="A14394" s="10">
        <f t="shared" si="1568"/>
        <v>14391</v>
      </c>
      <c r="B14394" s="10">
        <v>3</v>
      </c>
      <c r="C14394" s="10">
        <f t="shared" si="1569"/>
        <v>0</v>
      </c>
      <c r="D14394" s="10">
        <f t="shared" si="1570"/>
        <v>0</v>
      </c>
      <c r="E14394" s="10">
        <f t="shared" si="1571"/>
        <v>1</v>
      </c>
      <c r="F14394" s="10">
        <f t="shared" si="1572"/>
        <v>0</v>
      </c>
      <c r="G14394" s="22">
        <v>59459.549997806498</v>
      </c>
      <c r="H14394" s="23">
        <v>9.0091158488305205E-4</v>
      </c>
      <c r="I14394" s="24">
        <v>1.0619686378235405</v>
      </c>
      <c r="J14394" s="10">
        <f t="shared" si="1573"/>
        <v>1.0503905261067763</v>
      </c>
      <c r="K14394" s="10">
        <f t="shared" si="1574"/>
        <v>7.9707114892563453</v>
      </c>
      <c r="L14394" s="10" t="s">
        <v>23</v>
      </c>
    </row>
    <row r="14395" spans="1:12">
      <c r="A14395" s="10">
        <f t="shared" si="1568"/>
        <v>14392</v>
      </c>
      <c r="B14395" s="10">
        <v>3</v>
      </c>
      <c r="C14395" s="10">
        <f t="shared" si="1569"/>
        <v>0</v>
      </c>
      <c r="D14395" s="10">
        <f t="shared" si="1570"/>
        <v>0</v>
      </c>
      <c r="E14395" s="10">
        <f t="shared" si="1571"/>
        <v>1</v>
      </c>
      <c r="F14395" s="10">
        <f t="shared" si="1572"/>
        <v>0</v>
      </c>
      <c r="G14395" s="22">
        <v>62584.310000896498</v>
      </c>
      <c r="H14395" s="23">
        <v>3.9638332741164503E-2</v>
      </c>
      <c r="I14395" s="24">
        <v>1.0357722112092269</v>
      </c>
      <c r="J14395" s="10">
        <f t="shared" si="1573"/>
        <v>1.1138511975946872</v>
      </c>
      <c r="K14395" s="10">
        <f t="shared" si="1574"/>
        <v>381.53448861514522</v>
      </c>
      <c r="L14395" s="10" t="s">
        <v>22</v>
      </c>
    </row>
    <row r="14396" spans="1:12">
      <c r="A14396" s="10">
        <f t="shared" si="1568"/>
        <v>14393</v>
      </c>
      <c r="B14396" s="10">
        <v>3</v>
      </c>
      <c r="C14396" s="10">
        <f t="shared" si="1569"/>
        <v>0</v>
      </c>
      <c r="D14396" s="10">
        <f t="shared" si="1570"/>
        <v>0</v>
      </c>
      <c r="E14396" s="10">
        <f t="shared" si="1571"/>
        <v>1</v>
      </c>
      <c r="F14396" s="10">
        <f t="shared" si="1572"/>
        <v>0</v>
      </c>
      <c r="G14396" s="22">
        <v>58464.270000219301</v>
      </c>
      <c r="H14396" s="23">
        <v>3.5672253943615298E-3</v>
      </c>
      <c r="I14396" s="24">
        <v>1.0911435941530525</v>
      </c>
      <c r="J14396" s="10">
        <f t="shared" si="1573"/>
        <v>1.0546402609305583</v>
      </c>
      <c r="K14396" s="10">
        <f t="shared" si="1574"/>
        <v>77.903250190002666</v>
      </c>
      <c r="L14396" s="10" t="s">
        <v>23</v>
      </c>
    </row>
    <row r="14397" spans="1:12">
      <c r="A14397" s="10">
        <f t="shared" si="1568"/>
        <v>14394</v>
      </c>
      <c r="B14397" s="10">
        <v>3</v>
      </c>
      <c r="C14397" s="10">
        <f t="shared" si="1569"/>
        <v>0</v>
      </c>
      <c r="D14397" s="10">
        <f t="shared" si="1570"/>
        <v>0</v>
      </c>
      <c r="E14397" s="10">
        <f t="shared" si="1571"/>
        <v>1</v>
      </c>
      <c r="F14397" s="10">
        <f t="shared" si="1572"/>
        <v>0</v>
      </c>
      <c r="G14397" s="22">
        <v>61116.460000634201</v>
      </c>
      <c r="H14397" s="23">
        <v>2.6566837990297999E-2</v>
      </c>
      <c r="I14397" s="24">
        <v>1.0819131390874106</v>
      </c>
      <c r="J14397" s="10">
        <f t="shared" si="1573"/>
        <v>1.0920196829400526</v>
      </c>
      <c r="K14397" s="10">
        <f t="shared" si="1574"/>
        <v>6.2425714313807186</v>
      </c>
      <c r="L14397" s="10" t="s">
        <v>22</v>
      </c>
    </row>
    <row r="14398" spans="1:12">
      <c r="A14398" s="10">
        <f t="shared" si="1568"/>
        <v>14395</v>
      </c>
      <c r="B14398" s="10">
        <v>3</v>
      </c>
      <c r="C14398" s="10">
        <f t="shared" si="1569"/>
        <v>0</v>
      </c>
      <c r="D14398" s="10">
        <f t="shared" si="1570"/>
        <v>0</v>
      </c>
      <c r="E14398" s="10">
        <f t="shared" si="1571"/>
        <v>1</v>
      </c>
      <c r="F14398" s="10">
        <f t="shared" si="1572"/>
        <v>0</v>
      </c>
      <c r="G14398" s="22">
        <v>29904.065003752701</v>
      </c>
      <c r="H14398" s="23">
        <v>3.33694006158127E-2</v>
      </c>
      <c r="I14398" s="24">
        <v>1.0557190703339085</v>
      </c>
      <c r="J14398" s="10">
        <f t="shared" si="1573"/>
        <v>1.103327129764504</v>
      </c>
      <c r="K14398" s="10">
        <f t="shared" si="1574"/>
        <v>67.778380392211048</v>
      </c>
      <c r="L14398" s="10" t="s">
        <v>23</v>
      </c>
    </row>
    <row r="14399" spans="1:12">
      <c r="A14399" s="10">
        <f t="shared" si="1568"/>
        <v>14396</v>
      </c>
      <c r="B14399" s="10">
        <v>3</v>
      </c>
      <c r="C14399" s="10">
        <f t="shared" si="1569"/>
        <v>0</v>
      </c>
      <c r="D14399" s="10">
        <f t="shared" si="1570"/>
        <v>0</v>
      </c>
      <c r="E14399" s="10">
        <f t="shared" si="1571"/>
        <v>1</v>
      </c>
      <c r="F14399" s="10">
        <f t="shared" si="1572"/>
        <v>0</v>
      </c>
      <c r="G14399" s="22">
        <v>28283.834995538</v>
      </c>
      <c r="H14399" s="23">
        <v>2.0327975034749E-2</v>
      </c>
      <c r="I14399" s="24">
        <v>1.0398322851153039</v>
      </c>
      <c r="J14399" s="10">
        <f t="shared" si="1573"/>
        <v>1.0817511434147269</v>
      </c>
      <c r="K14399" s="10">
        <f t="shared" si="1574"/>
        <v>49.700091280696029</v>
      </c>
      <c r="L14399" s="10" t="s">
        <v>22</v>
      </c>
    </row>
    <row r="14400" spans="1:12">
      <c r="A14400" s="10">
        <f t="shared" si="1568"/>
        <v>14397</v>
      </c>
      <c r="B14400" s="10">
        <v>3</v>
      </c>
      <c r="C14400" s="10">
        <f t="shared" si="1569"/>
        <v>0</v>
      </c>
      <c r="D14400" s="10">
        <f t="shared" si="1570"/>
        <v>0</v>
      </c>
      <c r="E14400" s="10">
        <f t="shared" si="1571"/>
        <v>1</v>
      </c>
      <c r="F14400" s="10">
        <f t="shared" si="1572"/>
        <v>0</v>
      </c>
      <c r="G14400" s="22">
        <v>4959.9900596141797</v>
      </c>
      <c r="H14400" s="23">
        <v>2.4181076413995001E-2</v>
      </c>
      <c r="I14400" s="24">
        <v>1.2704305233307553</v>
      </c>
      <c r="J14400" s="10">
        <f t="shared" si="1573"/>
        <v>1.0880814996453263</v>
      </c>
      <c r="K14400" s="10">
        <f t="shared" si="1574"/>
        <v>164.92545500816129</v>
      </c>
      <c r="L14400" s="10" t="s">
        <v>22</v>
      </c>
    </row>
    <row r="14401" spans="1:12">
      <c r="A14401" s="10">
        <f t="shared" si="1568"/>
        <v>14398</v>
      </c>
      <c r="B14401" s="10">
        <v>3</v>
      </c>
      <c r="C14401" s="10">
        <f t="shared" si="1569"/>
        <v>0</v>
      </c>
      <c r="D14401" s="10">
        <f t="shared" si="1570"/>
        <v>0</v>
      </c>
      <c r="E14401" s="10">
        <f t="shared" si="1571"/>
        <v>1</v>
      </c>
      <c r="F14401" s="10">
        <f t="shared" si="1572"/>
        <v>0</v>
      </c>
      <c r="G14401" s="22">
        <v>10051.6000962257</v>
      </c>
      <c r="H14401" s="23">
        <v>-2.1064759805248801E-3</v>
      </c>
      <c r="I14401" s="24">
        <v>0.95658758202927818</v>
      </c>
      <c r="J14401" s="10">
        <f t="shared" si="1573"/>
        <v>1.0456177139471208</v>
      </c>
      <c r="K14401" s="10">
        <f t="shared" si="1574"/>
        <v>79.672645058292815</v>
      </c>
      <c r="L14401" s="10" t="s">
        <v>22</v>
      </c>
    </row>
    <row r="14402" spans="1:12">
      <c r="A14402" s="10">
        <f t="shared" si="1568"/>
        <v>14399</v>
      </c>
      <c r="B14402" s="10">
        <v>3</v>
      </c>
      <c r="C14402" s="10">
        <f t="shared" si="1569"/>
        <v>0</v>
      </c>
      <c r="D14402" s="10">
        <f t="shared" si="1570"/>
        <v>0</v>
      </c>
      <c r="E14402" s="10">
        <f t="shared" si="1571"/>
        <v>1</v>
      </c>
      <c r="F14402" s="10">
        <f t="shared" si="1572"/>
        <v>0</v>
      </c>
      <c r="G14402" s="22">
        <v>6636.33</v>
      </c>
      <c r="H14402" s="23">
        <v>4.2739055178855297E-2</v>
      </c>
      <c r="I14402" s="24">
        <v>1.2629449838187703</v>
      </c>
      <c r="J14402" s="10">
        <f t="shared" si="1573"/>
        <v>1.1190936294522804</v>
      </c>
      <c r="K14402" s="10">
        <f t="shared" si="1574"/>
        <v>137.32698460780591</v>
      </c>
      <c r="L14402" s="10" t="s">
        <v>23</v>
      </c>
    </row>
    <row r="14403" spans="1:12">
      <c r="A14403" s="10">
        <f t="shared" si="1568"/>
        <v>14400</v>
      </c>
      <c r="B14403" s="10">
        <v>3</v>
      </c>
      <c r="C14403" s="10">
        <f t="shared" si="1569"/>
        <v>0</v>
      </c>
      <c r="D14403" s="10">
        <f t="shared" si="1570"/>
        <v>0</v>
      </c>
      <c r="E14403" s="10">
        <f t="shared" si="1571"/>
        <v>1</v>
      </c>
      <c r="F14403" s="10">
        <f t="shared" si="1572"/>
        <v>0</v>
      </c>
      <c r="G14403" s="22">
        <v>12267.12</v>
      </c>
      <c r="H14403" s="23">
        <v>2.04521149024155E-2</v>
      </c>
      <c r="I14403" s="24">
        <v>1.350309376487387</v>
      </c>
      <c r="J14403" s="10">
        <f t="shared" si="1573"/>
        <v>1.0819545205691092</v>
      </c>
      <c r="K14403" s="10">
        <f t="shared" si="1574"/>
        <v>883.40841182002259</v>
      </c>
      <c r="L14403" s="10" t="s">
        <v>22</v>
      </c>
    </row>
    <row r="14404" spans="1:12">
      <c r="A14404" s="10">
        <f t="shared" si="1568"/>
        <v>14401</v>
      </c>
      <c r="B14404" s="10">
        <v>3</v>
      </c>
      <c r="C14404" s="10">
        <f t="shared" si="1569"/>
        <v>0</v>
      </c>
      <c r="D14404" s="10">
        <f t="shared" si="1570"/>
        <v>0</v>
      </c>
      <c r="E14404" s="10">
        <f t="shared" si="1571"/>
        <v>1</v>
      </c>
      <c r="F14404" s="10">
        <f t="shared" si="1572"/>
        <v>0</v>
      </c>
      <c r="G14404" s="22">
        <v>34940.49</v>
      </c>
      <c r="H14404" s="23">
        <v>-9.9982065843382396E-4</v>
      </c>
      <c r="I14404" s="24">
        <v>1.2220646625070901</v>
      </c>
      <c r="J14404" s="10">
        <f t="shared" si="1573"/>
        <v>1.0473714812521069</v>
      </c>
      <c r="K14404" s="10">
        <f t="shared" si="1574"/>
        <v>1066.3036564166184</v>
      </c>
      <c r="L14404" s="10" t="s">
        <v>23</v>
      </c>
    </row>
    <row r="14405" spans="1:12">
      <c r="A14405" s="10">
        <f t="shared" ref="A14405:A14468" si="1575">A14404+1</f>
        <v>14402</v>
      </c>
      <c r="B14405" s="10">
        <v>3</v>
      </c>
      <c r="C14405" s="10">
        <f t="shared" ref="C14405:C14468" si="1576">IF(B14405=1, 1, 0)</f>
        <v>0</v>
      </c>
      <c r="D14405" s="10">
        <f t="shared" ref="D14405:D14468" si="1577">IF(B14405=2,1,0)</f>
        <v>0</v>
      </c>
      <c r="E14405" s="10">
        <f t="shared" ref="E14405:E14468" si="1578">IF(B14405=3,1,0)</f>
        <v>1</v>
      </c>
      <c r="F14405" s="10">
        <f t="shared" ref="F14405:F14468" si="1579">IF(B14405=4,1,0)</f>
        <v>0</v>
      </c>
      <c r="G14405" s="22">
        <v>51251.110000000401</v>
      </c>
      <c r="H14405" s="23">
        <v>8.2336935208013903E-4</v>
      </c>
      <c r="I14405" s="24">
        <v>1.1239409004971641</v>
      </c>
      <c r="J14405" s="10">
        <f t="shared" ref="J14405:J14468" si="1580">SUMPRODUCT($C$2:$F$2,C14405:F14405)*EXP($G$2*H14405)</f>
        <v>1.0502671911166659</v>
      </c>
      <c r="K14405" s="10">
        <f t="shared" ref="K14405:K14468" si="1581">G14405*(I14405-J14405)^2</f>
        <v>278.18156688661418</v>
      </c>
      <c r="L14405" s="10" t="s">
        <v>22</v>
      </c>
    </row>
    <row r="14406" spans="1:12">
      <c r="A14406" s="10">
        <f t="shared" si="1575"/>
        <v>14403</v>
      </c>
      <c r="B14406" s="10">
        <v>3</v>
      </c>
      <c r="C14406" s="10">
        <f t="shared" si="1576"/>
        <v>0</v>
      </c>
      <c r="D14406" s="10">
        <f t="shared" si="1577"/>
        <v>0</v>
      </c>
      <c r="E14406" s="10">
        <f t="shared" si="1578"/>
        <v>1</v>
      </c>
      <c r="F14406" s="10">
        <f t="shared" si="1579"/>
        <v>0</v>
      </c>
      <c r="G14406" s="22">
        <v>55664.570000000298</v>
      </c>
      <c r="H14406" s="23">
        <v>6.3878351316927102E-3</v>
      </c>
      <c r="I14406" s="24">
        <v>0.90155807365439089</v>
      </c>
      <c r="J14406" s="10">
        <f t="shared" si="1580"/>
        <v>1.0591546386510606</v>
      </c>
      <c r="K14406" s="10">
        <f t="shared" si="1581"/>
        <v>1382.5229620636626</v>
      </c>
      <c r="L14406" s="10" t="s">
        <v>23</v>
      </c>
    </row>
    <row r="14407" spans="1:12">
      <c r="A14407" s="10">
        <f t="shared" si="1575"/>
        <v>14404</v>
      </c>
      <c r="B14407" s="10">
        <v>3</v>
      </c>
      <c r="C14407" s="10">
        <f t="shared" si="1576"/>
        <v>0</v>
      </c>
      <c r="D14407" s="10">
        <f t="shared" si="1577"/>
        <v>0</v>
      </c>
      <c r="E14407" s="10">
        <f t="shared" si="1578"/>
        <v>1</v>
      </c>
      <c r="F14407" s="10">
        <f t="shared" si="1579"/>
        <v>0</v>
      </c>
      <c r="G14407" s="22">
        <v>67497.470000000394</v>
      </c>
      <c r="H14407" s="23">
        <v>0.15498922718647201</v>
      </c>
      <c r="I14407" s="24">
        <v>0.98850150324384201</v>
      </c>
      <c r="J14407" s="10">
        <f t="shared" si="1580"/>
        <v>1.3264467538000995</v>
      </c>
      <c r="K14407" s="10">
        <f t="shared" si="1581"/>
        <v>7708.683041522725</v>
      </c>
      <c r="L14407" s="10" t="s">
        <v>22</v>
      </c>
    </row>
    <row r="14408" spans="1:12">
      <c r="A14408" s="10">
        <f t="shared" si="1575"/>
        <v>14405</v>
      </c>
      <c r="B14408" s="10">
        <v>3</v>
      </c>
      <c r="C14408" s="10">
        <f t="shared" si="1576"/>
        <v>0</v>
      </c>
      <c r="D14408" s="10">
        <f t="shared" si="1577"/>
        <v>0</v>
      </c>
      <c r="E14408" s="10">
        <f t="shared" si="1578"/>
        <v>1</v>
      </c>
      <c r="F14408" s="10">
        <f t="shared" si="1579"/>
        <v>0</v>
      </c>
      <c r="G14408" s="22">
        <v>39338.39</v>
      </c>
      <c r="H14408" s="23">
        <v>-3.84518931677473E-4</v>
      </c>
      <c r="I14408" s="24">
        <v>1.1439600363306086</v>
      </c>
      <c r="J14408" s="10">
        <f t="shared" si="1580"/>
        <v>1.0483478501343531</v>
      </c>
      <c r="K14408" s="10">
        <f t="shared" si="1581"/>
        <v>359.61937234946731</v>
      </c>
      <c r="L14408" s="10" t="s">
        <v>22</v>
      </c>
    </row>
    <row r="14409" spans="1:12">
      <c r="A14409" s="10">
        <f t="shared" si="1575"/>
        <v>14406</v>
      </c>
      <c r="B14409" s="10">
        <v>3</v>
      </c>
      <c r="C14409" s="10">
        <f t="shared" si="1576"/>
        <v>0</v>
      </c>
      <c r="D14409" s="10">
        <f t="shared" si="1577"/>
        <v>0</v>
      </c>
      <c r="E14409" s="10">
        <f t="shared" si="1578"/>
        <v>1</v>
      </c>
      <c r="F14409" s="10">
        <f t="shared" si="1579"/>
        <v>0</v>
      </c>
      <c r="G14409" s="22">
        <v>35827.599999999999</v>
      </c>
      <c r="H14409" s="23">
        <v>2.47374980748922E-2</v>
      </c>
      <c r="I14409" s="24">
        <v>0.86727846852180779</v>
      </c>
      <c r="J14409" s="10">
        <f t="shared" si="1580"/>
        <v>1.0889987146298008</v>
      </c>
      <c r="K14409" s="10">
        <f t="shared" si="1581"/>
        <v>1761.2800700679093</v>
      </c>
      <c r="L14409" s="10" t="s">
        <v>22</v>
      </c>
    </row>
    <row r="14410" spans="1:12">
      <c r="A14410" s="10">
        <f t="shared" si="1575"/>
        <v>14407</v>
      </c>
      <c r="B14410" s="10">
        <v>3</v>
      </c>
      <c r="C14410" s="10">
        <f t="shared" si="1576"/>
        <v>0</v>
      </c>
      <c r="D14410" s="10">
        <f t="shared" si="1577"/>
        <v>0</v>
      </c>
      <c r="E14410" s="10">
        <f t="shared" si="1578"/>
        <v>1</v>
      </c>
      <c r="F14410" s="10">
        <f t="shared" si="1579"/>
        <v>0</v>
      </c>
      <c r="G14410" s="22">
        <v>14720.355</v>
      </c>
      <c r="H14410" s="23">
        <v>1.13037708901483E-2</v>
      </c>
      <c r="I14410" s="24">
        <v>1.0662672258837627</v>
      </c>
      <c r="J14410" s="10">
        <f t="shared" si="1580"/>
        <v>1.0670688165007465</v>
      </c>
      <c r="K14410" s="10">
        <f t="shared" si="1581"/>
        <v>9.4585275580898239E-3</v>
      </c>
      <c r="L14410" s="10" t="s">
        <v>23</v>
      </c>
    </row>
    <row r="14411" spans="1:12">
      <c r="A14411" s="10">
        <f t="shared" si="1575"/>
        <v>14408</v>
      </c>
      <c r="B14411" s="10">
        <v>3</v>
      </c>
      <c r="C14411" s="10">
        <f t="shared" si="1576"/>
        <v>0</v>
      </c>
      <c r="D14411" s="10">
        <f t="shared" si="1577"/>
        <v>0</v>
      </c>
      <c r="E14411" s="10">
        <f t="shared" si="1578"/>
        <v>1</v>
      </c>
      <c r="F14411" s="10">
        <f t="shared" si="1579"/>
        <v>0</v>
      </c>
      <c r="G14411" s="22">
        <v>32137.83</v>
      </c>
      <c r="H14411" s="23">
        <v>-8.8103288421997397E-3</v>
      </c>
      <c r="I14411" s="24">
        <v>0.94360086767895879</v>
      </c>
      <c r="J14411" s="10">
        <f t="shared" si="1580"/>
        <v>1.0350564105763331</v>
      </c>
      <c r="K14411" s="10">
        <f t="shared" si="1581"/>
        <v>268.80454860621398</v>
      </c>
      <c r="L14411" s="10" t="s">
        <v>22</v>
      </c>
    </row>
    <row r="14412" spans="1:12">
      <c r="A14412" s="10">
        <f t="shared" si="1575"/>
        <v>14409</v>
      </c>
      <c r="B14412" s="10">
        <v>3</v>
      </c>
      <c r="C14412" s="10">
        <f t="shared" si="1576"/>
        <v>0</v>
      </c>
      <c r="D14412" s="10">
        <f t="shared" si="1577"/>
        <v>0</v>
      </c>
      <c r="E14412" s="10">
        <f t="shared" si="1578"/>
        <v>1</v>
      </c>
      <c r="F14412" s="10">
        <f t="shared" si="1579"/>
        <v>0</v>
      </c>
      <c r="G14412" s="22">
        <v>31335.49</v>
      </c>
      <c r="H14412" s="23">
        <v>1.7576876897792599E-4</v>
      </c>
      <c r="I14412" s="24">
        <v>1.2841086133986201</v>
      </c>
      <c r="J14412" s="10">
        <f t="shared" si="1580"/>
        <v>1.0492377137627333</v>
      </c>
      <c r="K14412" s="10">
        <f t="shared" si="1581"/>
        <v>1728.6016086263314</v>
      </c>
      <c r="L14412" s="10" t="s">
        <v>23</v>
      </c>
    </row>
    <row r="14413" spans="1:12">
      <c r="A14413" s="10">
        <f t="shared" si="1575"/>
        <v>14410</v>
      </c>
      <c r="B14413" s="10">
        <v>3</v>
      </c>
      <c r="C14413" s="10">
        <f t="shared" si="1576"/>
        <v>0</v>
      </c>
      <c r="D14413" s="10">
        <f t="shared" si="1577"/>
        <v>0</v>
      </c>
      <c r="E14413" s="10">
        <f t="shared" si="1578"/>
        <v>1</v>
      </c>
      <c r="F14413" s="10">
        <f t="shared" si="1579"/>
        <v>0</v>
      </c>
      <c r="G14413" s="22">
        <v>65701.059999999401</v>
      </c>
      <c r="H14413" s="23">
        <v>7.3929668706886303E-4</v>
      </c>
      <c r="I14413" s="24">
        <v>1.2238128843633431</v>
      </c>
      <c r="J14413" s="10">
        <f t="shared" si="1580"/>
        <v>1.0501334854939721</v>
      </c>
      <c r="K14413" s="10">
        <f t="shared" si="1581"/>
        <v>1981.8418313754219</v>
      </c>
      <c r="L14413" s="10" t="s">
        <v>22</v>
      </c>
    </row>
    <row r="14414" spans="1:12">
      <c r="A14414" s="10">
        <f t="shared" si="1575"/>
        <v>14411</v>
      </c>
      <c r="B14414" s="10">
        <v>3</v>
      </c>
      <c r="C14414" s="10">
        <f t="shared" si="1576"/>
        <v>0</v>
      </c>
      <c r="D14414" s="10">
        <f t="shared" si="1577"/>
        <v>0</v>
      </c>
      <c r="E14414" s="10">
        <f t="shared" si="1578"/>
        <v>1</v>
      </c>
      <c r="F14414" s="10">
        <f t="shared" si="1579"/>
        <v>0</v>
      </c>
      <c r="G14414" s="22">
        <v>60472.629999999503</v>
      </c>
      <c r="H14414" s="23">
        <v>6.6077896086306096E-3</v>
      </c>
      <c r="I14414" s="24">
        <v>1.2906342102390569</v>
      </c>
      <c r="J14414" s="10">
        <f t="shared" si="1580"/>
        <v>1.0595074862874077</v>
      </c>
      <c r="K14414" s="10">
        <f t="shared" si="1581"/>
        <v>3230.4214393132979</v>
      </c>
      <c r="L14414" s="10" t="s">
        <v>23</v>
      </c>
    </row>
    <row r="14415" spans="1:12">
      <c r="A14415" s="10">
        <f t="shared" si="1575"/>
        <v>14412</v>
      </c>
      <c r="B14415" s="10">
        <v>3</v>
      </c>
      <c r="C14415" s="10">
        <f t="shared" si="1576"/>
        <v>0</v>
      </c>
      <c r="D14415" s="10">
        <f t="shared" si="1577"/>
        <v>0</v>
      </c>
      <c r="E14415" s="10">
        <f t="shared" si="1578"/>
        <v>1</v>
      </c>
      <c r="F14415" s="10">
        <f t="shared" si="1579"/>
        <v>0</v>
      </c>
      <c r="G14415" s="22">
        <v>76761.6899999999</v>
      </c>
      <c r="H14415" s="23">
        <v>2.9058549119654602E-2</v>
      </c>
      <c r="I14415" s="24">
        <v>0.99617533304684147</v>
      </c>
      <c r="J14415" s="10">
        <f t="shared" si="1580"/>
        <v>1.0961479756175054</v>
      </c>
      <c r="K14415" s="10">
        <f t="shared" si="1581"/>
        <v>767.1969569486912</v>
      </c>
      <c r="L14415" s="10" t="s">
        <v>23</v>
      </c>
    </row>
    <row r="14416" spans="1:12">
      <c r="A14416" s="10">
        <f t="shared" si="1575"/>
        <v>14413</v>
      </c>
      <c r="B14416" s="10">
        <v>3</v>
      </c>
      <c r="C14416" s="10">
        <f t="shared" si="1576"/>
        <v>0</v>
      </c>
      <c r="D14416" s="10">
        <f t="shared" si="1577"/>
        <v>0</v>
      </c>
      <c r="E14416" s="10">
        <f t="shared" si="1578"/>
        <v>1</v>
      </c>
      <c r="F14416" s="10">
        <f t="shared" si="1579"/>
        <v>0</v>
      </c>
      <c r="G14416" s="22">
        <v>30038.185000000001</v>
      </c>
      <c r="H14416" s="23">
        <v>-3.35924662605045E-3</v>
      </c>
      <c r="I14416" s="24">
        <v>1.1697330348856254</v>
      </c>
      <c r="J14416" s="10">
        <f t="shared" si="1580"/>
        <v>1.0436359345216948</v>
      </c>
      <c r="K14416" s="10">
        <f t="shared" si="1581"/>
        <v>477.62152138566637</v>
      </c>
      <c r="L14416" s="10" t="s">
        <v>22</v>
      </c>
    </row>
    <row r="14417" spans="1:12">
      <c r="A14417" s="10">
        <f t="shared" si="1575"/>
        <v>14414</v>
      </c>
      <c r="B14417" s="10">
        <v>3</v>
      </c>
      <c r="C14417" s="10">
        <f t="shared" si="1576"/>
        <v>0</v>
      </c>
      <c r="D14417" s="10">
        <f t="shared" si="1577"/>
        <v>0</v>
      </c>
      <c r="E14417" s="10">
        <f t="shared" si="1578"/>
        <v>1</v>
      </c>
      <c r="F14417" s="10">
        <f t="shared" si="1579"/>
        <v>0</v>
      </c>
      <c r="G14417" s="22">
        <v>63561.449999999903</v>
      </c>
      <c r="H14417" s="23">
        <v>1.57112812890427E-2</v>
      </c>
      <c r="I14417" s="24">
        <v>1.3098065653684592</v>
      </c>
      <c r="J14417" s="10">
        <f t="shared" si="1580"/>
        <v>1.0742147443004115</v>
      </c>
      <c r="K14417" s="10">
        <f t="shared" si="1581"/>
        <v>3527.883331242263</v>
      </c>
      <c r="L14417" s="10" t="s">
        <v>23</v>
      </c>
    </row>
    <row r="14418" spans="1:12">
      <c r="A14418" s="10">
        <f t="shared" si="1575"/>
        <v>14415</v>
      </c>
      <c r="B14418" s="10">
        <v>3</v>
      </c>
      <c r="C14418" s="10">
        <f t="shared" si="1576"/>
        <v>0</v>
      </c>
      <c r="D14418" s="10">
        <f t="shared" si="1577"/>
        <v>0</v>
      </c>
      <c r="E14418" s="10">
        <f t="shared" si="1578"/>
        <v>1</v>
      </c>
      <c r="F14418" s="10">
        <f t="shared" si="1579"/>
        <v>0</v>
      </c>
      <c r="G14418" s="22">
        <v>11145.39</v>
      </c>
      <c r="H14418" s="23">
        <v>2.2265526521059901E-2</v>
      </c>
      <c r="I14418" s="24">
        <v>0.98818580506578357</v>
      </c>
      <c r="J14418" s="10">
        <f t="shared" si="1580"/>
        <v>1.0849297780196068</v>
      </c>
      <c r="K14418" s="10">
        <f t="shared" si="1581"/>
        <v>104.31412196026801</v>
      </c>
      <c r="L14418" s="10" t="s">
        <v>22</v>
      </c>
    </row>
    <row r="14419" spans="1:12">
      <c r="A14419" s="10">
        <f t="shared" si="1575"/>
        <v>14416</v>
      </c>
      <c r="B14419" s="10">
        <v>3</v>
      </c>
      <c r="C14419" s="10">
        <f t="shared" si="1576"/>
        <v>0</v>
      </c>
      <c r="D14419" s="10">
        <f t="shared" si="1577"/>
        <v>0</v>
      </c>
      <c r="E14419" s="10">
        <f t="shared" si="1578"/>
        <v>1</v>
      </c>
      <c r="F14419" s="10">
        <f t="shared" si="1579"/>
        <v>0</v>
      </c>
      <c r="G14419" s="22">
        <v>40067.760000000002</v>
      </c>
      <c r="H14419" s="23">
        <v>1.7044104016586799E-2</v>
      </c>
      <c r="I14419" s="24">
        <v>1.119101891953499</v>
      </c>
      <c r="J14419" s="10">
        <f t="shared" si="1580"/>
        <v>1.0763850682039984</v>
      </c>
      <c r="K14419" s="10">
        <f t="shared" si="1581"/>
        <v>73.112724753473131</v>
      </c>
      <c r="L14419" s="10" t="s">
        <v>22</v>
      </c>
    </row>
    <row r="14420" spans="1:12">
      <c r="A14420" s="10">
        <f t="shared" si="1575"/>
        <v>14417</v>
      </c>
      <c r="B14420" s="10">
        <v>3</v>
      </c>
      <c r="C14420" s="10">
        <f t="shared" si="1576"/>
        <v>0</v>
      </c>
      <c r="D14420" s="10">
        <f t="shared" si="1577"/>
        <v>0</v>
      </c>
      <c r="E14420" s="10">
        <f t="shared" si="1578"/>
        <v>1</v>
      </c>
      <c r="F14420" s="10">
        <f t="shared" si="1579"/>
        <v>0</v>
      </c>
      <c r="G14420" s="22">
        <v>16580.5</v>
      </c>
      <c r="H14420" s="23">
        <v>-2.6543893648082102E-3</v>
      </c>
      <c r="I14420" s="24">
        <v>1.0374037403740375</v>
      </c>
      <c r="J14420" s="10">
        <f t="shared" si="1580"/>
        <v>1.0447504977420512</v>
      </c>
      <c r="K14420" s="10">
        <f t="shared" si="1581"/>
        <v>0.89492989803152156</v>
      </c>
      <c r="L14420" s="10" t="s">
        <v>23</v>
      </c>
    </row>
    <row r="14421" spans="1:12">
      <c r="A14421" s="10">
        <f t="shared" si="1575"/>
        <v>14418</v>
      </c>
      <c r="B14421" s="10">
        <v>3</v>
      </c>
      <c r="C14421" s="10">
        <f t="shared" si="1576"/>
        <v>0</v>
      </c>
      <c r="D14421" s="10">
        <f t="shared" si="1577"/>
        <v>0</v>
      </c>
      <c r="E14421" s="10">
        <f t="shared" si="1578"/>
        <v>1</v>
      </c>
      <c r="F14421" s="10">
        <f t="shared" si="1579"/>
        <v>0</v>
      </c>
      <c r="G14421" s="22">
        <v>2202.6250001192102</v>
      </c>
      <c r="H14421" s="23">
        <v>1.8254678822407001E-4</v>
      </c>
      <c r="I14421" s="24">
        <v>1.262061155152888</v>
      </c>
      <c r="J14421" s="10">
        <f t="shared" si="1580"/>
        <v>1.0492484834135483</v>
      </c>
      <c r="K14421" s="10">
        <f t="shared" si="1581"/>
        <v>99.75519739892674</v>
      </c>
      <c r="L14421" s="10" t="s">
        <v>23</v>
      </c>
    </row>
    <row r="14422" spans="1:12">
      <c r="A14422" s="10">
        <f t="shared" si="1575"/>
        <v>14419</v>
      </c>
      <c r="B14422" s="10">
        <v>3</v>
      </c>
      <c r="C14422" s="10">
        <f t="shared" si="1576"/>
        <v>0</v>
      </c>
      <c r="D14422" s="10">
        <f t="shared" si="1577"/>
        <v>0</v>
      </c>
      <c r="E14422" s="10">
        <f t="shared" si="1578"/>
        <v>1</v>
      </c>
      <c r="F14422" s="10">
        <f t="shared" si="1579"/>
        <v>0</v>
      </c>
      <c r="G14422" s="22">
        <v>5170.5800005793599</v>
      </c>
      <c r="H14422" s="23">
        <v>-2.91970092749419E-4</v>
      </c>
      <c r="I14422" s="24">
        <v>0.94054054054054059</v>
      </c>
      <c r="J14422" s="10">
        <f t="shared" si="1580"/>
        <v>1.0484947865767473</v>
      </c>
      <c r="K14422" s="10">
        <f t="shared" si="1581"/>
        <v>60.258555852470614</v>
      </c>
      <c r="L14422" s="10" t="s">
        <v>22</v>
      </c>
    </row>
    <row r="14423" spans="1:12">
      <c r="A14423" s="10">
        <f t="shared" si="1575"/>
        <v>14420</v>
      </c>
      <c r="B14423" s="10">
        <v>3</v>
      </c>
      <c r="C14423" s="10">
        <f t="shared" si="1576"/>
        <v>0</v>
      </c>
      <c r="D14423" s="10">
        <f t="shared" si="1577"/>
        <v>0</v>
      </c>
      <c r="E14423" s="10">
        <f t="shared" si="1578"/>
        <v>1</v>
      </c>
      <c r="F14423" s="10">
        <f t="shared" si="1579"/>
        <v>0</v>
      </c>
      <c r="G14423" s="22">
        <v>1511.7999999523149</v>
      </c>
      <c r="H14423" s="23">
        <v>-3.0413720340267598E-3</v>
      </c>
      <c r="I14423" s="24">
        <v>0.73403554970375251</v>
      </c>
      <c r="J14423" s="10">
        <f t="shared" si="1580"/>
        <v>1.0441384299046839</v>
      </c>
      <c r="K14423" s="10">
        <f t="shared" si="1581"/>
        <v>145.38042725522936</v>
      </c>
      <c r="L14423" s="10" t="s">
        <v>23</v>
      </c>
    </row>
    <row r="14424" spans="1:12">
      <c r="A14424" s="10">
        <f t="shared" si="1575"/>
        <v>14421</v>
      </c>
      <c r="B14424" s="10">
        <v>3</v>
      </c>
      <c r="C14424" s="10">
        <f t="shared" si="1576"/>
        <v>0</v>
      </c>
      <c r="D14424" s="10">
        <f t="shared" si="1577"/>
        <v>0</v>
      </c>
      <c r="E14424" s="10">
        <f t="shared" si="1578"/>
        <v>1</v>
      </c>
      <c r="F14424" s="10">
        <f t="shared" si="1579"/>
        <v>0</v>
      </c>
      <c r="G14424" s="22">
        <v>8592.6800005734003</v>
      </c>
      <c r="H14424" s="23">
        <v>-3.1857266007281099E-3</v>
      </c>
      <c r="I14424" s="24">
        <v>0.89463013381219947</v>
      </c>
      <c r="J14424" s="10">
        <f t="shared" si="1580"/>
        <v>1.043910204574837</v>
      </c>
      <c r="K14424" s="10">
        <f t="shared" si="1581"/>
        <v>191.48391711476438</v>
      </c>
      <c r="L14424" s="10" t="s">
        <v>22</v>
      </c>
    </row>
    <row r="14425" spans="1:12">
      <c r="A14425" s="10">
        <f t="shared" si="1575"/>
        <v>14422</v>
      </c>
      <c r="B14425" s="10">
        <v>3</v>
      </c>
      <c r="C14425" s="10">
        <f t="shared" si="1576"/>
        <v>0</v>
      </c>
      <c r="D14425" s="10">
        <f t="shared" si="1577"/>
        <v>0</v>
      </c>
      <c r="E14425" s="10">
        <f t="shared" si="1578"/>
        <v>1</v>
      </c>
      <c r="F14425" s="10">
        <f t="shared" si="1579"/>
        <v>0</v>
      </c>
      <c r="G14425" s="22">
        <v>21670.580001681999</v>
      </c>
      <c r="H14425" s="23">
        <v>0.114120876919974</v>
      </c>
      <c r="I14425" s="24">
        <v>1.6972515077574697</v>
      </c>
      <c r="J14425" s="10">
        <f t="shared" si="1580"/>
        <v>1.2468436454788756</v>
      </c>
      <c r="K14425" s="10">
        <f t="shared" si="1581"/>
        <v>4396.2508062012384</v>
      </c>
      <c r="L14425" s="10" t="s">
        <v>22</v>
      </c>
    </row>
    <row r="14426" spans="1:12">
      <c r="A14426" s="10">
        <f t="shared" si="1575"/>
        <v>14423</v>
      </c>
      <c r="B14426" s="10">
        <v>3</v>
      </c>
      <c r="C14426" s="10">
        <f t="shared" si="1576"/>
        <v>0</v>
      </c>
      <c r="D14426" s="10">
        <f t="shared" si="1577"/>
        <v>0</v>
      </c>
      <c r="E14426" s="10">
        <f t="shared" si="1578"/>
        <v>1</v>
      </c>
      <c r="F14426" s="10">
        <f t="shared" si="1579"/>
        <v>0</v>
      </c>
      <c r="G14426" s="22">
        <v>5636.3200010657301</v>
      </c>
      <c r="H14426" s="23">
        <v>0.228196059034765</v>
      </c>
      <c r="I14426" s="24">
        <v>1.1121772505233776</v>
      </c>
      <c r="J14426" s="10">
        <f t="shared" si="1580"/>
        <v>1.4819571470958761</v>
      </c>
      <c r="K14426" s="10">
        <f t="shared" si="1581"/>
        <v>770.69445692080524</v>
      </c>
      <c r="L14426" s="10" t="s">
        <v>23</v>
      </c>
    </row>
    <row r="14427" spans="1:12">
      <c r="A14427" s="10">
        <f t="shared" si="1575"/>
        <v>14424</v>
      </c>
      <c r="B14427" s="10">
        <v>3</v>
      </c>
      <c r="C14427" s="10">
        <f t="shared" si="1576"/>
        <v>0</v>
      </c>
      <c r="D14427" s="10">
        <f t="shared" si="1577"/>
        <v>0</v>
      </c>
      <c r="E14427" s="10">
        <f t="shared" si="1578"/>
        <v>1</v>
      </c>
      <c r="F14427" s="10">
        <f t="shared" si="1579"/>
        <v>0</v>
      </c>
      <c r="G14427" s="22">
        <v>7599.4499999999498</v>
      </c>
      <c r="H14427" s="23">
        <v>2.6524929159065801E-2</v>
      </c>
      <c r="I14427" s="24">
        <v>1.03459437588509</v>
      </c>
      <c r="J14427" s="10">
        <f t="shared" si="1580"/>
        <v>1.0919503810725346</v>
      </c>
      <c r="K14427" s="10">
        <f t="shared" si="1581"/>
        <v>24.999996774840305</v>
      </c>
      <c r="L14427" s="10" t="s">
        <v>22</v>
      </c>
    </row>
    <row r="14428" spans="1:12">
      <c r="A14428" s="10">
        <f t="shared" si="1575"/>
        <v>14425</v>
      </c>
      <c r="B14428" s="10">
        <v>3</v>
      </c>
      <c r="C14428" s="10">
        <f t="shared" si="1576"/>
        <v>0</v>
      </c>
      <c r="D14428" s="10">
        <f t="shared" si="1577"/>
        <v>0</v>
      </c>
      <c r="E14428" s="10">
        <f t="shared" si="1578"/>
        <v>1</v>
      </c>
      <c r="F14428" s="10">
        <f t="shared" si="1579"/>
        <v>0</v>
      </c>
      <c r="G14428" s="22">
        <v>22801.430000949698</v>
      </c>
      <c r="H14428" s="23">
        <v>0.217550288028282</v>
      </c>
      <c r="I14428" s="24">
        <v>1.0894490296676334</v>
      </c>
      <c r="J14428" s="10">
        <f t="shared" si="1580"/>
        <v>1.4582576310210098</v>
      </c>
      <c r="K14428" s="10">
        <f t="shared" si="1581"/>
        <v>3101.4455934758453</v>
      </c>
      <c r="L14428" s="10" t="s">
        <v>23</v>
      </c>
    </row>
    <row r="14429" spans="1:12">
      <c r="A14429" s="10">
        <f t="shared" si="1575"/>
        <v>14426</v>
      </c>
      <c r="B14429" s="10">
        <v>3</v>
      </c>
      <c r="C14429" s="10">
        <f t="shared" si="1576"/>
        <v>0</v>
      </c>
      <c r="D14429" s="10">
        <f t="shared" si="1577"/>
        <v>0</v>
      </c>
      <c r="E14429" s="10">
        <f t="shared" si="1578"/>
        <v>1</v>
      </c>
      <c r="F14429" s="10">
        <f t="shared" si="1579"/>
        <v>0</v>
      </c>
      <c r="G14429" s="22">
        <v>19268.340001434099</v>
      </c>
      <c r="H14429" s="23">
        <v>2.8763407184656999E-2</v>
      </c>
      <c r="I14429" s="24">
        <v>1.3221281101111699</v>
      </c>
      <c r="J14429" s="10">
        <f t="shared" si="1580"/>
        <v>1.0956581677455532</v>
      </c>
      <c r="K14429" s="10">
        <f t="shared" si="1581"/>
        <v>988.24685344109537</v>
      </c>
      <c r="L14429" s="10" t="s">
        <v>22</v>
      </c>
    </row>
    <row r="14430" spans="1:12">
      <c r="A14430" s="10">
        <f t="shared" si="1575"/>
        <v>14427</v>
      </c>
      <c r="B14430" s="10">
        <v>3</v>
      </c>
      <c r="C14430" s="10">
        <f t="shared" si="1576"/>
        <v>0</v>
      </c>
      <c r="D14430" s="10">
        <f t="shared" si="1577"/>
        <v>0</v>
      </c>
      <c r="E14430" s="10">
        <f t="shared" si="1578"/>
        <v>1</v>
      </c>
      <c r="F14430" s="10">
        <f t="shared" si="1579"/>
        <v>0</v>
      </c>
      <c r="G14430" s="22">
        <v>23045.390002727501</v>
      </c>
      <c r="H14430" s="23">
        <v>5.91255992536683E-4</v>
      </c>
      <c r="I14430" s="24">
        <v>1.068414460329115</v>
      </c>
      <c r="J14430" s="10">
        <f t="shared" si="1580"/>
        <v>1.049898089187405</v>
      </c>
      <c r="K14430" s="10">
        <f t="shared" si="1581"/>
        <v>7.9012502407105076</v>
      </c>
      <c r="L14430" s="10" t="s">
        <v>23</v>
      </c>
    </row>
    <row r="14431" spans="1:12">
      <c r="A14431" s="10">
        <f t="shared" si="1575"/>
        <v>14428</v>
      </c>
      <c r="B14431" s="10">
        <v>3</v>
      </c>
      <c r="C14431" s="10">
        <f t="shared" si="1576"/>
        <v>0</v>
      </c>
      <c r="D14431" s="10">
        <f t="shared" si="1577"/>
        <v>0</v>
      </c>
      <c r="E14431" s="10">
        <f t="shared" si="1578"/>
        <v>1</v>
      </c>
      <c r="F14431" s="10">
        <f t="shared" si="1579"/>
        <v>0</v>
      </c>
      <c r="G14431" s="22">
        <v>25910.87</v>
      </c>
      <c r="H14431" s="23">
        <v>1.7933156803408E-4</v>
      </c>
      <c r="I14431" s="24">
        <v>1.0558987937628714</v>
      </c>
      <c r="J14431" s="10">
        <f t="shared" si="1580"/>
        <v>1.0492433747098262</v>
      </c>
      <c r="K14431" s="10">
        <f t="shared" si="1581"/>
        <v>1.1477116941175383</v>
      </c>
      <c r="L14431" s="10" t="s">
        <v>22</v>
      </c>
    </row>
    <row r="14432" spans="1:12">
      <c r="A14432" s="10">
        <f t="shared" si="1575"/>
        <v>14429</v>
      </c>
      <c r="B14432" s="10">
        <v>3</v>
      </c>
      <c r="C14432" s="10">
        <f t="shared" si="1576"/>
        <v>0</v>
      </c>
      <c r="D14432" s="10">
        <f t="shared" si="1577"/>
        <v>0</v>
      </c>
      <c r="E14432" s="10">
        <f t="shared" si="1578"/>
        <v>1</v>
      </c>
      <c r="F14432" s="10">
        <f t="shared" si="1579"/>
        <v>0</v>
      </c>
      <c r="G14432" s="22">
        <v>37409.74</v>
      </c>
      <c r="H14432" s="23">
        <v>4.2216346696292697E-3</v>
      </c>
      <c r="I14432" s="24">
        <v>1.2735434956105347</v>
      </c>
      <c r="J14432" s="10">
        <f t="shared" si="1580"/>
        <v>1.0556859238460752</v>
      </c>
      <c r="K14432" s="10">
        <f t="shared" si="1581"/>
        <v>1775.5381460251294</v>
      </c>
      <c r="L14432" s="10" t="s">
        <v>23</v>
      </c>
    </row>
    <row r="14433" spans="1:12">
      <c r="A14433" s="10">
        <f t="shared" si="1575"/>
        <v>14430</v>
      </c>
      <c r="B14433" s="10">
        <v>3</v>
      </c>
      <c r="C14433" s="10">
        <f t="shared" si="1576"/>
        <v>0</v>
      </c>
      <c r="D14433" s="10">
        <f t="shared" si="1577"/>
        <v>0</v>
      </c>
      <c r="E14433" s="10">
        <f t="shared" si="1578"/>
        <v>1</v>
      </c>
      <c r="F14433" s="10">
        <f t="shared" si="1579"/>
        <v>0</v>
      </c>
      <c r="G14433" s="22">
        <v>40273.39</v>
      </c>
      <c r="H14433" s="23">
        <v>3.0857511542411401E-3</v>
      </c>
      <c r="I14433" s="24">
        <v>1.0929924242424243</v>
      </c>
      <c r="J14433" s="10">
        <f t="shared" si="1580"/>
        <v>1.0538715876399596</v>
      </c>
      <c r="K14433" s="10">
        <f t="shared" si="1581"/>
        <v>61.63600121143179</v>
      </c>
      <c r="L14433" s="10" t="s">
        <v>22</v>
      </c>
    </row>
    <row r="14434" spans="1:12">
      <c r="A14434" s="10">
        <f t="shared" si="1575"/>
        <v>14431</v>
      </c>
      <c r="B14434" s="10">
        <v>3</v>
      </c>
      <c r="C14434" s="10">
        <f t="shared" si="1576"/>
        <v>0</v>
      </c>
      <c r="D14434" s="10">
        <f t="shared" si="1577"/>
        <v>0</v>
      </c>
      <c r="E14434" s="10">
        <f t="shared" si="1578"/>
        <v>1</v>
      </c>
      <c r="F14434" s="10">
        <f t="shared" si="1579"/>
        <v>0</v>
      </c>
      <c r="G14434" s="22">
        <v>15781.39</v>
      </c>
      <c r="H14434" s="23">
        <v>1.81752170160615E-2</v>
      </c>
      <c r="I14434" s="24">
        <v>1.3360715148586615</v>
      </c>
      <c r="J14434" s="10">
        <f t="shared" si="1580"/>
        <v>1.0782303740740824</v>
      </c>
      <c r="K14434" s="10">
        <f t="shared" si="1581"/>
        <v>1049.1792202985444</v>
      </c>
      <c r="L14434" s="10" t="s">
        <v>23</v>
      </c>
    </row>
    <row r="14435" spans="1:12">
      <c r="A14435" s="10">
        <f t="shared" si="1575"/>
        <v>14432</v>
      </c>
      <c r="B14435" s="10">
        <v>3</v>
      </c>
      <c r="C14435" s="10">
        <f t="shared" si="1576"/>
        <v>0</v>
      </c>
      <c r="D14435" s="10">
        <f t="shared" si="1577"/>
        <v>0</v>
      </c>
      <c r="E14435" s="10">
        <f t="shared" si="1578"/>
        <v>1</v>
      </c>
      <c r="F14435" s="10">
        <f t="shared" si="1579"/>
        <v>0</v>
      </c>
      <c r="G14435" s="22">
        <v>17394.22</v>
      </c>
      <c r="H14435" s="23">
        <v>1.07154340484638E-2</v>
      </c>
      <c r="I14435" s="24">
        <v>1.0892818161973368</v>
      </c>
      <c r="J14435" s="10">
        <f t="shared" si="1580"/>
        <v>1.0661185449539965</v>
      </c>
      <c r="K14435" s="10">
        <f t="shared" si="1581"/>
        <v>9.3326449590119278</v>
      </c>
      <c r="L14435" s="10" t="s">
        <v>23</v>
      </c>
    </row>
    <row r="14436" spans="1:12">
      <c r="A14436" s="10">
        <f t="shared" si="1575"/>
        <v>14433</v>
      </c>
      <c r="B14436" s="10">
        <v>3</v>
      </c>
      <c r="C14436" s="10">
        <f t="shared" si="1576"/>
        <v>0</v>
      </c>
      <c r="D14436" s="10">
        <f t="shared" si="1577"/>
        <v>0</v>
      </c>
      <c r="E14436" s="10">
        <f t="shared" si="1578"/>
        <v>1</v>
      </c>
      <c r="F14436" s="10">
        <f t="shared" si="1579"/>
        <v>0</v>
      </c>
      <c r="G14436" s="22">
        <v>17112.04</v>
      </c>
      <c r="H14436" s="23">
        <v>7.3782531176252199E-3</v>
      </c>
      <c r="I14436" s="24">
        <v>1.0479346145350121</v>
      </c>
      <c r="J14436" s="10">
        <f t="shared" si="1580"/>
        <v>1.0607443794443163</v>
      </c>
      <c r="K14436" s="10">
        <f t="shared" si="1581"/>
        <v>2.8079159617685212</v>
      </c>
      <c r="L14436" s="10" t="s">
        <v>23</v>
      </c>
    </row>
    <row r="14437" spans="1:12">
      <c r="A14437" s="10">
        <f t="shared" si="1575"/>
        <v>14434</v>
      </c>
      <c r="B14437" s="10">
        <v>3</v>
      </c>
      <c r="C14437" s="10">
        <f t="shared" si="1576"/>
        <v>0</v>
      </c>
      <c r="D14437" s="10">
        <f t="shared" si="1577"/>
        <v>0</v>
      </c>
      <c r="E14437" s="10">
        <f t="shared" si="1578"/>
        <v>1</v>
      </c>
      <c r="F14437" s="10">
        <f t="shared" si="1579"/>
        <v>0</v>
      </c>
      <c r="G14437" s="22">
        <v>35094.58</v>
      </c>
      <c r="H14437" s="23">
        <v>2.98965779353058E-3</v>
      </c>
      <c r="I14437" s="24">
        <v>1.0456366486674795</v>
      </c>
      <c r="J14437" s="10">
        <f t="shared" si="1580"/>
        <v>1.0537182417347677</v>
      </c>
      <c r="K14437" s="10">
        <f t="shared" si="1581"/>
        <v>2.2921023504998748</v>
      </c>
      <c r="L14437" s="10" t="s">
        <v>23</v>
      </c>
    </row>
    <row r="14438" spans="1:12">
      <c r="A14438" s="10">
        <f t="shared" si="1575"/>
        <v>14435</v>
      </c>
      <c r="B14438" s="10">
        <v>3</v>
      </c>
      <c r="C14438" s="10">
        <f t="shared" si="1576"/>
        <v>0</v>
      </c>
      <c r="D14438" s="10">
        <f t="shared" si="1577"/>
        <v>0</v>
      </c>
      <c r="E14438" s="10">
        <f t="shared" si="1578"/>
        <v>1</v>
      </c>
      <c r="F14438" s="10">
        <f t="shared" si="1579"/>
        <v>0</v>
      </c>
      <c r="G14438" s="22">
        <v>36563.1</v>
      </c>
      <c r="H14438" s="23">
        <v>5.7142180522538099E-3</v>
      </c>
      <c r="I14438" s="24">
        <v>1.0968161143599739</v>
      </c>
      <c r="J14438" s="10">
        <f t="shared" si="1580"/>
        <v>1.0580747631798362</v>
      </c>
      <c r="K14438" s="10">
        <f t="shared" si="1581"/>
        <v>54.877274934669508</v>
      </c>
      <c r="L14438" s="10" t="s">
        <v>23</v>
      </c>
    </row>
    <row r="14439" spans="1:12">
      <c r="A14439" s="10">
        <f t="shared" si="1575"/>
        <v>14436</v>
      </c>
      <c r="B14439" s="10">
        <v>3</v>
      </c>
      <c r="C14439" s="10">
        <f t="shared" si="1576"/>
        <v>0</v>
      </c>
      <c r="D14439" s="10">
        <f t="shared" si="1577"/>
        <v>0</v>
      </c>
      <c r="E14439" s="10">
        <f t="shared" si="1578"/>
        <v>1</v>
      </c>
      <c r="F14439" s="10">
        <f t="shared" si="1579"/>
        <v>0</v>
      </c>
      <c r="G14439" s="22">
        <v>34741.35</v>
      </c>
      <c r="H14439" s="23">
        <v>1.3898819403517599E-2</v>
      </c>
      <c r="I14439" s="24">
        <v>1.2782073813708259</v>
      </c>
      <c r="J14439" s="10">
        <f t="shared" si="1580"/>
        <v>1.0712704119430811</v>
      </c>
      <c r="K14439" s="10">
        <f t="shared" si="1581"/>
        <v>1487.7256805633099</v>
      </c>
      <c r="L14439" s="10" t="s">
        <v>23</v>
      </c>
    </row>
    <row r="14440" spans="1:12">
      <c r="A14440" s="10">
        <f t="shared" si="1575"/>
        <v>14437</v>
      </c>
      <c r="B14440" s="10">
        <v>3</v>
      </c>
      <c r="C14440" s="10">
        <f t="shared" si="1576"/>
        <v>0</v>
      </c>
      <c r="D14440" s="10">
        <f t="shared" si="1577"/>
        <v>0</v>
      </c>
      <c r="E14440" s="10">
        <f t="shared" si="1578"/>
        <v>1</v>
      </c>
      <c r="F14440" s="10">
        <f t="shared" si="1579"/>
        <v>0</v>
      </c>
      <c r="G14440" s="22">
        <v>3948.87</v>
      </c>
      <c r="H14440" s="23">
        <v>-1.8534586132473201E-2</v>
      </c>
      <c r="I14440" s="24">
        <v>3.4956011730205279</v>
      </c>
      <c r="J14440" s="10">
        <f t="shared" si="1580"/>
        <v>1.0199260450731082</v>
      </c>
      <c r="K14440" s="10">
        <f t="shared" si="1581"/>
        <v>24202.495256499788</v>
      </c>
      <c r="L14440" s="10" t="s">
        <v>23</v>
      </c>
    </row>
    <row r="14441" spans="1:12">
      <c r="A14441" s="10">
        <f t="shared" si="1575"/>
        <v>14438</v>
      </c>
      <c r="B14441" s="10">
        <v>3</v>
      </c>
      <c r="C14441" s="10">
        <f t="shared" si="1576"/>
        <v>0</v>
      </c>
      <c r="D14441" s="10">
        <f t="shared" si="1577"/>
        <v>0</v>
      </c>
      <c r="E14441" s="10">
        <f t="shared" si="1578"/>
        <v>1</v>
      </c>
      <c r="F14441" s="10">
        <f t="shared" si="1579"/>
        <v>0</v>
      </c>
      <c r="G14441" s="22">
        <v>8034.32</v>
      </c>
      <c r="H14441" s="23">
        <v>1.9697893347796501E-2</v>
      </c>
      <c r="I14441" s="24">
        <v>1.8064030131826743</v>
      </c>
      <c r="J14441" s="10">
        <f t="shared" si="1580"/>
        <v>1.0807194759191703</v>
      </c>
      <c r="K14441" s="10">
        <f t="shared" si="1581"/>
        <v>4231.0062516256512</v>
      </c>
      <c r="L14441" s="10" t="s">
        <v>22</v>
      </c>
    </row>
    <row r="14442" spans="1:12">
      <c r="A14442" s="10">
        <f t="shared" si="1575"/>
        <v>14439</v>
      </c>
      <c r="B14442" s="10">
        <v>3</v>
      </c>
      <c r="C14442" s="10">
        <f t="shared" si="1576"/>
        <v>0</v>
      </c>
      <c r="D14442" s="10">
        <f t="shared" si="1577"/>
        <v>0</v>
      </c>
      <c r="E14442" s="10">
        <f t="shared" si="1578"/>
        <v>1</v>
      </c>
      <c r="F14442" s="10">
        <f t="shared" si="1579"/>
        <v>0</v>
      </c>
      <c r="G14442" s="22">
        <v>19927.059998750701</v>
      </c>
      <c r="H14442" s="23">
        <v>0.18506552302405399</v>
      </c>
      <c r="I14442" s="24">
        <v>1.53759765625</v>
      </c>
      <c r="J14442" s="10">
        <f t="shared" si="1580"/>
        <v>1.3882575766593941</v>
      </c>
      <c r="K14442" s="10">
        <f t="shared" si="1581"/>
        <v>444.42244602810467</v>
      </c>
      <c r="L14442" s="10" t="s">
        <v>22</v>
      </c>
    </row>
    <row r="14443" spans="1:12">
      <c r="A14443" s="10">
        <f t="shared" si="1575"/>
        <v>14440</v>
      </c>
      <c r="B14443" s="10">
        <v>3</v>
      </c>
      <c r="C14443" s="10">
        <f t="shared" si="1576"/>
        <v>0</v>
      </c>
      <c r="D14443" s="10">
        <f t="shared" si="1577"/>
        <v>0</v>
      </c>
      <c r="E14443" s="10">
        <f t="shared" si="1578"/>
        <v>1</v>
      </c>
      <c r="F14443" s="10">
        <f t="shared" si="1579"/>
        <v>0</v>
      </c>
      <c r="G14443" s="22">
        <v>20539.429998874701</v>
      </c>
      <c r="H14443" s="23">
        <v>3.1842269467698803E-2</v>
      </c>
      <c r="I14443" s="24">
        <v>1.481586402266289</v>
      </c>
      <c r="J14443" s="10">
        <f t="shared" si="1580"/>
        <v>1.1007785322238588</v>
      </c>
      <c r="K14443" s="10">
        <f t="shared" si="1581"/>
        <v>2978.5179215191242</v>
      </c>
      <c r="L14443" s="10" t="s">
        <v>23</v>
      </c>
    </row>
    <row r="14444" spans="1:12">
      <c r="A14444" s="10">
        <f t="shared" si="1575"/>
        <v>14441</v>
      </c>
      <c r="B14444" s="10">
        <v>3</v>
      </c>
      <c r="C14444" s="10">
        <f t="shared" si="1576"/>
        <v>0</v>
      </c>
      <c r="D14444" s="10">
        <f t="shared" si="1577"/>
        <v>0</v>
      </c>
      <c r="E14444" s="10">
        <f t="shared" si="1578"/>
        <v>1</v>
      </c>
      <c r="F14444" s="10">
        <f t="shared" si="1579"/>
        <v>0</v>
      </c>
      <c r="G14444" s="22">
        <v>39336.179999828302</v>
      </c>
      <c r="H14444" s="23">
        <v>0.11151666367324201</v>
      </c>
      <c r="I14444" s="24">
        <v>1.1199117214320746</v>
      </c>
      <c r="J14444" s="10">
        <f t="shared" si="1580"/>
        <v>1.2419362035375094</v>
      </c>
      <c r="K14444" s="10">
        <f t="shared" si="1581"/>
        <v>585.71470662601052</v>
      </c>
      <c r="L14444" s="10" t="s">
        <v>23</v>
      </c>
    </row>
    <row r="14445" spans="1:12">
      <c r="A14445" s="10">
        <f t="shared" si="1575"/>
        <v>14442</v>
      </c>
      <c r="B14445" s="10">
        <v>3</v>
      </c>
      <c r="C14445" s="10">
        <f t="shared" si="1576"/>
        <v>0</v>
      </c>
      <c r="D14445" s="10">
        <f t="shared" si="1577"/>
        <v>0</v>
      </c>
      <c r="E14445" s="10">
        <f t="shared" si="1578"/>
        <v>1</v>
      </c>
      <c r="F14445" s="10">
        <f t="shared" si="1579"/>
        <v>0</v>
      </c>
      <c r="G14445" s="22">
        <v>35986.400000333801</v>
      </c>
      <c r="H14445" s="23">
        <v>3.54211302936734E-2</v>
      </c>
      <c r="I14445" s="24">
        <v>1.0853126514784295</v>
      </c>
      <c r="J14445" s="10">
        <f t="shared" si="1580"/>
        <v>1.106760510726748</v>
      </c>
      <c r="K14445" s="10">
        <f t="shared" si="1581"/>
        <v>16.554127843175902</v>
      </c>
      <c r="L14445" s="10" t="s">
        <v>22</v>
      </c>
    </row>
    <row r="14446" spans="1:12">
      <c r="A14446" s="10">
        <f t="shared" si="1575"/>
        <v>14443</v>
      </c>
      <c r="B14446" s="10">
        <v>3</v>
      </c>
      <c r="C14446" s="10">
        <f t="shared" si="1576"/>
        <v>0</v>
      </c>
      <c r="D14446" s="10">
        <f t="shared" si="1577"/>
        <v>0</v>
      </c>
      <c r="E14446" s="10">
        <f t="shared" si="1578"/>
        <v>1</v>
      </c>
      <c r="F14446" s="10">
        <f t="shared" si="1579"/>
        <v>0</v>
      </c>
      <c r="G14446" s="22">
        <v>23178.7000566721</v>
      </c>
      <c r="H14446" s="23">
        <v>1.0044120995090101E-2</v>
      </c>
      <c r="I14446" s="24">
        <v>1.1319939917386406</v>
      </c>
      <c r="J14446" s="10">
        <f t="shared" si="1580"/>
        <v>1.0650352853173652</v>
      </c>
      <c r="K14446" s="10">
        <f t="shared" si="1581"/>
        <v>103.92096846006453</v>
      </c>
      <c r="L14446" s="10" t="s">
        <v>23</v>
      </c>
    </row>
    <row r="14447" spans="1:12">
      <c r="A14447" s="10">
        <f t="shared" si="1575"/>
        <v>14444</v>
      </c>
      <c r="B14447" s="10">
        <v>3</v>
      </c>
      <c r="C14447" s="10">
        <f t="shared" si="1576"/>
        <v>0</v>
      </c>
      <c r="D14447" s="10">
        <f t="shared" si="1577"/>
        <v>0</v>
      </c>
      <c r="E14447" s="10">
        <f t="shared" si="1578"/>
        <v>1</v>
      </c>
      <c r="F14447" s="10">
        <f t="shared" si="1579"/>
        <v>0</v>
      </c>
      <c r="G14447" s="22">
        <v>27705.110061526299</v>
      </c>
      <c r="H14447" s="23">
        <v>1.6926179478671199E-2</v>
      </c>
      <c r="I14447" s="24">
        <v>1.0704424223407594</v>
      </c>
      <c r="J14447" s="10">
        <f t="shared" si="1580"/>
        <v>1.0761928671459859</v>
      </c>
      <c r="K14447" s="10">
        <f t="shared" si="1581"/>
        <v>0.91614192573493491</v>
      </c>
      <c r="L14447" s="10" t="s">
        <v>23</v>
      </c>
    </row>
    <row r="14448" spans="1:12">
      <c r="A14448" s="10">
        <f t="shared" si="1575"/>
        <v>14445</v>
      </c>
      <c r="B14448" s="10">
        <v>3</v>
      </c>
      <c r="C14448" s="10">
        <f t="shared" si="1576"/>
        <v>0</v>
      </c>
      <c r="D14448" s="10">
        <f t="shared" si="1577"/>
        <v>0</v>
      </c>
      <c r="E14448" s="10">
        <f t="shared" si="1578"/>
        <v>1</v>
      </c>
      <c r="F14448" s="10">
        <f t="shared" si="1579"/>
        <v>0</v>
      </c>
      <c r="G14448" s="22">
        <v>11491.11002510785</v>
      </c>
      <c r="H14448" s="23">
        <v>3.6999277131662699E-2</v>
      </c>
      <c r="I14448" s="24">
        <v>1.1353397690706037</v>
      </c>
      <c r="J14448" s="10">
        <f t="shared" si="1580"/>
        <v>1.1094086621820987</v>
      </c>
      <c r="K14448" s="10">
        <f t="shared" si="1581"/>
        <v>7.7268786839217736</v>
      </c>
      <c r="L14448" s="10" t="s">
        <v>22</v>
      </c>
    </row>
    <row r="14449" spans="1:12">
      <c r="A14449" s="10">
        <f t="shared" si="1575"/>
        <v>14446</v>
      </c>
      <c r="B14449" s="10">
        <v>3</v>
      </c>
      <c r="C14449" s="10">
        <f t="shared" si="1576"/>
        <v>0</v>
      </c>
      <c r="D14449" s="10">
        <f t="shared" si="1577"/>
        <v>0</v>
      </c>
      <c r="E14449" s="10">
        <f t="shared" si="1578"/>
        <v>1</v>
      </c>
      <c r="F14449" s="10">
        <f t="shared" si="1579"/>
        <v>0</v>
      </c>
      <c r="G14449" s="22">
        <v>23537.8400506377</v>
      </c>
      <c r="H14449" s="23">
        <v>2.6502983084311E-2</v>
      </c>
      <c r="I14449" s="24">
        <v>1.045045045045045</v>
      </c>
      <c r="J14449" s="10">
        <f t="shared" si="1580"/>
        <v>1.0919140920521069</v>
      </c>
      <c r="K14449" s="10">
        <f t="shared" si="1581"/>
        <v>51.705751358313826</v>
      </c>
      <c r="L14449" s="10" t="s">
        <v>22</v>
      </c>
    </row>
    <row r="14450" spans="1:12">
      <c r="A14450" s="10">
        <f t="shared" si="1575"/>
        <v>14447</v>
      </c>
      <c r="B14450" s="10">
        <v>3</v>
      </c>
      <c r="C14450" s="10">
        <f t="shared" si="1576"/>
        <v>0</v>
      </c>
      <c r="D14450" s="10">
        <f t="shared" si="1577"/>
        <v>0</v>
      </c>
      <c r="E14450" s="10">
        <f t="shared" si="1578"/>
        <v>1</v>
      </c>
      <c r="F14450" s="10">
        <f t="shared" si="1579"/>
        <v>0</v>
      </c>
      <c r="G14450" s="22">
        <v>11651.865025401101</v>
      </c>
      <c r="H14450" s="23">
        <v>2.7795323847454399E-2</v>
      </c>
      <c r="I14450" s="24">
        <v>1.213965646004481</v>
      </c>
      <c r="J14450" s="10">
        <f t="shared" si="1580"/>
        <v>1.0940531042078567</v>
      </c>
      <c r="K14450" s="10">
        <f t="shared" si="1581"/>
        <v>167.5423732066977</v>
      </c>
      <c r="L14450" s="10" t="s">
        <v>22</v>
      </c>
    </row>
    <row r="14451" spans="1:12">
      <c r="A14451" s="10">
        <f t="shared" si="1575"/>
        <v>14448</v>
      </c>
      <c r="B14451" s="10">
        <v>3</v>
      </c>
      <c r="C14451" s="10">
        <f t="shared" si="1576"/>
        <v>0</v>
      </c>
      <c r="D14451" s="10">
        <f t="shared" si="1577"/>
        <v>0</v>
      </c>
      <c r="E14451" s="10">
        <f t="shared" si="1578"/>
        <v>1</v>
      </c>
      <c r="F14451" s="10">
        <f t="shared" si="1579"/>
        <v>0</v>
      </c>
      <c r="G14451" s="22">
        <v>21079.729999721101</v>
      </c>
      <c r="H14451" s="23">
        <v>0.18412934385154101</v>
      </c>
      <c r="I14451" s="24">
        <v>1.5622258138997922</v>
      </c>
      <c r="J14451" s="10">
        <f t="shared" si="1580"/>
        <v>1.3862908503866924</v>
      </c>
      <c r="K14451" s="10">
        <f t="shared" si="1581"/>
        <v>652.48323067567219</v>
      </c>
      <c r="L14451" s="10" t="s">
        <v>23</v>
      </c>
    </row>
    <row r="14452" spans="1:12">
      <c r="A14452" s="10">
        <f t="shared" si="1575"/>
        <v>14449</v>
      </c>
      <c r="B14452" s="10">
        <v>3</v>
      </c>
      <c r="C14452" s="10">
        <f t="shared" si="1576"/>
        <v>0</v>
      </c>
      <c r="D14452" s="10">
        <f t="shared" si="1577"/>
        <v>0</v>
      </c>
      <c r="E14452" s="10">
        <f t="shared" si="1578"/>
        <v>1</v>
      </c>
      <c r="F14452" s="10">
        <f t="shared" si="1579"/>
        <v>0</v>
      </c>
      <c r="G14452" s="22">
        <v>23934.479998975999</v>
      </c>
      <c r="H14452" s="23">
        <v>3.1877358003421397E-2</v>
      </c>
      <c r="I14452" s="24">
        <v>1.3569399350649352</v>
      </c>
      <c r="J14452" s="10">
        <f t="shared" si="1580"/>
        <v>1.1008370246234245</v>
      </c>
      <c r="K14452" s="10">
        <f t="shared" si="1581"/>
        <v>1569.8314459392727</v>
      </c>
      <c r="L14452" s="10" t="s">
        <v>22</v>
      </c>
    </row>
    <row r="14453" spans="1:12">
      <c r="A14453" s="10">
        <f t="shared" si="1575"/>
        <v>14450</v>
      </c>
      <c r="B14453" s="10">
        <v>3</v>
      </c>
      <c r="C14453" s="10">
        <f t="shared" si="1576"/>
        <v>0</v>
      </c>
      <c r="D14453" s="10">
        <f t="shared" si="1577"/>
        <v>0</v>
      </c>
      <c r="E14453" s="10">
        <f t="shared" si="1578"/>
        <v>1</v>
      </c>
      <c r="F14453" s="10">
        <f t="shared" si="1579"/>
        <v>0</v>
      </c>
      <c r="G14453" s="22">
        <v>28056.349998593301</v>
      </c>
      <c r="H14453" s="23">
        <v>0.11263794217741201</v>
      </c>
      <c r="I14453" s="24">
        <v>1.022637626479163</v>
      </c>
      <c r="J14453" s="10">
        <f t="shared" si="1580"/>
        <v>1.2440467953743986</v>
      </c>
      <c r="K14453" s="10">
        <f t="shared" si="1581"/>
        <v>1375.3789527466452</v>
      </c>
      <c r="L14453" s="10" t="s">
        <v>23</v>
      </c>
    </row>
    <row r="14454" spans="1:12">
      <c r="A14454" s="10">
        <f t="shared" si="1575"/>
        <v>14451</v>
      </c>
      <c r="B14454" s="10">
        <v>3</v>
      </c>
      <c r="C14454" s="10">
        <f t="shared" si="1576"/>
        <v>0</v>
      </c>
      <c r="D14454" s="10">
        <f t="shared" si="1577"/>
        <v>0</v>
      </c>
      <c r="E14454" s="10">
        <f t="shared" si="1578"/>
        <v>1</v>
      </c>
      <c r="F14454" s="10">
        <f t="shared" si="1579"/>
        <v>0</v>
      </c>
      <c r="G14454" s="22">
        <v>25082.1499989033</v>
      </c>
      <c r="H14454" s="23">
        <v>3.5083558695071099E-2</v>
      </c>
      <c r="I14454" s="24">
        <v>1.1106863596872285</v>
      </c>
      <c r="J14454" s="10">
        <f t="shared" si="1580"/>
        <v>1.106194882259848</v>
      </c>
      <c r="K14454" s="10">
        <f t="shared" si="1581"/>
        <v>0.50599147929743593</v>
      </c>
      <c r="L14454" s="10" t="s">
        <v>22</v>
      </c>
    </row>
    <row r="14455" spans="1:12">
      <c r="A14455" s="10">
        <f t="shared" si="1575"/>
        <v>14452</v>
      </c>
      <c r="B14455" s="10">
        <v>3</v>
      </c>
      <c r="C14455" s="10">
        <f t="shared" si="1576"/>
        <v>0</v>
      </c>
      <c r="D14455" s="10">
        <f t="shared" si="1577"/>
        <v>0</v>
      </c>
      <c r="E14455" s="10">
        <f t="shared" si="1578"/>
        <v>1</v>
      </c>
      <c r="F14455" s="10">
        <f t="shared" si="1579"/>
        <v>0</v>
      </c>
      <c r="G14455" s="22">
        <v>17987.8000416756</v>
      </c>
      <c r="H14455" s="23">
        <v>9.3058328556786998E-3</v>
      </c>
      <c r="I14455" s="24">
        <v>1.0711864406779661</v>
      </c>
      <c r="J14455" s="10">
        <f t="shared" si="1580"/>
        <v>1.0638452226276705</v>
      </c>
      <c r="K14455" s="10">
        <f t="shared" si="1581"/>
        <v>0.96942518607576411</v>
      </c>
      <c r="L14455" s="10" t="s">
        <v>23</v>
      </c>
    </row>
    <row r="14456" spans="1:12">
      <c r="A14456" s="10">
        <f t="shared" si="1575"/>
        <v>14453</v>
      </c>
      <c r="B14456" s="10">
        <v>3</v>
      </c>
      <c r="C14456" s="10">
        <f t="shared" si="1576"/>
        <v>0</v>
      </c>
      <c r="D14456" s="10">
        <f t="shared" si="1577"/>
        <v>0</v>
      </c>
      <c r="E14456" s="10">
        <f t="shared" si="1578"/>
        <v>1</v>
      </c>
      <c r="F14456" s="10">
        <f t="shared" si="1579"/>
        <v>0</v>
      </c>
      <c r="G14456" s="22">
        <v>19786.8900444508</v>
      </c>
      <c r="H14456" s="23">
        <v>1.1792271412111E-2</v>
      </c>
      <c r="I14456" s="24">
        <v>1.0883190883190883</v>
      </c>
      <c r="J14456" s="10">
        <f t="shared" si="1580"/>
        <v>1.0678584777190638</v>
      </c>
      <c r="K14456" s="10">
        <f t="shared" si="1581"/>
        <v>8.2835160982561238</v>
      </c>
      <c r="L14456" s="10" t="s">
        <v>23</v>
      </c>
    </row>
    <row r="14457" spans="1:12">
      <c r="A14457" s="10">
        <f t="shared" si="1575"/>
        <v>14454</v>
      </c>
      <c r="B14457" s="10">
        <v>4</v>
      </c>
      <c r="C14457" s="10">
        <f t="shared" si="1576"/>
        <v>0</v>
      </c>
      <c r="D14457" s="10">
        <f t="shared" si="1577"/>
        <v>0</v>
      </c>
      <c r="E14457" s="10">
        <f t="shared" si="1578"/>
        <v>0</v>
      </c>
      <c r="F14457" s="10">
        <f t="shared" si="1579"/>
        <v>1</v>
      </c>
      <c r="G14457" s="22">
        <v>56736.439995109999</v>
      </c>
      <c r="H14457" s="23">
        <v>3.9788889141513002E-4</v>
      </c>
      <c r="I14457" s="24">
        <v>1.1195034899871652</v>
      </c>
      <c r="J14457" s="10">
        <f t="shared" si="1580"/>
        <v>1.131476643487813</v>
      </c>
      <c r="K14457" s="10">
        <f t="shared" si="1581"/>
        <v>8.133532056017259</v>
      </c>
      <c r="L14457" s="10" t="s">
        <v>22</v>
      </c>
    </row>
    <row r="14458" spans="1:12">
      <c r="A14458" s="10">
        <f t="shared" si="1575"/>
        <v>14455</v>
      </c>
      <c r="B14458" s="10">
        <v>4</v>
      </c>
      <c r="C14458" s="10">
        <f t="shared" si="1576"/>
        <v>0</v>
      </c>
      <c r="D14458" s="10">
        <f t="shared" si="1577"/>
        <v>0</v>
      </c>
      <c r="E14458" s="10">
        <f t="shared" si="1578"/>
        <v>0</v>
      </c>
      <c r="F14458" s="10">
        <f t="shared" si="1579"/>
        <v>1</v>
      </c>
      <c r="G14458" s="22">
        <v>37792.240000069098</v>
      </c>
      <c r="H14458" s="23">
        <v>4.7786703183326402E-3</v>
      </c>
      <c r="I14458" s="24">
        <v>1.1184262711192194</v>
      </c>
      <c r="J14458" s="10">
        <f t="shared" si="1580"/>
        <v>1.1390077923024695</v>
      </c>
      <c r="K14458" s="10">
        <f t="shared" si="1581"/>
        <v>16.00875560906535</v>
      </c>
      <c r="L14458" s="10" t="s">
        <v>23</v>
      </c>
    </row>
    <row r="14459" spans="1:12">
      <c r="A14459" s="10">
        <f t="shared" si="1575"/>
        <v>14456</v>
      </c>
      <c r="B14459" s="10">
        <v>4</v>
      </c>
      <c r="C14459" s="10">
        <f t="shared" si="1576"/>
        <v>0</v>
      </c>
      <c r="D14459" s="10">
        <f t="shared" si="1577"/>
        <v>0</v>
      </c>
      <c r="E14459" s="10">
        <f t="shared" si="1578"/>
        <v>0</v>
      </c>
      <c r="F14459" s="10">
        <f t="shared" si="1579"/>
        <v>1</v>
      </c>
      <c r="G14459" s="22">
        <v>20024.419999778249</v>
      </c>
      <c r="H14459" s="23">
        <v>3.0893883297257998E-3</v>
      </c>
      <c r="I14459" s="24">
        <v>0.9957862717231406</v>
      </c>
      <c r="J14459" s="10">
        <f t="shared" si="1580"/>
        <v>1.1360977709553941</v>
      </c>
      <c r="K14459" s="10">
        <f t="shared" si="1581"/>
        <v>394.22710060835414</v>
      </c>
      <c r="L14459" s="10" t="s">
        <v>23</v>
      </c>
    </row>
    <row r="14460" spans="1:12">
      <c r="A14460" s="10">
        <f t="shared" si="1575"/>
        <v>14457</v>
      </c>
      <c r="B14460" s="10">
        <v>4</v>
      </c>
      <c r="C14460" s="10">
        <f t="shared" si="1576"/>
        <v>0</v>
      </c>
      <c r="D14460" s="10">
        <f t="shared" si="1577"/>
        <v>0</v>
      </c>
      <c r="E14460" s="10">
        <f t="shared" si="1578"/>
        <v>0</v>
      </c>
      <c r="F14460" s="10">
        <f t="shared" si="1579"/>
        <v>1</v>
      </c>
      <c r="G14460" s="22">
        <v>31274.849996745601</v>
      </c>
      <c r="H14460" s="23">
        <v>-2.1336578228502601E-4</v>
      </c>
      <c r="I14460" s="24">
        <v>1.0578957430537854</v>
      </c>
      <c r="J14460" s="10">
        <f t="shared" si="1580"/>
        <v>1.1304297813238495</v>
      </c>
      <c r="K14460" s="10">
        <f t="shared" si="1581"/>
        <v>164.54282509016355</v>
      </c>
      <c r="L14460" s="10" t="s">
        <v>23</v>
      </c>
    </row>
    <row r="14461" spans="1:12">
      <c r="A14461" s="10">
        <f t="shared" si="1575"/>
        <v>14458</v>
      </c>
      <c r="B14461" s="10">
        <v>4</v>
      </c>
      <c r="C14461" s="10">
        <f t="shared" si="1576"/>
        <v>0</v>
      </c>
      <c r="D14461" s="10">
        <f t="shared" si="1577"/>
        <v>0</v>
      </c>
      <c r="E14461" s="10">
        <f t="shared" si="1578"/>
        <v>0</v>
      </c>
      <c r="F14461" s="10">
        <f t="shared" si="1579"/>
        <v>1</v>
      </c>
      <c r="G14461" s="22">
        <v>13607.27000083215</v>
      </c>
      <c r="H14461" s="23">
        <v>4.0397212343870701E-3</v>
      </c>
      <c r="I14461" s="24">
        <v>0.9989396321620535</v>
      </c>
      <c r="J14461" s="10">
        <f t="shared" si="1580"/>
        <v>1.1377339345202477</v>
      </c>
      <c r="K14461" s="10">
        <f t="shared" si="1581"/>
        <v>262.12852205888987</v>
      </c>
      <c r="L14461" s="10" t="s">
        <v>22</v>
      </c>
    </row>
    <row r="14462" spans="1:12">
      <c r="A14462" s="10">
        <f t="shared" si="1575"/>
        <v>14459</v>
      </c>
      <c r="B14462" s="10">
        <v>3</v>
      </c>
      <c r="C14462" s="10">
        <f t="shared" si="1576"/>
        <v>0</v>
      </c>
      <c r="D14462" s="10">
        <f t="shared" si="1577"/>
        <v>0</v>
      </c>
      <c r="E14462" s="10">
        <f t="shared" si="1578"/>
        <v>1</v>
      </c>
      <c r="F14462" s="10">
        <f t="shared" si="1579"/>
        <v>0</v>
      </c>
      <c r="G14462" s="22">
        <v>21880.31500000005</v>
      </c>
      <c r="H14462" s="23">
        <v>2.5216747464636799E-2</v>
      </c>
      <c r="I14462" s="24">
        <v>1.0457543859649123</v>
      </c>
      <c r="J14462" s="10">
        <f t="shared" si="1580"/>
        <v>1.0897893372619862</v>
      </c>
      <c r="K14462" s="10">
        <f t="shared" si="1581"/>
        <v>42.427614163131338</v>
      </c>
      <c r="L14462" s="10" t="s">
        <v>22</v>
      </c>
    </row>
    <row r="14463" spans="1:12">
      <c r="A14463" s="10">
        <f t="shared" si="1575"/>
        <v>14460</v>
      </c>
      <c r="B14463" s="10">
        <v>3</v>
      </c>
      <c r="C14463" s="10">
        <f t="shared" si="1576"/>
        <v>0</v>
      </c>
      <c r="D14463" s="10">
        <f t="shared" si="1577"/>
        <v>0</v>
      </c>
      <c r="E14463" s="10">
        <f t="shared" si="1578"/>
        <v>1</v>
      </c>
      <c r="F14463" s="10">
        <f t="shared" si="1579"/>
        <v>0</v>
      </c>
      <c r="G14463" s="22">
        <v>38085.789999999899</v>
      </c>
      <c r="H14463" s="23">
        <v>2.5979510996845801E-2</v>
      </c>
      <c r="I14463" s="24">
        <v>1.1304031671649026</v>
      </c>
      <c r="J14463" s="10">
        <f t="shared" si="1580"/>
        <v>1.0910488600396722</v>
      </c>
      <c r="K14463" s="10">
        <f t="shared" si="1581"/>
        <v>58.985804841832184</v>
      </c>
      <c r="L14463" s="10" t="s">
        <v>23</v>
      </c>
    </row>
    <row r="14464" spans="1:12">
      <c r="A14464" s="10">
        <f t="shared" si="1575"/>
        <v>14461</v>
      </c>
      <c r="B14464" s="10">
        <v>3</v>
      </c>
      <c r="C14464" s="10">
        <f t="shared" si="1576"/>
        <v>0</v>
      </c>
      <c r="D14464" s="10">
        <f t="shared" si="1577"/>
        <v>0</v>
      </c>
      <c r="E14464" s="10">
        <f t="shared" si="1578"/>
        <v>1</v>
      </c>
      <c r="F14464" s="10">
        <f t="shared" si="1579"/>
        <v>0</v>
      </c>
      <c r="G14464" s="22">
        <v>38703.159999999902</v>
      </c>
      <c r="H14464" s="23">
        <v>3.0400179211705399E-3</v>
      </c>
      <c r="I14464" s="24">
        <v>1.2791415901171999</v>
      </c>
      <c r="J14464" s="10">
        <f t="shared" si="1580"/>
        <v>1.0537986037065776</v>
      </c>
      <c r="K14464" s="10">
        <f t="shared" si="1581"/>
        <v>1965.325624094932</v>
      </c>
      <c r="L14464" s="10" t="s">
        <v>22</v>
      </c>
    </row>
    <row r="14465" spans="1:12">
      <c r="A14465" s="10">
        <f t="shared" si="1575"/>
        <v>14462</v>
      </c>
      <c r="B14465" s="10">
        <v>3</v>
      </c>
      <c r="C14465" s="10">
        <f t="shared" si="1576"/>
        <v>0</v>
      </c>
      <c r="D14465" s="10">
        <f t="shared" si="1577"/>
        <v>0</v>
      </c>
      <c r="E14465" s="10">
        <f t="shared" si="1578"/>
        <v>1</v>
      </c>
      <c r="F14465" s="10">
        <f t="shared" si="1579"/>
        <v>0</v>
      </c>
      <c r="G14465" s="22">
        <v>42707.02</v>
      </c>
      <c r="H14465" s="23">
        <v>8.4727333643847894E-3</v>
      </c>
      <c r="I14465" s="24">
        <v>1.1039725355566454</v>
      </c>
      <c r="J14465" s="10">
        <f t="shared" si="1580"/>
        <v>1.0625039282705941</v>
      </c>
      <c r="K14465" s="10">
        <f t="shared" si="1581"/>
        <v>73.440930074090147</v>
      </c>
      <c r="L14465" s="10" t="s">
        <v>23</v>
      </c>
    </row>
    <row r="14466" spans="1:12">
      <c r="A14466" s="10">
        <f t="shared" si="1575"/>
        <v>14463</v>
      </c>
      <c r="B14466" s="10">
        <v>3</v>
      </c>
      <c r="C14466" s="10">
        <f t="shared" si="1576"/>
        <v>0</v>
      </c>
      <c r="D14466" s="10">
        <f t="shared" si="1577"/>
        <v>0</v>
      </c>
      <c r="E14466" s="10">
        <f t="shared" si="1578"/>
        <v>1</v>
      </c>
      <c r="F14466" s="10">
        <f t="shared" si="1579"/>
        <v>0</v>
      </c>
      <c r="G14466" s="22">
        <v>19703.764999999999</v>
      </c>
      <c r="H14466" s="23">
        <v>8.11288659334722E-3</v>
      </c>
      <c r="I14466" s="24">
        <v>1.0594778309902673</v>
      </c>
      <c r="J14466" s="10">
        <f t="shared" si="1580"/>
        <v>1.0619250962696352</v>
      </c>
      <c r="K14466" s="10">
        <f t="shared" si="1581"/>
        <v>0.11800796373687614</v>
      </c>
      <c r="L14466" s="10" t="s">
        <v>22</v>
      </c>
    </row>
    <row r="14467" spans="1:12">
      <c r="A14467" s="10">
        <f t="shared" si="1575"/>
        <v>14464</v>
      </c>
      <c r="B14467" s="10">
        <v>3</v>
      </c>
      <c r="C14467" s="10">
        <f t="shared" si="1576"/>
        <v>0</v>
      </c>
      <c r="D14467" s="10">
        <f t="shared" si="1577"/>
        <v>0</v>
      </c>
      <c r="E14467" s="10">
        <f t="shared" si="1578"/>
        <v>1</v>
      </c>
      <c r="F14467" s="10">
        <f t="shared" si="1579"/>
        <v>0</v>
      </c>
      <c r="G14467" s="22">
        <v>36356.120000000003</v>
      </c>
      <c r="H14467" s="23">
        <v>1.4340365681647E-2</v>
      </c>
      <c r="I14467" s="24">
        <v>1.3626956082786472</v>
      </c>
      <c r="J14467" s="10">
        <f t="shared" si="1580"/>
        <v>1.0719869565727416</v>
      </c>
      <c r="K14467" s="10">
        <f t="shared" si="1581"/>
        <v>3072.5109689252745</v>
      </c>
      <c r="L14467" s="10" t="s">
        <v>23</v>
      </c>
    </row>
    <row r="14468" spans="1:12">
      <c r="A14468" s="10">
        <f t="shared" si="1575"/>
        <v>14465</v>
      </c>
      <c r="B14468" s="10">
        <v>3</v>
      </c>
      <c r="C14468" s="10">
        <f t="shared" si="1576"/>
        <v>0</v>
      </c>
      <c r="D14468" s="10">
        <f t="shared" si="1577"/>
        <v>0</v>
      </c>
      <c r="E14468" s="10">
        <f t="shared" si="1578"/>
        <v>1</v>
      </c>
      <c r="F14468" s="10">
        <f t="shared" si="1579"/>
        <v>0</v>
      </c>
      <c r="G14468" s="22">
        <v>2703.68</v>
      </c>
      <c r="H14468" s="23">
        <v>0.46980142204611403</v>
      </c>
      <c r="I14468" s="24">
        <v>2.383495145631068</v>
      </c>
      <c r="J14468" s="10">
        <f t="shared" si="1580"/>
        <v>2.1366425485217087</v>
      </c>
      <c r="K14468" s="10">
        <f t="shared" si="1581"/>
        <v>164.75199792231103</v>
      </c>
      <c r="L14468" s="10" t="s">
        <v>23</v>
      </c>
    </row>
    <row r="14469" spans="1:12">
      <c r="A14469" s="10">
        <f t="shared" ref="A14469:A14532" si="1582">A14468+1</f>
        <v>14466</v>
      </c>
      <c r="B14469" s="10">
        <v>3</v>
      </c>
      <c r="C14469" s="10">
        <f t="shared" ref="C14469:C14532" si="1583">IF(B14469=1, 1, 0)</f>
        <v>0</v>
      </c>
      <c r="D14469" s="10">
        <f t="shared" ref="D14469:D14532" si="1584">IF(B14469=2,1,0)</f>
        <v>0</v>
      </c>
      <c r="E14469" s="10">
        <f t="shared" ref="E14469:E14532" si="1585">IF(B14469=3,1,0)</f>
        <v>1</v>
      </c>
      <c r="F14469" s="10">
        <f t="shared" ref="F14469:F14532" si="1586">IF(B14469=4,1,0)</f>
        <v>0</v>
      </c>
      <c r="G14469" s="22">
        <v>22452.8299999997</v>
      </c>
      <c r="H14469" s="23">
        <v>3.4481634738146999E-2</v>
      </c>
      <c r="I14469" s="24">
        <v>1.1630173105582942</v>
      </c>
      <c r="J14469" s="10">
        <f t="shared" ref="J14469:J14532" si="1587">SUMPRODUCT($C$2:$F$2,C14469:F14469)*EXP($G$2*H14469)</f>
        <v>1.1051870272499664</v>
      </c>
      <c r="K14469" s="10">
        <f t="shared" ref="K14469:K14532" si="1588">G14469*(I14469-J14469)^2</f>
        <v>75.089934922774617</v>
      </c>
      <c r="L14469" s="10" t="s">
        <v>22</v>
      </c>
    </row>
    <row r="14470" spans="1:12">
      <c r="A14470" s="10">
        <f t="shared" si="1582"/>
        <v>14467</v>
      </c>
      <c r="B14470" s="10">
        <v>3</v>
      </c>
      <c r="C14470" s="10">
        <f t="shared" si="1583"/>
        <v>0</v>
      </c>
      <c r="D14470" s="10">
        <f t="shared" si="1584"/>
        <v>0</v>
      </c>
      <c r="E14470" s="10">
        <f t="shared" si="1585"/>
        <v>1</v>
      </c>
      <c r="F14470" s="10">
        <f t="shared" si="1586"/>
        <v>0</v>
      </c>
      <c r="G14470" s="22">
        <v>8661.4349999999995</v>
      </c>
      <c r="H14470" s="23">
        <v>3.88582572322951E-3</v>
      </c>
      <c r="I14470" s="24">
        <v>0.92035398230088494</v>
      </c>
      <c r="J14470" s="10">
        <f t="shared" si="1587"/>
        <v>1.0551492143546994</v>
      </c>
      <c r="K14470" s="10">
        <f t="shared" si="1588"/>
        <v>157.37614829909378</v>
      </c>
      <c r="L14470" s="10" t="s">
        <v>22</v>
      </c>
    </row>
    <row r="14471" spans="1:12">
      <c r="A14471" s="10">
        <f t="shared" si="1582"/>
        <v>14468</v>
      </c>
      <c r="B14471" s="10">
        <v>3</v>
      </c>
      <c r="C14471" s="10">
        <f t="shared" si="1583"/>
        <v>0</v>
      </c>
      <c r="D14471" s="10">
        <f t="shared" si="1584"/>
        <v>0</v>
      </c>
      <c r="E14471" s="10">
        <f t="shared" si="1585"/>
        <v>1</v>
      </c>
      <c r="F14471" s="10">
        <f t="shared" si="1586"/>
        <v>0</v>
      </c>
      <c r="G14471" s="22">
        <v>3821.43</v>
      </c>
      <c r="H14471" s="23">
        <v>8.3324393708646693E-3</v>
      </c>
      <c r="I14471" s="24">
        <v>0.73898531375166887</v>
      </c>
      <c r="J14471" s="10">
        <f t="shared" si="1587"/>
        <v>1.06227822066538</v>
      </c>
      <c r="K14471" s="10">
        <f t="shared" si="1588"/>
        <v>399.40938115817568</v>
      </c>
      <c r="L14471" s="10" t="s">
        <v>23</v>
      </c>
    </row>
    <row r="14472" spans="1:12">
      <c r="A14472" s="10">
        <f t="shared" si="1582"/>
        <v>14469</v>
      </c>
      <c r="B14472" s="10">
        <v>3</v>
      </c>
      <c r="C14472" s="10">
        <f t="shared" si="1583"/>
        <v>0</v>
      </c>
      <c r="D14472" s="10">
        <f t="shared" si="1584"/>
        <v>0</v>
      </c>
      <c r="E14472" s="10">
        <f t="shared" si="1585"/>
        <v>1</v>
      </c>
      <c r="F14472" s="10">
        <f t="shared" si="1586"/>
        <v>0</v>
      </c>
      <c r="G14472" s="22">
        <v>5515.64</v>
      </c>
      <c r="H14472" s="23">
        <v>0.13922012093982</v>
      </c>
      <c r="I14472" s="24">
        <v>1.1335470085470085</v>
      </c>
      <c r="J14472" s="10">
        <f t="shared" si="1587"/>
        <v>1.2951467420317027</v>
      </c>
      <c r="K14472" s="10">
        <f t="shared" si="1588"/>
        <v>144.03803661398973</v>
      </c>
      <c r="L14472" s="10" t="s">
        <v>22</v>
      </c>
    </row>
    <row r="14473" spans="1:12">
      <c r="A14473" s="10">
        <f t="shared" si="1582"/>
        <v>14470</v>
      </c>
      <c r="B14473" s="10">
        <v>3</v>
      </c>
      <c r="C14473" s="10">
        <f t="shared" si="1583"/>
        <v>0</v>
      </c>
      <c r="D14473" s="10">
        <f t="shared" si="1584"/>
        <v>0</v>
      </c>
      <c r="E14473" s="10">
        <f t="shared" si="1585"/>
        <v>1</v>
      </c>
      <c r="F14473" s="10">
        <f t="shared" si="1586"/>
        <v>0</v>
      </c>
      <c r="G14473" s="22">
        <v>15797.615</v>
      </c>
      <c r="H14473" s="23">
        <v>4.5328523052727401E-2</v>
      </c>
      <c r="I14473" s="24">
        <v>1.1420125947821618</v>
      </c>
      <c r="J14473" s="10">
        <f t="shared" si="1587"/>
        <v>1.1234905785518265</v>
      </c>
      <c r="K14473" s="10">
        <f t="shared" si="1588"/>
        <v>5.4196101365131737</v>
      </c>
      <c r="L14473" s="10" t="s">
        <v>23</v>
      </c>
    </row>
    <row r="14474" spans="1:12">
      <c r="A14474" s="10">
        <f t="shared" si="1582"/>
        <v>14471</v>
      </c>
      <c r="B14474" s="10">
        <v>3</v>
      </c>
      <c r="C14474" s="10">
        <f t="shared" si="1583"/>
        <v>0</v>
      </c>
      <c r="D14474" s="10">
        <f t="shared" si="1584"/>
        <v>0</v>
      </c>
      <c r="E14474" s="10">
        <f t="shared" si="1585"/>
        <v>1</v>
      </c>
      <c r="F14474" s="10">
        <f t="shared" si="1586"/>
        <v>0</v>
      </c>
      <c r="G14474" s="22">
        <v>16847.485000000001</v>
      </c>
      <c r="H14474" s="23">
        <v>4.5146850537153803E-2</v>
      </c>
      <c r="I14474" s="24">
        <v>1.1667773284239753</v>
      </c>
      <c r="J14474" s="10">
        <f t="shared" si="1587"/>
        <v>1.1231815336175444</v>
      </c>
      <c r="K14474" s="10">
        <f t="shared" si="1588"/>
        <v>32.020217530742784</v>
      </c>
      <c r="L14474" s="10" t="s">
        <v>23</v>
      </c>
    </row>
    <row r="14475" spans="1:12">
      <c r="A14475" s="10">
        <f t="shared" si="1582"/>
        <v>14472</v>
      </c>
      <c r="B14475" s="10">
        <v>3</v>
      </c>
      <c r="C14475" s="10">
        <f t="shared" si="1583"/>
        <v>0</v>
      </c>
      <c r="D14475" s="10">
        <f t="shared" si="1584"/>
        <v>0</v>
      </c>
      <c r="E14475" s="10">
        <f t="shared" si="1585"/>
        <v>1</v>
      </c>
      <c r="F14475" s="10">
        <f t="shared" si="1586"/>
        <v>0</v>
      </c>
      <c r="G14475" s="22">
        <v>37726.17</v>
      </c>
      <c r="H14475" s="23">
        <v>-8.0590551346652504E-4</v>
      </c>
      <c r="I14475" s="24">
        <v>0.93777921309004786</v>
      </c>
      <c r="J14475" s="10">
        <f t="shared" si="1587"/>
        <v>1.0476790901859674</v>
      </c>
      <c r="K14475" s="10">
        <f t="shared" si="1588"/>
        <v>455.65603937555852</v>
      </c>
      <c r="L14475" s="10" t="s">
        <v>22</v>
      </c>
    </row>
    <row r="14476" spans="1:12">
      <c r="A14476" s="10">
        <f t="shared" si="1582"/>
        <v>14473</v>
      </c>
      <c r="B14476" s="10">
        <v>3</v>
      </c>
      <c r="C14476" s="10">
        <f t="shared" si="1583"/>
        <v>0</v>
      </c>
      <c r="D14476" s="10">
        <f t="shared" si="1584"/>
        <v>0</v>
      </c>
      <c r="E14476" s="10">
        <f t="shared" si="1585"/>
        <v>1</v>
      </c>
      <c r="F14476" s="10">
        <f t="shared" si="1586"/>
        <v>0</v>
      </c>
      <c r="G14476" s="22">
        <v>18845.72</v>
      </c>
      <c r="H14476" s="23">
        <v>1.9287773978033398E-2</v>
      </c>
      <c r="I14476" s="24">
        <v>0.93577192038730506</v>
      </c>
      <c r="J14476" s="10">
        <f t="shared" si="1587"/>
        <v>1.08004849355043</v>
      </c>
      <c r="K14476" s="10">
        <f t="shared" si="1588"/>
        <v>392.28741095310943</v>
      </c>
      <c r="L14476" s="10" t="s">
        <v>23</v>
      </c>
    </row>
    <row r="14477" spans="1:12">
      <c r="A14477" s="10">
        <f t="shared" si="1582"/>
        <v>14474</v>
      </c>
      <c r="B14477" s="10">
        <v>3</v>
      </c>
      <c r="C14477" s="10">
        <f t="shared" si="1583"/>
        <v>0</v>
      </c>
      <c r="D14477" s="10">
        <f t="shared" si="1584"/>
        <v>0</v>
      </c>
      <c r="E14477" s="10">
        <f t="shared" si="1585"/>
        <v>1</v>
      </c>
      <c r="F14477" s="10">
        <f t="shared" si="1586"/>
        <v>0</v>
      </c>
      <c r="G14477" s="22">
        <v>71433.299992561297</v>
      </c>
      <c r="H14477" s="23">
        <v>7.9974503840510801E-4</v>
      </c>
      <c r="I14477" s="24">
        <v>0.88935422858686841</v>
      </c>
      <c r="J14477" s="10">
        <f t="shared" si="1587"/>
        <v>1.0502296182843529</v>
      </c>
      <c r="K14477" s="10">
        <f t="shared" si="1588"/>
        <v>1848.7574516147929</v>
      </c>
      <c r="L14477" s="10" t="s">
        <v>22</v>
      </c>
    </row>
    <row r="14478" spans="1:12">
      <c r="A14478" s="10">
        <f t="shared" si="1582"/>
        <v>14475</v>
      </c>
      <c r="B14478" s="10">
        <v>3</v>
      </c>
      <c r="C14478" s="10">
        <f t="shared" si="1583"/>
        <v>0</v>
      </c>
      <c r="D14478" s="10">
        <f t="shared" si="1584"/>
        <v>0</v>
      </c>
      <c r="E14478" s="10">
        <f t="shared" si="1585"/>
        <v>1</v>
      </c>
      <c r="F14478" s="10">
        <f t="shared" si="1586"/>
        <v>0</v>
      </c>
      <c r="G14478" s="22">
        <v>72293.909994244605</v>
      </c>
      <c r="H14478" s="23">
        <v>1.6247461056225699E-2</v>
      </c>
      <c r="I14478" s="24">
        <v>0.90157375300080023</v>
      </c>
      <c r="J14478" s="10">
        <f t="shared" si="1587"/>
        <v>1.0750873148691598</v>
      </c>
      <c r="K14478" s="10">
        <f t="shared" si="1588"/>
        <v>2176.5495782710714</v>
      </c>
      <c r="L14478" s="10" t="s">
        <v>23</v>
      </c>
    </row>
    <row r="14479" spans="1:12">
      <c r="A14479" s="10">
        <f t="shared" si="1582"/>
        <v>14476</v>
      </c>
      <c r="B14479" s="10">
        <v>3</v>
      </c>
      <c r="C14479" s="10">
        <f t="shared" si="1583"/>
        <v>0</v>
      </c>
      <c r="D14479" s="10">
        <f t="shared" si="1584"/>
        <v>0</v>
      </c>
      <c r="E14479" s="10">
        <f t="shared" si="1585"/>
        <v>1</v>
      </c>
      <c r="F14479" s="10">
        <f t="shared" si="1586"/>
        <v>0</v>
      </c>
      <c r="G14479" s="22">
        <v>69460.720006942705</v>
      </c>
      <c r="H14479" s="23">
        <v>8.2090826754524504E-3</v>
      </c>
      <c r="I14479" s="24">
        <v>1.1922332780541736</v>
      </c>
      <c r="J14479" s="10">
        <f t="shared" si="1587"/>
        <v>1.0620798017167172</v>
      </c>
      <c r="K14479" s="10">
        <f t="shared" si="1588"/>
        <v>1176.659554258604</v>
      </c>
      <c r="L14479" s="10" t="s">
        <v>23</v>
      </c>
    </row>
    <row r="14480" spans="1:12">
      <c r="A14480" s="10">
        <f t="shared" si="1582"/>
        <v>14477</v>
      </c>
      <c r="B14480" s="10">
        <v>3</v>
      </c>
      <c r="C14480" s="10">
        <f t="shared" si="1583"/>
        <v>0</v>
      </c>
      <c r="D14480" s="10">
        <f t="shared" si="1584"/>
        <v>0</v>
      </c>
      <c r="E14480" s="10">
        <f t="shared" si="1585"/>
        <v>1</v>
      </c>
      <c r="F14480" s="10">
        <f t="shared" si="1586"/>
        <v>0</v>
      </c>
      <c r="G14480" s="22">
        <v>73725.140001296997</v>
      </c>
      <c r="H14480" s="23">
        <v>1.40502159317913E-2</v>
      </c>
      <c r="I14480" s="24">
        <v>1.1067172973680766</v>
      </c>
      <c r="J14480" s="10">
        <f t="shared" si="1587"/>
        <v>1.0715160453970258</v>
      </c>
      <c r="K14480" s="10">
        <f t="shared" si="1588"/>
        <v>91.354895625332006</v>
      </c>
      <c r="L14480" s="10" t="s">
        <v>22</v>
      </c>
    </row>
    <row r="14481" spans="1:12">
      <c r="A14481" s="10">
        <f t="shared" si="1582"/>
        <v>14478</v>
      </c>
      <c r="B14481" s="10">
        <v>3</v>
      </c>
      <c r="C14481" s="10">
        <f t="shared" si="1583"/>
        <v>0</v>
      </c>
      <c r="D14481" s="10">
        <f t="shared" si="1584"/>
        <v>0</v>
      </c>
      <c r="E14481" s="10">
        <f t="shared" si="1585"/>
        <v>1</v>
      </c>
      <c r="F14481" s="10">
        <f t="shared" si="1586"/>
        <v>0</v>
      </c>
      <c r="G14481" s="22">
        <v>25374.180001974099</v>
      </c>
      <c r="H14481" s="23">
        <v>-1.52772835553269E-3</v>
      </c>
      <c r="I14481" s="24">
        <v>0.90091684092005786</v>
      </c>
      <c r="J14481" s="10">
        <f t="shared" si="1587"/>
        <v>1.0465345151684968</v>
      </c>
      <c r="K14481" s="10">
        <f t="shared" si="1588"/>
        <v>538.04697882925973</v>
      </c>
      <c r="L14481" s="10" t="s">
        <v>23</v>
      </c>
    </row>
    <row r="14482" spans="1:12">
      <c r="A14482" s="10">
        <f t="shared" si="1582"/>
        <v>14479</v>
      </c>
      <c r="B14482" s="10">
        <v>3</v>
      </c>
      <c r="C14482" s="10">
        <f t="shared" si="1583"/>
        <v>0</v>
      </c>
      <c r="D14482" s="10">
        <f t="shared" si="1584"/>
        <v>0</v>
      </c>
      <c r="E14482" s="10">
        <f t="shared" si="1585"/>
        <v>1</v>
      </c>
      <c r="F14482" s="10">
        <f t="shared" si="1586"/>
        <v>0</v>
      </c>
      <c r="G14482" s="22">
        <v>20887.050001382799</v>
      </c>
      <c r="H14482" s="23">
        <v>9.3133104543742095E-4</v>
      </c>
      <c r="I14482" s="24">
        <v>0.97561927052857422</v>
      </c>
      <c r="J14482" s="10">
        <f t="shared" si="1587"/>
        <v>1.0504389138102528</v>
      </c>
      <c r="K14482" s="10">
        <f t="shared" si="1588"/>
        <v>116.92526771409197</v>
      </c>
      <c r="L14482" s="10" t="s">
        <v>22</v>
      </c>
    </row>
    <row r="14483" spans="1:12">
      <c r="A14483" s="10">
        <f t="shared" si="1582"/>
        <v>14480</v>
      </c>
      <c r="B14483" s="10">
        <v>3</v>
      </c>
      <c r="C14483" s="10">
        <f t="shared" si="1583"/>
        <v>0</v>
      </c>
      <c r="D14483" s="10">
        <f t="shared" si="1584"/>
        <v>0</v>
      </c>
      <c r="E14483" s="10">
        <f t="shared" si="1585"/>
        <v>1</v>
      </c>
      <c r="F14483" s="10">
        <f t="shared" si="1586"/>
        <v>0</v>
      </c>
      <c r="G14483" s="22">
        <v>29201.379997730299</v>
      </c>
      <c r="H14483" s="23">
        <v>6.6183883777936703E-4</v>
      </c>
      <c r="I14483" s="24">
        <v>0.9155548324113244</v>
      </c>
      <c r="J14483" s="10">
        <f t="shared" si="1587"/>
        <v>1.0500103148608062</v>
      </c>
      <c r="K14483" s="10">
        <f t="shared" si="1588"/>
        <v>527.91062939400649</v>
      </c>
      <c r="L14483" s="10" t="s">
        <v>23</v>
      </c>
    </row>
    <row r="14484" spans="1:12">
      <c r="A14484" s="10">
        <f t="shared" si="1582"/>
        <v>14481</v>
      </c>
      <c r="B14484" s="10">
        <v>3</v>
      </c>
      <c r="C14484" s="10">
        <f t="shared" si="1583"/>
        <v>0</v>
      </c>
      <c r="D14484" s="10">
        <f t="shared" si="1584"/>
        <v>0</v>
      </c>
      <c r="E14484" s="10">
        <f t="shared" si="1585"/>
        <v>1</v>
      </c>
      <c r="F14484" s="10">
        <f t="shared" si="1586"/>
        <v>0</v>
      </c>
      <c r="G14484" s="22">
        <v>27628.030000664301</v>
      </c>
      <c r="H14484" s="23">
        <v>2.4286622056767401E-2</v>
      </c>
      <c r="I14484" s="24">
        <v>1.1095792300805729</v>
      </c>
      <c r="J14484" s="10">
        <f t="shared" si="1587"/>
        <v>1.0882554234975996</v>
      </c>
      <c r="K14484" s="10">
        <f t="shared" si="1588"/>
        <v>12.562595844195451</v>
      </c>
      <c r="L14484" s="10" t="s">
        <v>23</v>
      </c>
    </row>
    <row r="14485" spans="1:12">
      <c r="A14485" s="10">
        <f t="shared" si="1582"/>
        <v>14482</v>
      </c>
      <c r="B14485" s="10">
        <v>3</v>
      </c>
      <c r="C14485" s="10">
        <f t="shared" si="1583"/>
        <v>0</v>
      </c>
      <c r="D14485" s="10">
        <f t="shared" si="1584"/>
        <v>0</v>
      </c>
      <c r="E14485" s="10">
        <f t="shared" si="1585"/>
        <v>1</v>
      </c>
      <c r="F14485" s="10">
        <f t="shared" si="1586"/>
        <v>0</v>
      </c>
      <c r="G14485" s="22">
        <v>13980.05499899385</v>
      </c>
      <c r="H14485" s="23">
        <v>1.1133240715600101E-2</v>
      </c>
      <c r="I14485" s="24">
        <v>1.0028571428571429</v>
      </c>
      <c r="J14485" s="10">
        <f t="shared" si="1587"/>
        <v>1.0667932919559864</v>
      </c>
      <c r="K14485" s="10">
        <f t="shared" si="1588"/>
        <v>57.148104465622751</v>
      </c>
      <c r="L14485" s="10" t="s">
        <v>22</v>
      </c>
    </row>
    <row r="14486" spans="1:12">
      <c r="A14486" s="10">
        <f t="shared" si="1582"/>
        <v>14483</v>
      </c>
      <c r="B14486" s="10">
        <v>3</v>
      </c>
      <c r="C14486" s="10">
        <f t="shared" si="1583"/>
        <v>0</v>
      </c>
      <c r="D14486" s="10">
        <f t="shared" si="1584"/>
        <v>0</v>
      </c>
      <c r="E14486" s="10">
        <f t="shared" si="1585"/>
        <v>1</v>
      </c>
      <c r="F14486" s="10">
        <f t="shared" si="1586"/>
        <v>0</v>
      </c>
      <c r="G14486" s="22">
        <v>13850.204999148849</v>
      </c>
      <c r="H14486" s="23">
        <v>-5.1500472857482597E-3</v>
      </c>
      <c r="I14486" s="24">
        <v>0.98900306471966826</v>
      </c>
      <c r="J14486" s="10">
        <f t="shared" si="1587"/>
        <v>1.0408095566130555</v>
      </c>
      <c r="K14486" s="10">
        <f t="shared" si="1588"/>
        <v>37.17273974164852</v>
      </c>
      <c r="L14486" s="10" t="s">
        <v>23</v>
      </c>
    </row>
    <row r="14487" spans="1:12">
      <c r="A14487" s="10">
        <f t="shared" si="1582"/>
        <v>14484</v>
      </c>
      <c r="B14487" s="10">
        <v>3</v>
      </c>
      <c r="C14487" s="10">
        <f t="shared" si="1583"/>
        <v>0</v>
      </c>
      <c r="D14487" s="10">
        <f t="shared" si="1584"/>
        <v>0</v>
      </c>
      <c r="E14487" s="10">
        <f t="shared" si="1585"/>
        <v>1</v>
      </c>
      <c r="F14487" s="10">
        <f t="shared" si="1586"/>
        <v>0</v>
      </c>
      <c r="G14487" s="22">
        <v>12674.690004110351</v>
      </c>
      <c r="H14487" s="23">
        <v>-7.8050024279270403E-3</v>
      </c>
      <c r="I14487" s="24">
        <v>0.97522972433080302</v>
      </c>
      <c r="J14487" s="10">
        <f t="shared" si="1587"/>
        <v>1.0366333842531175</v>
      </c>
      <c r="K14487" s="10">
        <f t="shared" si="1588"/>
        <v>47.788770990832866</v>
      </c>
      <c r="L14487" s="10" t="s">
        <v>22</v>
      </c>
    </row>
    <row r="14488" spans="1:12">
      <c r="A14488" s="10">
        <f t="shared" si="1582"/>
        <v>14485</v>
      </c>
      <c r="B14488" s="10">
        <v>3</v>
      </c>
      <c r="C14488" s="10">
        <f t="shared" si="1583"/>
        <v>0</v>
      </c>
      <c r="D14488" s="10">
        <f t="shared" si="1584"/>
        <v>0</v>
      </c>
      <c r="E14488" s="10">
        <f t="shared" si="1585"/>
        <v>1</v>
      </c>
      <c r="F14488" s="10">
        <f t="shared" si="1586"/>
        <v>0</v>
      </c>
      <c r="G14488" s="22">
        <v>23037.589995861101</v>
      </c>
      <c r="H14488" s="23">
        <v>0.31479779429788701</v>
      </c>
      <c r="I14488" s="24">
        <v>1.2319700967458223</v>
      </c>
      <c r="J14488" s="10">
        <f t="shared" si="1587"/>
        <v>1.6896271344526097</v>
      </c>
      <c r="K14488" s="10">
        <f t="shared" si="1588"/>
        <v>4825.2223990246712</v>
      </c>
      <c r="L14488" s="10" t="s">
        <v>22</v>
      </c>
    </row>
    <row r="14489" spans="1:12">
      <c r="A14489" s="10">
        <f t="shared" si="1582"/>
        <v>14486</v>
      </c>
      <c r="B14489" s="10">
        <v>3</v>
      </c>
      <c r="C14489" s="10">
        <f t="shared" si="1583"/>
        <v>0</v>
      </c>
      <c r="D14489" s="10">
        <f t="shared" si="1584"/>
        <v>0</v>
      </c>
      <c r="E14489" s="10">
        <f t="shared" si="1585"/>
        <v>1</v>
      </c>
      <c r="F14489" s="10">
        <f t="shared" si="1586"/>
        <v>0</v>
      </c>
      <c r="G14489" s="22">
        <v>28476.199999332399</v>
      </c>
      <c r="H14489" s="23">
        <v>2.1897077972263899E-3</v>
      </c>
      <c r="I14489" s="24">
        <v>0.99387497748153486</v>
      </c>
      <c r="J14489" s="10">
        <f t="shared" si="1587"/>
        <v>1.052442546250369</v>
      </c>
      <c r="K14489" s="10">
        <f t="shared" si="1588"/>
        <v>97.677925364581938</v>
      </c>
      <c r="L14489" s="10" t="s">
        <v>22</v>
      </c>
    </row>
    <row r="14490" spans="1:12">
      <c r="A14490" s="10">
        <f t="shared" si="1582"/>
        <v>14487</v>
      </c>
      <c r="B14490" s="10">
        <v>3</v>
      </c>
      <c r="C14490" s="10">
        <f t="shared" si="1583"/>
        <v>0</v>
      </c>
      <c r="D14490" s="10">
        <f t="shared" si="1584"/>
        <v>0</v>
      </c>
      <c r="E14490" s="10">
        <f t="shared" si="1585"/>
        <v>1</v>
      </c>
      <c r="F14490" s="10">
        <f t="shared" si="1586"/>
        <v>0</v>
      </c>
      <c r="G14490" s="22">
        <v>39069.879991829403</v>
      </c>
      <c r="H14490" s="23">
        <v>-4.5632132612301096E-3</v>
      </c>
      <c r="I14490" s="24">
        <v>0.91757387247278388</v>
      </c>
      <c r="J14490" s="10">
        <f t="shared" si="1587"/>
        <v>1.0417348985524799</v>
      </c>
      <c r="K14490" s="10">
        <f t="shared" si="1588"/>
        <v>602.29972267595156</v>
      </c>
      <c r="L14490" s="10" t="s">
        <v>23</v>
      </c>
    </row>
    <row r="14491" spans="1:12">
      <c r="A14491" s="10">
        <f t="shared" si="1582"/>
        <v>14488</v>
      </c>
      <c r="B14491" s="10">
        <v>3</v>
      </c>
      <c r="C14491" s="10">
        <f t="shared" si="1583"/>
        <v>0</v>
      </c>
      <c r="D14491" s="10">
        <f t="shared" si="1584"/>
        <v>0</v>
      </c>
      <c r="E14491" s="10">
        <f t="shared" si="1585"/>
        <v>1</v>
      </c>
      <c r="F14491" s="10">
        <f t="shared" si="1586"/>
        <v>0</v>
      </c>
      <c r="G14491" s="22">
        <v>26612.299998760202</v>
      </c>
      <c r="H14491" s="23">
        <v>3.57320722223007E-3</v>
      </c>
      <c r="I14491" s="24">
        <v>0.96894889103182258</v>
      </c>
      <c r="J14491" s="10">
        <f t="shared" si="1587"/>
        <v>1.0546498144398135</v>
      </c>
      <c r="K14491" s="10">
        <f t="shared" si="1588"/>
        <v>195.45798322598185</v>
      </c>
      <c r="L14491" s="10" t="s">
        <v>22</v>
      </c>
    </row>
    <row r="14492" spans="1:12">
      <c r="A14492" s="10">
        <f t="shared" si="1582"/>
        <v>14489</v>
      </c>
      <c r="B14492" s="10">
        <v>3</v>
      </c>
      <c r="C14492" s="10">
        <f t="shared" si="1583"/>
        <v>0</v>
      </c>
      <c r="D14492" s="10">
        <f t="shared" si="1584"/>
        <v>0</v>
      </c>
      <c r="E14492" s="10">
        <f t="shared" si="1585"/>
        <v>1</v>
      </c>
      <c r="F14492" s="10">
        <f t="shared" si="1586"/>
        <v>0</v>
      </c>
      <c r="G14492" s="22">
        <v>9376.4900007844008</v>
      </c>
      <c r="H14492" s="23">
        <v>4.6080733004653401E-2</v>
      </c>
      <c r="I14492" s="24">
        <v>1.2072707542051004</v>
      </c>
      <c r="J14492" s="10">
        <f t="shared" si="1587"/>
        <v>1.1247710756216984</v>
      </c>
      <c r="K14492" s="10">
        <f t="shared" si="1588"/>
        <v>63.818237798487175</v>
      </c>
      <c r="L14492" s="10" t="s">
        <v>22</v>
      </c>
    </row>
    <row r="14493" spans="1:12">
      <c r="A14493" s="10">
        <f t="shared" si="1582"/>
        <v>14490</v>
      </c>
      <c r="B14493" s="10">
        <v>3</v>
      </c>
      <c r="C14493" s="10">
        <f t="shared" si="1583"/>
        <v>0</v>
      </c>
      <c r="D14493" s="10">
        <f t="shared" si="1584"/>
        <v>0</v>
      </c>
      <c r="E14493" s="10">
        <f t="shared" si="1585"/>
        <v>1</v>
      </c>
      <c r="F14493" s="10">
        <f t="shared" si="1586"/>
        <v>0</v>
      </c>
      <c r="G14493" s="22">
        <v>8850.0100016594006</v>
      </c>
      <c r="H14493" s="23">
        <v>3.3656998910001498E-2</v>
      </c>
      <c r="I14493" s="24">
        <v>1.1344896218367928</v>
      </c>
      <c r="J14493" s="10">
        <f t="shared" si="1587"/>
        <v>1.1038077564520237</v>
      </c>
      <c r="K14493" s="10">
        <f t="shared" si="1588"/>
        <v>8.3311946572092435</v>
      </c>
      <c r="L14493" s="10" t="s">
        <v>22</v>
      </c>
    </row>
    <row r="14494" spans="1:12">
      <c r="A14494" s="10">
        <f t="shared" si="1582"/>
        <v>14491</v>
      </c>
      <c r="B14494" s="10">
        <v>3</v>
      </c>
      <c r="C14494" s="10">
        <f t="shared" si="1583"/>
        <v>0</v>
      </c>
      <c r="D14494" s="10">
        <f t="shared" si="1584"/>
        <v>0</v>
      </c>
      <c r="E14494" s="10">
        <f t="shared" si="1585"/>
        <v>1</v>
      </c>
      <c r="F14494" s="10">
        <f t="shared" si="1586"/>
        <v>0</v>
      </c>
      <c r="G14494" s="22">
        <v>714.92999982833896</v>
      </c>
      <c r="H14494" s="23">
        <v>3.5690807106926099E-3</v>
      </c>
      <c r="I14494" s="24">
        <v>1.0354609929078014</v>
      </c>
      <c r="J14494" s="10">
        <f t="shared" si="1587"/>
        <v>1.0546432240259114</v>
      </c>
      <c r="K14494" s="10">
        <f t="shared" si="1588"/>
        <v>0.26306420620552973</v>
      </c>
      <c r="L14494" s="10" t="s">
        <v>22</v>
      </c>
    </row>
    <row r="14495" spans="1:12">
      <c r="A14495" s="10">
        <f t="shared" si="1582"/>
        <v>14492</v>
      </c>
      <c r="B14495" s="10">
        <v>3</v>
      </c>
      <c r="C14495" s="10">
        <f t="shared" si="1583"/>
        <v>0</v>
      </c>
      <c r="D14495" s="10">
        <f t="shared" si="1584"/>
        <v>0</v>
      </c>
      <c r="E14495" s="10">
        <f t="shared" si="1585"/>
        <v>1</v>
      </c>
      <c r="F14495" s="10">
        <f t="shared" si="1586"/>
        <v>0</v>
      </c>
      <c r="G14495" s="22">
        <v>20641.81999993325</v>
      </c>
      <c r="H14495" s="23">
        <v>3.4204307195610399E-2</v>
      </c>
      <c r="I14495" s="24">
        <v>1.0124409056979349</v>
      </c>
      <c r="J14495" s="10">
        <f t="shared" si="1587"/>
        <v>1.1047229820405611</v>
      </c>
      <c r="K14495" s="10">
        <f t="shared" si="1588"/>
        <v>175.78535960112305</v>
      </c>
      <c r="L14495" s="10" t="s">
        <v>23</v>
      </c>
    </row>
    <row r="14496" spans="1:12">
      <c r="A14496" s="10">
        <f t="shared" si="1582"/>
        <v>14493</v>
      </c>
      <c r="B14496" s="10">
        <v>3</v>
      </c>
      <c r="C14496" s="10">
        <f t="shared" si="1583"/>
        <v>0</v>
      </c>
      <c r="D14496" s="10">
        <f t="shared" si="1584"/>
        <v>0</v>
      </c>
      <c r="E14496" s="10">
        <f t="shared" si="1585"/>
        <v>1</v>
      </c>
      <c r="F14496" s="10">
        <f t="shared" si="1586"/>
        <v>0</v>
      </c>
      <c r="G14496" s="22">
        <v>39086.250001907298</v>
      </c>
      <c r="H14496" s="23">
        <v>0.12788269711599801</v>
      </c>
      <c r="I14496" s="24">
        <v>1.1210132563328521</v>
      </c>
      <c r="J14496" s="10">
        <f t="shared" si="1587"/>
        <v>1.2731005663589494</v>
      </c>
      <c r="K14496" s="10">
        <f t="shared" si="1588"/>
        <v>904.08645493848394</v>
      </c>
      <c r="L14496" s="10" t="s">
        <v>23</v>
      </c>
    </row>
    <row r="14497" spans="1:12">
      <c r="A14497" s="10">
        <f t="shared" si="1582"/>
        <v>14494</v>
      </c>
      <c r="B14497" s="10">
        <v>3</v>
      </c>
      <c r="C14497" s="10">
        <f t="shared" si="1583"/>
        <v>0</v>
      </c>
      <c r="D14497" s="10">
        <f t="shared" si="1584"/>
        <v>0</v>
      </c>
      <c r="E14497" s="10">
        <f t="shared" si="1585"/>
        <v>1</v>
      </c>
      <c r="F14497" s="10">
        <f t="shared" si="1586"/>
        <v>0</v>
      </c>
      <c r="G14497" s="22">
        <v>36563.669996261597</v>
      </c>
      <c r="H14497" s="23">
        <v>3.0614106903000701E-2</v>
      </c>
      <c r="I14497" s="24">
        <v>1.0502730709984596</v>
      </c>
      <c r="J14497" s="10">
        <f t="shared" si="1587"/>
        <v>1.0987331488994139</v>
      </c>
      <c r="K14497" s="10">
        <f t="shared" si="1588"/>
        <v>85.865360272791335</v>
      </c>
      <c r="L14497" s="10" t="s">
        <v>22</v>
      </c>
    </row>
    <row r="14498" spans="1:12">
      <c r="A14498" s="10">
        <f t="shared" si="1582"/>
        <v>14495</v>
      </c>
      <c r="B14498" s="10">
        <v>3</v>
      </c>
      <c r="C14498" s="10">
        <f t="shared" si="1583"/>
        <v>0</v>
      </c>
      <c r="D14498" s="10">
        <f t="shared" si="1584"/>
        <v>0</v>
      </c>
      <c r="E14498" s="10">
        <f t="shared" si="1585"/>
        <v>1</v>
      </c>
      <c r="F14498" s="10">
        <f t="shared" si="1586"/>
        <v>0</v>
      </c>
      <c r="G14498" s="22">
        <v>15955.424999475499</v>
      </c>
      <c r="H14498" s="23">
        <v>4.0298486753496399E-3</v>
      </c>
      <c r="I14498" s="24">
        <v>0.94859665720592878</v>
      </c>
      <c r="J14498" s="10">
        <f t="shared" si="1587"/>
        <v>1.0553793668312548</v>
      </c>
      <c r="K14498" s="10">
        <f t="shared" si="1588"/>
        <v>181.9324846569815</v>
      </c>
      <c r="L14498" s="10" t="s">
        <v>23</v>
      </c>
    </row>
    <row r="14499" spans="1:12">
      <c r="A14499" s="10">
        <f t="shared" si="1582"/>
        <v>14496</v>
      </c>
      <c r="B14499" s="10">
        <v>3</v>
      </c>
      <c r="C14499" s="10">
        <f t="shared" si="1583"/>
        <v>0</v>
      </c>
      <c r="D14499" s="10">
        <f t="shared" si="1584"/>
        <v>0</v>
      </c>
      <c r="E14499" s="10">
        <f t="shared" si="1585"/>
        <v>1</v>
      </c>
      <c r="F14499" s="10">
        <f t="shared" si="1586"/>
        <v>0</v>
      </c>
      <c r="G14499" s="22">
        <v>37489.97</v>
      </c>
      <c r="H14499" s="23">
        <v>1.6542424778638098E-2</v>
      </c>
      <c r="I14499" s="24">
        <v>0.97415458937198063</v>
      </c>
      <c r="J14499" s="10">
        <f t="shared" si="1587"/>
        <v>1.0755676363882865</v>
      </c>
      <c r="K14499" s="10">
        <f t="shared" si="1588"/>
        <v>385.56957434319514</v>
      </c>
      <c r="L14499" s="10" t="s">
        <v>22</v>
      </c>
    </row>
    <row r="14500" spans="1:12">
      <c r="A14500" s="10">
        <f t="shared" si="1582"/>
        <v>14497</v>
      </c>
      <c r="B14500" s="10">
        <v>3</v>
      </c>
      <c r="C14500" s="10">
        <f t="shared" si="1583"/>
        <v>0</v>
      </c>
      <c r="D14500" s="10">
        <f t="shared" si="1584"/>
        <v>0</v>
      </c>
      <c r="E14500" s="10">
        <f t="shared" si="1585"/>
        <v>1</v>
      </c>
      <c r="F14500" s="10">
        <f t="shared" si="1586"/>
        <v>0</v>
      </c>
      <c r="G14500" s="22">
        <v>22677.97</v>
      </c>
      <c r="H14500" s="23">
        <v>5.7079773809483297E-3</v>
      </c>
      <c r="I14500" s="24">
        <v>1.1393805309734513</v>
      </c>
      <c r="J14500" s="10">
        <f t="shared" si="1587"/>
        <v>1.0580647639093579</v>
      </c>
      <c r="K14500" s="10">
        <f t="shared" si="1588"/>
        <v>149.95249723710691</v>
      </c>
      <c r="L14500" s="10" t="s">
        <v>23</v>
      </c>
    </row>
    <row r="14501" spans="1:12">
      <c r="A14501" s="10">
        <f t="shared" si="1582"/>
        <v>14498</v>
      </c>
      <c r="B14501" s="10">
        <v>3</v>
      </c>
      <c r="C14501" s="10">
        <f t="shared" si="1583"/>
        <v>0</v>
      </c>
      <c r="D14501" s="10">
        <f t="shared" si="1584"/>
        <v>0</v>
      </c>
      <c r="E14501" s="10">
        <f t="shared" si="1585"/>
        <v>1</v>
      </c>
      <c r="F14501" s="10">
        <f t="shared" si="1586"/>
        <v>0</v>
      </c>
      <c r="G14501" s="22">
        <v>31750.48</v>
      </c>
      <c r="H14501" s="23">
        <v>1.68453506474899E-2</v>
      </c>
      <c r="I14501" s="24">
        <v>1.3059796437659033</v>
      </c>
      <c r="J14501" s="10">
        <f t="shared" si="1587"/>
        <v>1.0760611469002046</v>
      </c>
      <c r="K14501" s="10">
        <f t="shared" si="1588"/>
        <v>1678.4102316384838</v>
      </c>
      <c r="L14501" s="10" t="s">
        <v>23</v>
      </c>
    </row>
    <row r="14502" spans="1:12">
      <c r="A14502" s="10">
        <f t="shared" si="1582"/>
        <v>14499</v>
      </c>
      <c r="B14502" s="10">
        <v>3</v>
      </c>
      <c r="C14502" s="10">
        <f t="shared" si="1583"/>
        <v>0</v>
      </c>
      <c r="D14502" s="10">
        <f t="shared" si="1584"/>
        <v>0</v>
      </c>
      <c r="E14502" s="10">
        <f t="shared" si="1585"/>
        <v>1</v>
      </c>
      <c r="F14502" s="10">
        <f t="shared" si="1586"/>
        <v>0</v>
      </c>
      <c r="G14502" s="22">
        <v>210.95000028610201</v>
      </c>
      <c r="H14502" s="23">
        <v>0.459587580728197</v>
      </c>
      <c r="I14502" s="24">
        <v>1.131578947368421</v>
      </c>
      <c r="J14502" s="10">
        <f t="shared" si="1587"/>
        <v>2.1038489292132958</v>
      </c>
      <c r="K14502" s="10">
        <f t="shared" si="1588"/>
        <v>199.41291643746456</v>
      </c>
      <c r="L14502" s="10" t="s">
        <v>22</v>
      </c>
    </row>
    <row r="14503" spans="1:12">
      <c r="A14503" s="10">
        <f t="shared" si="1582"/>
        <v>14500</v>
      </c>
      <c r="B14503" s="10">
        <v>3</v>
      </c>
      <c r="C14503" s="10">
        <f t="shared" si="1583"/>
        <v>0</v>
      </c>
      <c r="D14503" s="10">
        <f t="shared" si="1584"/>
        <v>0</v>
      </c>
      <c r="E14503" s="10">
        <f t="shared" si="1585"/>
        <v>1</v>
      </c>
      <c r="F14503" s="10">
        <f t="shared" si="1586"/>
        <v>0</v>
      </c>
      <c r="G14503" s="22">
        <v>11093.7999999523</v>
      </c>
      <c r="H14503" s="23">
        <v>-6.5875904759567805E-5</v>
      </c>
      <c r="I14503" s="24">
        <v>1.2839650670748177</v>
      </c>
      <c r="J14503" s="10">
        <f t="shared" si="1587"/>
        <v>1.048853834754415</v>
      </c>
      <c r="K14503" s="10">
        <f t="shared" si="1588"/>
        <v>613.23521714139554</v>
      </c>
      <c r="L14503" s="10" t="s">
        <v>22</v>
      </c>
    </row>
    <row r="14504" spans="1:12">
      <c r="A14504" s="10">
        <f t="shared" si="1582"/>
        <v>14501</v>
      </c>
      <c r="B14504" s="10">
        <v>3</v>
      </c>
      <c r="C14504" s="10">
        <f t="shared" si="1583"/>
        <v>0</v>
      </c>
      <c r="D14504" s="10">
        <f t="shared" si="1584"/>
        <v>0</v>
      </c>
      <c r="E14504" s="10">
        <f t="shared" si="1585"/>
        <v>1</v>
      </c>
      <c r="F14504" s="10">
        <f t="shared" si="1586"/>
        <v>0</v>
      </c>
      <c r="G14504" s="22">
        <v>5169.6700002849002</v>
      </c>
      <c r="H14504" s="23">
        <v>-2.8612124836703899E-3</v>
      </c>
      <c r="I14504" s="24">
        <v>1.0151179585941261</v>
      </c>
      <c r="J14504" s="10">
        <f t="shared" si="1587"/>
        <v>1.0444233330980084</v>
      </c>
      <c r="K14504" s="10">
        <f t="shared" si="1588"/>
        <v>4.4397383143851235</v>
      </c>
      <c r="L14504" s="10" t="s">
        <v>22</v>
      </c>
    </row>
    <row r="14505" spans="1:12">
      <c r="A14505" s="10">
        <f t="shared" si="1582"/>
        <v>14502</v>
      </c>
      <c r="B14505" s="10">
        <v>3</v>
      </c>
      <c r="C14505" s="10">
        <f t="shared" si="1583"/>
        <v>0</v>
      </c>
      <c r="D14505" s="10">
        <f t="shared" si="1584"/>
        <v>0</v>
      </c>
      <c r="E14505" s="10">
        <f t="shared" si="1585"/>
        <v>1</v>
      </c>
      <c r="F14505" s="10">
        <f t="shared" si="1586"/>
        <v>0</v>
      </c>
      <c r="G14505" s="22">
        <v>13574.839998006801</v>
      </c>
      <c r="H14505" s="23">
        <v>-4.9220354602359101E-3</v>
      </c>
      <c r="I14505" s="24">
        <v>0.83811819709255608</v>
      </c>
      <c r="J14505" s="10">
        <f t="shared" si="1587"/>
        <v>1.0411689965476081</v>
      </c>
      <c r="K14505" s="10">
        <f t="shared" si="1588"/>
        <v>559.68559186545838</v>
      </c>
      <c r="L14505" s="10" t="s">
        <v>23</v>
      </c>
    </row>
    <row r="14506" spans="1:12">
      <c r="A14506" s="10">
        <f t="shared" si="1582"/>
        <v>14503</v>
      </c>
      <c r="B14506" s="10">
        <v>3</v>
      </c>
      <c r="C14506" s="10">
        <f t="shared" si="1583"/>
        <v>0</v>
      </c>
      <c r="D14506" s="10">
        <f t="shared" si="1584"/>
        <v>0</v>
      </c>
      <c r="E14506" s="10">
        <f t="shared" si="1585"/>
        <v>1</v>
      </c>
      <c r="F14506" s="10">
        <f t="shared" si="1586"/>
        <v>0</v>
      </c>
      <c r="G14506" s="22">
        <v>865.43000006675697</v>
      </c>
      <c r="H14506" s="23">
        <v>-1.1931151161475501E-2</v>
      </c>
      <c r="I14506" s="24">
        <v>1.0046296296296295</v>
      </c>
      <c r="J14506" s="10">
        <f t="shared" si="1587"/>
        <v>1.0301762969155852</v>
      </c>
      <c r="K14506" s="10">
        <f t="shared" si="1588"/>
        <v>0.56480749304132782</v>
      </c>
      <c r="L14506" s="10" t="s">
        <v>23</v>
      </c>
    </row>
    <row r="14507" spans="1:12">
      <c r="A14507" s="10">
        <f t="shared" si="1582"/>
        <v>14504</v>
      </c>
      <c r="B14507" s="10">
        <v>3</v>
      </c>
      <c r="C14507" s="10">
        <f t="shared" si="1583"/>
        <v>0</v>
      </c>
      <c r="D14507" s="10">
        <f t="shared" si="1584"/>
        <v>0</v>
      </c>
      <c r="E14507" s="10">
        <f t="shared" si="1585"/>
        <v>1</v>
      </c>
      <c r="F14507" s="10">
        <f t="shared" si="1586"/>
        <v>0</v>
      </c>
      <c r="G14507" s="22">
        <v>9443.7150000000001</v>
      </c>
      <c r="H14507" s="23">
        <v>-3.9351008415483497E-4</v>
      </c>
      <c r="I14507" s="24">
        <v>0.74889775351669119</v>
      </c>
      <c r="J14507" s="10">
        <f t="shared" si="1587"/>
        <v>1.0483335763044055</v>
      </c>
      <c r="K14507" s="10">
        <f t="shared" si="1588"/>
        <v>846.74059861462649</v>
      </c>
      <c r="L14507" s="10" t="s">
        <v>23</v>
      </c>
    </row>
    <row r="14508" spans="1:12">
      <c r="A14508" s="10">
        <f t="shared" si="1582"/>
        <v>14505</v>
      </c>
      <c r="B14508" s="10">
        <v>3</v>
      </c>
      <c r="C14508" s="10">
        <f t="shared" si="1583"/>
        <v>0</v>
      </c>
      <c r="D14508" s="10">
        <f t="shared" si="1584"/>
        <v>0</v>
      </c>
      <c r="E14508" s="10">
        <f t="shared" si="1585"/>
        <v>1</v>
      </c>
      <c r="F14508" s="10">
        <f t="shared" si="1586"/>
        <v>0</v>
      </c>
      <c r="G14508" s="22">
        <v>13409.01</v>
      </c>
      <c r="H14508" s="23">
        <v>-1.9154074158611101E-4</v>
      </c>
      <c r="I14508" s="24">
        <v>0.97264912737692111</v>
      </c>
      <c r="J14508" s="10">
        <f t="shared" si="1587"/>
        <v>1.048654257923042</v>
      </c>
      <c r="K14508" s="10">
        <f t="shared" si="1588"/>
        <v>77.460899035683298</v>
      </c>
      <c r="L14508" s="10" t="s">
        <v>22</v>
      </c>
    </row>
    <row r="14509" spans="1:12">
      <c r="A14509" s="10">
        <f t="shared" si="1582"/>
        <v>14506</v>
      </c>
      <c r="B14509" s="10">
        <v>3</v>
      </c>
      <c r="C14509" s="10">
        <f t="shared" si="1583"/>
        <v>0</v>
      </c>
      <c r="D14509" s="10">
        <f t="shared" si="1584"/>
        <v>0</v>
      </c>
      <c r="E14509" s="10">
        <f t="shared" si="1585"/>
        <v>1</v>
      </c>
      <c r="F14509" s="10">
        <f t="shared" si="1586"/>
        <v>0</v>
      </c>
      <c r="G14509" s="22">
        <v>12087.92</v>
      </c>
      <c r="H14509" s="23">
        <v>2.6380894601853199E-4</v>
      </c>
      <c r="I14509" s="24">
        <v>0.97375273839540366</v>
      </c>
      <c r="J14509" s="10">
        <f t="shared" si="1587"/>
        <v>1.0493776101354184</v>
      </c>
      <c r="K14509" s="10">
        <f t="shared" si="1588"/>
        <v>69.132279846487179</v>
      </c>
      <c r="L14509" s="10" t="s">
        <v>22</v>
      </c>
    </row>
    <row r="14510" spans="1:12">
      <c r="A14510" s="10">
        <f t="shared" si="1582"/>
        <v>14507</v>
      </c>
      <c r="B14510" s="10">
        <v>3</v>
      </c>
      <c r="C14510" s="10">
        <f t="shared" si="1583"/>
        <v>0</v>
      </c>
      <c r="D14510" s="10">
        <f t="shared" si="1584"/>
        <v>0</v>
      </c>
      <c r="E14510" s="10">
        <f t="shared" si="1585"/>
        <v>1</v>
      </c>
      <c r="F14510" s="10">
        <f t="shared" si="1586"/>
        <v>0</v>
      </c>
      <c r="G14510" s="22">
        <v>22189.61</v>
      </c>
      <c r="H14510" s="23">
        <v>-3.9638518455008601E-4</v>
      </c>
      <c r="I14510" s="24">
        <v>0.9774517305009226</v>
      </c>
      <c r="J14510" s="10">
        <f t="shared" si="1587"/>
        <v>1.0483290120034989</v>
      </c>
      <c r="K14510" s="10">
        <f t="shared" si="1588"/>
        <v>111.47148144688406</v>
      </c>
      <c r="L14510" s="10" t="s">
        <v>23</v>
      </c>
    </row>
    <row r="14511" spans="1:12">
      <c r="A14511" s="10">
        <f t="shared" si="1582"/>
        <v>14508</v>
      </c>
      <c r="B14511" s="10">
        <v>3</v>
      </c>
      <c r="C14511" s="10">
        <f t="shared" si="1583"/>
        <v>0</v>
      </c>
      <c r="D14511" s="10">
        <f t="shared" si="1584"/>
        <v>0</v>
      </c>
      <c r="E14511" s="10">
        <f t="shared" si="1585"/>
        <v>1</v>
      </c>
      <c r="F14511" s="10">
        <f t="shared" si="1586"/>
        <v>0</v>
      </c>
      <c r="G14511" s="22">
        <v>24329.77</v>
      </c>
      <c r="H14511" s="23">
        <v>8.0849436871881803E-3</v>
      </c>
      <c r="I14511" s="24">
        <v>1.1559372915276851</v>
      </c>
      <c r="J14511" s="10">
        <f t="shared" si="1587"/>
        <v>1.0618801618670914</v>
      </c>
      <c r="K14511" s="10">
        <f t="shared" si="1588"/>
        <v>215.23923800991287</v>
      </c>
      <c r="L14511" s="10" t="s">
        <v>23</v>
      </c>
    </row>
    <row r="14512" spans="1:12">
      <c r="A14512" s="10">
        <f t="shared" si="1582"/>
        <v>14509</v>
      </c>
      <c r="B14512" s="10">
        <v>3</v>
      </c>
      <c r="C14512" s="10">
        <f t="shared" si="1583"/>
        <v>0</v>
      </c>
      <c r="D14512" s="10">
        <f t="shared" si="1584"/>
        <v>0</v>
      </c>
      <c r="E14512" s="10">
        <f t="shared" si="1585"/>
        <v>1</v>
      </c>
      <c r="F14512" s="10">
        <f t="shared" si="1586"/>
        <v>0</v>
      </c>
      <c r="G14512" s="22">
        <v>7695.2949999999501</v>
      </c>
      <c r="H14512" s="23">
        <v>2.2041502131906199E-2</v>
      </c>
      <c r="I14512" s="24">
        <v>1.1917263325377885</v>
      </c>
      <c r="J14512" s="10">
        <f t="shared" si="1587"/>
        <v>1.0845617795862437</v>
      </c>
      <c r="K14512" s="10">
        <f t="shared" si="1588"/>
        <v>88.374625495812936</v>
      </c>
      <c r="L14512" s="10" t="s">
        <v>23</v>
      </c>
    </row>
    <row r="14513" spans="1:12">
      <c r="A14513" s="10">
        <f t="shared" si="1582"/>
        <v>14510</v>
      </c>
      <c r="B14513" s="10">
        <v>3</v>
      </c>
      <c r="C14513" s="10">
        <f t="shared" si="1583"/>
        <v>0</v>
      </c>
      <c r="D14513" s="10">
        <f t="shared" si="1584"/>
        <v>0</v>
      </c>
      <c r="E14513" s="10">
        <f t="shared" si="1585"/>
        <v>1</v>
      </c>
      <c r="F14513" s="10">
        <f t="shared" si="1586"/>
        <v>0</v>
      </c>
      <c r="G14513" s="22">
        <v>4910.7400003448101</v>
      </c>
      <c r="H14513" s="23">
        <v>0.16639309293183299</v>
      </c>
      <c r="I14513" s="24">
        <v>1.040041067761807</v>
      </c>
      <c r="J14513" s="10">
        <f t="shared" si="1587"/>
        <v>1.3495524999920931</v>
      </c>
      <c r="K14513" s="10">
        <f t="shared" si="1588"/>
        <v>470.43576405967906</v>
      </c>
      <c r="L14513" s="10" t="s">
        <v>22</v>
      </c>
    </row>
    <row r="14514" spans="1:12">
      <c r="A14514" s="10">
        <f t="shared" si="1582"/>
        <v>14511</v>
      </c>
      <c r="B14514" s="10">
        <v>3</v>
      </c>
      <c r="C14514" s="10">
        <f t="shared" si="1583"/>
        <v>0</v>
      </c>
      <c r="D14514" s="10">
        <f t="shared" si="1584"/>
        <v>0</v>
      </c>
      <c r="E14514" s="10">
        <f t="shared" si="1585"/>
        <v>1</v>
      </c>
      <c r="F14514" s="10">
        <f t="shared" si="1586"/>
        <v>0</v>
      </c>
      <c r="G14514" s="22">
        <v>50295.930164575599</v>
      </c>
      <c r="H14514" s="23">
        <v>-5.6341274416478199E-4</v>
      </c>
      <c r="I14514" s="24">
        <v>0.90564775974223355</v>
      </c>
      <c r="J14514" s="10">
        <f t="shared" si="1587"/>
        <v>1.04806388527017</v>
      </c>
      <c r="K14514" s="10">
        <f t="shared" si="1588"/>
        <v>1020.1198005246068</v>
      </c>
      <c r="L14514" s="10" t="s">
        <v>22</v>
      </c>
    </row>
    <row r="14515" spans="1:12">
      <c r="A14515" s="10">
        <f t="shared" si="1582"/>
        <v>14512</v>
      </c>
      <c r="B14515" s="10">
        <v>3</v>
      </c>
      <c r="C14515" s="10">
        <f t="shared" si="1583"/>
        <v>0</v>
      </c>
      <c r="D14515" s="10">
        <f t="shared" si="1584"/>
        <v>0</v>
      </c>
      <c r="E14515" s="10">
        <f t="shared" si="1585"/>
        <v>1</v>
      </c>
      <c r="F14515" s="10">
        <f t="shared" si="1586"/>
        <v>0</v>
      </c>
      <c r="G14515" s="22">
        <v>31313.089997291601</v>
      </c>
      <c r="H14515" s="23">
        <v>4.1439327055263599E-3</v>
      </c>
      <c r="I14515" s="24">
        <v>0.89621087314662273</v>
      </c>
      <c r="J14515" s="10">
        <f t="shared" si="1587"/>
        <v>1.0555617117529614</v>
      </c>
      <c r="K14515" s="10">
        <f t="shared" si="1588"/>
        <v>795.12357987045289</v>
      </c>
      <c r="L14515" s="10" t="s">
        <v>22</v>
      </c>
    </row>
    <row r="14516" spans="1:12">
      <c r="A14516" s="10">
        <f t="shared" si="1582"/>
        <v>14513</v>
      </c>
      <c r="B14516" s="10">
        <v>3</v>
      </c>
      <c r="C14516" s="10">
        <f t="shared" si="1583"/>
        <v>0</v>
      </c>
      <c r="D14516" s="10">
        <f t="shared" si="1584"/>
        <v>0</v>
      </c>
      <c r="E14516" s="10">
        <f t="shared" si="1585"/>
        <v>1</v>
      </c>
      <c r="F14516" s="10">
        <f t="shared" si="1586"/>
        <v>0</v>
      </c>
      <c r="G14516" s="22">
        <v>13742.535000085851</v>
      </c>
      <c r="H14516" s="23">
        <v>3.3293039925333598E-2</v>
      </c>
      <c r="I14516" s="24">
        <v>1.4083450539146742</v>
      </c>
      <c r="J14516" s="10">
        <f t="shared" si="1587"/>
        <v>1.103199552954806</v>
      </c>
      <c r="K14516" s="10">
        <f t="shared" si="1588"/>
        <v>1279.6193360601831</v>
      </c>
      <c r="L14516" s="10" t="s">
        <v>22</v>
      </c>
    </row>
    <row r="14517" spans="1:12">
      <c r="A14517" s="10">
        <f t="shared" si="1582"/>
        <v>14514</v>
      </c>
      <c r="B14517" s="10">
        <v>3</v>
      </c>
      <c r="C14517" s="10">
        <f t="shared" si="1583"/>
        <v>0</v>
      </c>
      <c r="D14517" s="10">
        <f t="shared" si="1584"/>
        <v>0</v>
      </c>
      <c r="E14517" s="10">
        <f t="shared" si="1585"/>
        <v>1</v>
      </c>
      <c r="F14517" s="10">
        <f t="shared" si="1586"/>
        <v>0</v>
      </c>
      <c r="G14517" s="22">
        <v>23999.129980146899</v>
      </c>
      <c r="H14517" s="23">
        <v>2.5093330950094598E-3</v>
      </c>
      <c r="I14517" s="24">
        <v>0.85321100917431192</v>
      </c>
      <c r="J14517" s="10">
        <f t="shared" si="1587"/>
        <v>1.0529520734278714</v>
      </c>
      <c r="K14517" s="10">
        <f t="shared" si="1588"/>
        <v>957.48111523870955</v>
      </c>
      <c r="L14517" s="10" t="s">
        <v>23</v>
      </c>
    </row>
    <row r="14518" spans="1:12">
      <c r="A14518" s="10">
        <f t="shared" si="1582"/>
        <v>14515</v>
      </c>
      <c r="B14518" s="10">
        <v>3</v>
      </c>
      <c r="C14518" s="10">
        <f t="shared" si="1583"/>
        <v>0</v>
      </c>
      <c r="D14518" s="10">
        <f t="shared" si="1584"/>
        <v>0</v>
      </c>
      <c r="E14518" s="10">
        <f t="shared" si="1585"/>
        <v>1</v>
      </c>
      <c r="F14518" s="10">
        <f t="shared" si="1586"/>
        <v>0</v>
      </c>
      <c r="G14518" s="22">
        <v>23236.159969866301</v>
      </c>
      <c r="H14518" s="23">
        <v>-4.1226571893071301E-2</v>
      </c>
      <c r="I14518" s="24">
        <v>1.3087703435804701</v>
      </c>
      <c r="J14518" s="10">
        <f t="shared" si="1587"/>
        <v>0.98547333781242574</v>
      </c>
      <c r="K14518" s="10">
        <f t="shared" si="1588"/>
        <v>2428.665605919939</v>
      </c>
      <c r="L14518" s="10" t="s">
        <v>23</v>
      </c>
    </row>
    <row r="14519" spans="1:12">
      <c r="A14519" s="10">
        <f t="shared" si="1582"/>
        <v>14516</v>
      </c>
      <c r="B14519" s="10">
        <v>3</v>
      </c>
      <c r="C14519" s="10">
        <f t="shared" si="1583"/>
        <v>0</v>
      </c>
      <c r="D14519" s="10">
        <f t="shared" si="1584"/>
        <v>0</v>
      </c>
      <c r="E14519" s="10">
        <f t="shared" si="1585"/>
        <v>1</v>
      </c>
      <c r="F14519" s="10">
        <f t="shared" si="1586"/>
        <v>0</v>
      </c>
      <c r="G14519" s="22">
        <v>15905.52999836205</v>
      </c>
      <c r="H14519" s="23">
        <v>-4.0318208935250698E-2</v>
      </c>
      <c r="I14519" s="24">
        <v>1.3215759849906192</v>
      </c>
      <c r="J14519" s="10">
        <f t="shared" si="1587"/>
        <v>0.98682985635024767</v>
      </c>
      <c r="K14519" s="10">
        <f t="shared" si="1588"/>
        <v>1782.2936969755845</v>
      </c>
      <c r="L14519" s="10" t="s">
        <v>22</v>
      </c>
    </row>
    <row r="14520" spans="1:12">
      <c r="A14520" s="10">
        <f t="shared" si="1582"/>
        <v>14517</v>
      </c>
      <c r="B14520" s="10">
        <v>3</v>
      </c>
      <c r="C14520" s="10">
        <f t="shared" si="1583"/>
        <v>0</v>
      </c>
      <c r="D14520" s="10">
        <f t="shared" si="1584"/>
        <v>0</v>
      </c>
      <c r="E14520" s="10">
        <f t="shared" si="1585"/>
        <v>1</v>
      </c>
      <c r="F14520" s="10">
        <f t="shared" si="1586"/>
        <v>0</v>
      </c>
      <c r="G14520" s="22">
        <v>16965.4500001669</v>
      </c>
      <c r="H14520" s="23">
        <v>3.57393059926253E-2</v>
      </c>
      <c r="I14520" s="24">
        <v>1.2866868381240544</v>
      </c>
      <c r="J14520" s="10">
        <f t="shared" si="1587"/>
        <v>1.1072939045676133</v>
      </c>
      <c r="K14520" s="10">
        <f t="shared" si="1588"/>
        <v>545.97913633485257</v>
      </c>
      <c r="L14520" s="10" t="s">
        <v>22</v>
      </c>
    </row>
    <row r="14521" spans="1:12">
      <c r="A14521" s="10">
        <f t="shared" si="1582"/>
        <v>14518</v>
      </c>
      <c r="B14521" s="10">
        <v>3</v>
      </c>
      <c r="C14521" s="10">
        <f t="shared" si="1583"/>
        <v>0</v>
      </c>
      <c r="D14521" s="10">
        <f t="shared" si="1584"/>
        <v>0</v>
      </c>
      <c r="E14521" s="10">
        <f t="shared" si="1585"/>
        <v>1</v>
      </c>
      <c r="F14521" s="10">
        <f t="shared" si="1586"/>
        <v>0</v>
      </c>
      <c r="G14521" s="22">
        <v>30631.680003643</v>
      </c>
      <c r="H14521" s="23">
        <v>2.4010375093517899E-2</v>
      </c>
      <c r="I14521" s="24">
        <v>1.2267782426778242</v>
      </c>
      <c r="J14521" s="10">
        <f t="shared" si="1587"/>
        <v>1.0878002675523395</v>
      </c>
      <c r="K14521" s="10">
        <f t="shared" si="1588"/>
        <v>591.64714903316428</v>
      </c>
      <c r="L14521" s="10" t="s">
        <v>23</v>
      </c>
    </row>
    <row r="14522" spans="1:12">
      <c r="A14522" s="10">
        <f t="shared" si="1582"/>
        <v>14519</v>
      </c>
      <c r="B14522" s="10">
        <v>3</v>
      </c>
      <c r="C14522" s="10">
        <f t="shared" si="1583"/>
        <v>0</v>
      </c>
      <c r="D14522" s="10">
        <f t="shared" si="1584"/>
        <v>0</v>
      </c>
      <c r="E14522" s="10">
        <f t="shared" si="1585"/>
        <v>1</v>
      </c>
      <c r="F14522" s="10">
        <f t="shared" si="1586"/>
        <v>0</v>
      </c>
      <c r="G14522" s="22">
        <v>16418.119998455051</v>
      </c>
      <c r="H14522" s="23">
        <v>1.7059632139236801E-2</v>
      </c>
      <c r="I14522" s="24">
        <v>1.2355694227769112</v>
      </c>
      <c r="J14522" s="10">
        <f t="shared" si="1587"/>
        <v>1.0764103795025703</v>
      </c>
      <c r="K14522" s="10">
        <f t="shared" si="1588"/>
        <v>415.89726589045608</v>
      </c>
      <c r="L14522" s="10" t="s">
        <v>22</v>
      </c>
    </row>
    <row r="14523" spans="1:12">
      <c r="A14523" s="10">
        <f t="shared" si="1582"/>
        <v>14520</v>
      </c>
      <c r="B14523" s="10">
        <v>3</v>
      </c>
      <c r="C14523" s="10">
        <f t="shared" si="1583"/>
        <v>0</v>
      </c>
      <c r="D14523" s="10">
        <f t="shared" si="1584"/>
        <v>0</v>
      </c>
      <c r="E14523" s="10">
        <f t="shared" si="1585"/>
        <v>1</v>
      </c>
      <c r="F14523" s="10">
        <f t="shared" si="1586"/>
        <v>0</v>
      </c>
      <c r="G14523" s="22">
        <v>16537.789998948549</v>
      </c>
      <c r="H14523" s="23">
        <v>2.55598618685824E-2</v>
      </c>
      <c r="I14523" s="24">
        <v>1.3640907343329489</v>
      </c>
      <c r="J14523" s="10">
        <f t="shared" si="1587"/>
        <v>1.0903557291706567</v>
      </c>
      <c r="K14523" s="10">
        <f t="shared" si="1588"/>
        <v>1239.190712202821</v>
      </c>
      <c r="L14523" s="10" t="s">
        <v>23</v>
      </c>
    </row>
    <row r="14524" spans="1:12">
      <c r="A14524" s="10">
        <f t="shared" si="1582"/>
        <v>14521</v>
      </c>
      <c r="B14524" s="10">
        <v>3</v>
      </c>
      <c r="C14524" s="10">
        <f t="shared" si="1583"/>
        <v>0</v>
      </c>
      <c r="D14524" s="10">
        <f t="shared" si="1584"/>
        <v>0</v>
      </c>
      <c r="E14524" s="10">
        <f t="shared" si="1585"/>
        <v>1</v>
      </c>
      <c r="F14524" s="10">
        <f t="shared" si="1586"/>
        <v>0</v>
      </c>
      <c r="G14524" s="22">
        <v>26093.35500000005</v>
      </c>
      <c r="H14524" s="23">
        <v>4.5757818217184297E-2</v>
      </c>
      <c r="I14524" s="24">
        <v>1.040288553150946</v>
      </c>
      <c r="J14524" s="10">
        <f t="shared" si="1587"/>
        <v>1.1242211947717347</v>
      </c>
      <c r="K14524" s="10">
        <f t="shared" si="1588"/>
        <v>183.81955344453274</v>
      </c>
      <c r="L14524" s="10" t="s">
        <v>22</v>
      </c>
    </row>
    <row r="14525" spans="1:12">
      <c r="A14525" s="10">
        <f t="shared" si="1582"/>
        <v>14522</v>
      </c>
      <c r="B14525" s="10">
        <v>3</v>
      </c>
      <c r="C14525" s="10">
        <f t="shared" si="1583"/>
        <v>0</v>
      </c>
      <c r="D14525" s="10">
        <f t="shared" si="1584"/>
        <v>0</v>
      </c>
      <c r="E14525" s="10">
        <f t="shared" si="1585"/>
        <v>1</v>
      </c>
      <c r="F14525" s="10">
        <f t="shared" si="1586"/>
        <v>0</v>
      </c>
      <c r="G14525" s="22">
        <v>27136.37000000005</v>
      </c>
      <c r="H14525" s="23">
        <v>4.3752140281048103E-2</v>
      </c>
      <c r="I14525" s="24">
        <v>1.0781127129750983</v>
      </c>
      <c r="J14525" s="10">
        <f t="shared" si="1587"/>
        <v>1.1208118077748404</v>
      </c>
      <c r="K14525" s="10">
        <f t="shared" si="1588"/>
        <v>49.47537432682023</v>
      </c>
      <c r="L14525" s="10" t="s">
        <v>23</v>
      </c>
    </row>
    <row r="14526" spans="1:12">
      <c r="A14526" s="10">
        <f t="shared" si="1582"/>
        <v>14523</v>
      </c>
      <c r="B14526" s="10">
        <v>3</v>
      </c>
      <c r="C14526" s="10">
        <f t="shared" si="1583"/>
        <v>0</v>
      </c>
      <c r="D14526" s="10">
        <f t="shared" si="1584"/>
        <v>0</v>
      </c>
      <c r="E14526" s="10">
        <f t="shared" si="1585"/>
        <v>1</v>
      </c>
      <c r="F14526" s="10">
        <f t="shared" si="1586"/>
        <v>0</v>
      </c>
      <c r="G14526" s="22">
        <v>16984.435000000001</v>
      </c>
      <c r="H14526" s="23">
        <v>1.7436239734343498E-2</v>
      </c>
      <c r="I14526" s="24">
        <v>1.1318553092182031</v>
      </c>
      <c r="J14526" s="10">
        <f t="shared" si="1587"/>
        <v>1.0770244433111389</v>
      </c>
      <c r="K14526" s="10">
        <f t="shared" si="1588"/>
        <v>51.062410566693273</v>
      </c>
      <c r="L14526" s="10" t="s">
        <v>23</v>
      </c>
    </row>
    <row r="14527" spans="1:12">
      <c r="A14527" s="10">
        <f t="shared" si="1582"/>
        <v>14524</v>
      </c>
      <c r="B14527" s="10">
        <v>3</v>
      </c>
      <c r="C14527" s="10">
        <f t="shared" si="1583"/>
        <v>0</v>
      </c>
      <c r="D14527" s="10">
        <f t="shared" si="1584"/>
        <v>0</v>
      </c>
      <c r="E14527" s="10">
        <f t="shared" si="1585"/>
        <v>1</v>
      </c>
      <c r="F14527" s="10">
        <f t="shared" si="1586"/>
        <v>0</v>
      </c>
      <c r="G14527" s="22">
        <v>12163.01</v>
      </c>
      <c r="H14527" s="23">
        <v>1.7483412374093801E-2</v>
      </c>
      <c r="I14527" s="24">
        <v>0.99770642201834858</v>
      </c>
      <c r="J14527" s="10">
        <f t="shared" si="1587"/>
        <v>1.077101383625257</v>
      </c>
      <c r="K14527" s="10">
        <f t="shared" si="1588"/>
        <v>76.67026244670447</v>
      </c>
      <c r="L14527" s="10" t="s">
        <v>22</v>
      </c>
    </row>
    <row r="14528" spans="1:12">
      <c r="A14528" s="10">
        <f t="shared" si="1582"/>
        <v>14525</v>
      </c>
      <c r="B14528" s="10">
        <v>3</v>
      </c>
      <c r="C14528" s="10">
        <f t="shared" si="1583"/>
        <v>0</v>
      </c>
      <c r="D14528" s="10">
        <f t="shared" si="1584"/>
        <v>0</v>
      </c>
      <c r="E14528" s="10">
        <f t="shared" si="1585"/>
        <v>1</v>
      </c>
      <c r="F14528" s="10">
        <f t="shared" si="1586"/>
        <v>0</v>
      </c>
      <c r="G14528" s="22">
        <v>17620.759999999998</v>
      </c>
      <c r="H14528" s="23">
        <v>6.99156871968638E-3</v>
      </c>
      <c r="I14528" s="24">
        <v>1.2703071672354949</v>
      </c>
      <c r="J14528" s="10">
        <f t="shared" si="1587"/>
        <v>1.0601234204198005</v>
      </c>
      <c r="K14528" s="10">
        <f t="shared" si="1588"/>
        <v>778.43596951467009</v>
      </c>
      <c r="L14528" s="10" t="s">
        <v>22</v>
      </c>
    </row>
    <row r="14529" spans="1:12">
      <c r="A14529" s="10">
        <f t="shared" si="1582"/>
        <v>14526</v>
      </c>
      <c r="B14529" s="10">
        <v>3</v>
      </c>
      <c r="C14529" s="10">
        <f t="shared" si="1583"/>
        <v>0</v>
      </c>
      <c r="D14529" s="10">
        <f t="shared" si="1584"/>
        <v>0</v>
      </c>
      <c r="E14529" s="10">
        <f t="shared" si="1585"/>
        <v>1</v>
      </c>
      <c r="F14529" s="10">
        <f t="shared" si="1586"/>
        <v>0</v>
      </c>
      <c r="G14529" s="22">
        <v>14144.46</v>
      </c>
      <c r="H14529" s="23">
        <v>2.52902007024008E-4</v>
      </c>
      <c r="I14529" s="24">
        <v>1.4202776609171224</v>
      </c>
      <c r="J14529" s="10">
        <f t="shared" si="1587"/>
        <v>1.0493602779313187</v>
      </c>
      <c r="K14529" s="10">
        <f t="shared" si="1588"/>
        <v>1945.9906341989729</v>
      </c>
      <c r="L14529" s="10" t="s">
        <v>22</v>
      </c>
    </row>
    <row r="14530" spans="1:12">
      <c r="A14530" s="10">
        <f t="shared" si="1582"/>
        <v>14527</v>
      </c>
      <c r="B14530" s="10">
        <v>3</v>
      </c>
      <c r="C14530" s="10">
        <f t="shared" si="1583"/>
        <v>0</v>
      </c>
      <c r="D14530" s="10">
        <f t="shared" si="1584"/>
        <v>0</v>
      </c>
      <c r="E14530" s="10">
        <f t="shared" si="1585"/>
        <v>1</v>
      </c>
      <c r="F14530" s="10">
        <f t="shared" si="1586"/>
        <v>0</v>
      </c>
      <c r="G14530" s="22">
        <v>43726.759997129397</v>
      </c>
      <c r="H14530" s="23">
        <v>9.6892726539698798E-4</v>
      </c>
      <c r="I14530" s="24">
        <v>1.1259174686021856</v>
      </c>
      <c r="J14530" s="10">
        <f t="shared" si="1587"/>
        <v>1.0504987205392327</v>
      </c>
      <c r="K14530" s="10">
        <f t="shared" si="1588"/>
        <v>248.71726687580531</v>
      </c>
      <c r="L14530" s="10" t="s">
        <v>23</v>
      </c>
    </row>
    <row r="14531" spans="1:12">
      <c r="A14531" s="10">
        <f t="shared" si="1582"/>
        <v>14528</v>
      </c>
      <c r="B14531" s="10">
        <v>3</v>
      </c>
      <c r="C14531" s="10">
        <f t="shared" si="1583"/>
        <v>0</v>
      </c>
      <c r="D14531" s="10">
        <f t="shared" si="1584"/>
        <v>0</v>
      </c>
      <c r="E14531" s="10">
        <f t="shared" si="1585"/>
        <v>1</v>
      </c>
      <c r="F14531" s="10">
        <f t="shared" si="1586"/>
        <v>0</v>
      </c>
      <c r="G14531" s="22">
        <v>43447.329999446898</v>
      </c>
      <c r="H14531" s="23">
        <v>2.0264305524520698E-3</v>
      </c>
      <c r="I14531" s="24">
        <v>1.0233284047971085</v>
      </c>
      <c r="J14531" s="10">
        <f t="shared" si="1587"/>
        <v>1.0521823547692886</v>
      </c>
      <c r="K14531" s="10">
        <f t="shared" si="1588"/>
        <v>36.172093229816745</v>
      </c>
      <c r="L14531" s="10" t="s">
        <v>23</v>
      </c>
    </row>
    <row r="14532" spans="1:12">
      <c r="A14532" s="10">
        <f t="shared" si="1582"/>
        <v>14529</v>
      </c>
      <c r="B14532" s="10">
        <v>3</v>
      </c>
      <c r="C14532" s="10">
        <f t="shared" si="1583"/>
        <v>0</v>
      </c>
      <c r="D14532" s="10">
        <f t="shared" si="1584"/>
        <v>0</v>
      </c>
      <c r="E14532" s="10">
        <f t="shared" si="1585"/>
        <v>1</v>
      </c>
      <c r="F14532" s="10">
        <f t="shared" si="1586"/>
        <v>0</v>
      </c>
      <c r="G14532" s="22">
        <v>42279.970001220703</v>
      </c>
      <c r="H14532" s="23">
        <v>6.41249355069041E-3</v>
      </c>
      <c r="I14532" s="24">
        <v>0.98264532434709351</v>
      </c>
      <c r="J14532" s="10">
        <f t="shared" si="1587"/>
        <v>1.0591941894638037</v>
      </c>
      <c r="K14532" s="10">
        <f t="shared" si="1588"/>
        <v>247.74915579303863</v>
      </c>
      <c r="L14532" s="10" t="s">
        <v>23</v>
      </c>
    </row>
    <row r="14533" spans="1:12">
      <c r="A14533" s="10">
        <f t="shared" ref="A14533:A14596" si="1589">A14532+1</f>
        <v>14530</v>
      </c>
      <c r="B14533" s="10">
        <v>3</v>
      </c>
      <c r="C14533" s="10">
        <f t="shared" ref="C14533:C14596" si="1590">IF(B14533=1, 1, 0)</f>
        <v>0</v>
      </c>
      <c r="D14533" s="10">
        <f t="shared" ref="D14533:D14596" si="1591">IF(B14533=2,1,0)</f>
        <v>0</v>
      </c>
      <c r="E14533" s="10">
        <f t="shared" ref="E14533:E14596" si="1592">IF(B14533=3,1,0)</f>
        <v>1</v>
      </c>
      <c r="F14533" s="10">
        <f t="shared" ref="F14533:F14596" si="1593">IF(B14533=4,1,0)</f>
        <v>0</v>
      </c>
      <c r="G14533" s="22">
        <v>39073.579998493202</v>
      </c>
      <c r="H14533" s="23">
        <v>7.2819117100909804E-4</v>
      </c>
      <c r="I14533" s="24">
        <v>1.0359738372093024</v>
      </c>
      <c r="J14533" s="10">
        <f t="shared" ref="J14533:J14596" si="1594">SUMPRODUCT($C$2:$F$2,C14533:F14533)*EXP($G$2*H14533)</f>
        <v>1.0501158250221148</v>
      </c>
      <c r="K14533" s="10">
        <f t="shared" ref="K14533:K14596" si="1595">G14533*(I14533-J14533)^2</f>
        <v>7.8145526446942126</v>
      </c>
      <c r="L14533" s="10" t="s">
        <v>23</v>
      </c>
    </row>
    <row r="14534" spans="1:12">
      <c r="A14534" s="10">
        <f t="shared" si="1589"/>
        <v>14531</v>
      </c>
      <c r="B14534" s="10">
        <v>3</v>
      </c>
      <c r="C14534" s="10">
        <f t="shared" si="1590"/>
        <v>0</v>
      </c>
      <c r="D14534" s="10">
        <f t="shared" si="1591"/>
        <v>0</v>
      </c>
      <c r="E14534" s="10">
        <f t="shared" si="1592"/>
        <v>1</v>
      </c>
      <c r="F14534" s="10">
        <f t="shared" si="1593"/>
        <v>0</v>
      </c>
      <c r="G14534" s="22">
        <v>37364.860002577298</v>
      </c>
      <c r="H14534" s="23">
        <v>5.9432668692707899E-3</v>
      </c>
      <c r="I14534" s="24">
        <v>1.0632380952380953</v>
      </c>
      <c r="J14534" s="10">
        <f t="shared" si="1594"/>
        <v>1.0584418277213408</v>
      </c>
      <c r="K14534" s="10">
        <f t="shared" si="1595"/>
        <v>0.85954804335164525</v>
      </c>
      <c r="L14534" s="10" t="s">
        <v>23</v>
      </c>
    </row>
    <row r="14535" spans="1:12">
      <c r="A14535" s="10">
        <f t="shared" si="1589"/>
        <v>14532</v>
      </c>
      <c r="B14535" s="10">
        <v>3</v>
      </c>
      <c r="C14535" s="10">
        <f t="shared" si="1590"/>
        <v>0</v>
      </c>
      <c r="D14535" s="10">
        <f t="shared" si="1591"/>
        <v>0</v>
      </c>
      <c r="E14535" s="10">
        <f t="shared" si="1592"/>
        <v>1</v>
      </c>
      <c r="F14535" s="10">
        <f t="shared" si="1593"/>
        <v>0</v>
      </c>
      <c r="G14535" s="22">
        <v>42251.830002307899</v>
      </c>
      <c r="H14535" s="23">
        <v>1.05514847600968E-2</v>
      </c>
      <c r="I14535" s="24">
        <v>0.93836076587168293</v>
      </c>
      <c r="J14535" s="10">
        <f t="shared" si="1594"/>
        <v>1.0658538876853139</v>
      </c>
      <c r="K14535" s="10">
        <f t="shared" si="1595"/>
        <v>686.78220640382494</v>
      </c>
      <c r="L14535" s="10" t="s">
        <v>22</v>
      </c>
    </row>
    <row r="14536" spans="1:12">
      <c r="A14536" s="10">
        <f t="shared" si="1589"/>
        <v>14533</v>
      </c>
      <c r="B14536" s="10">
        <v>3</v>
      </c>
      <c r="C14536" s="10">
        <f t="shared" si="1590"/>
        <v>0</v>
      </c>
      <c r="D14536" s="10">
        <f t="shared" si="1591"/>
        <v>0</v>
      </c>
      <c r="E14536" s="10">
        <f t="shared" si="1592"/>
        <v>1</v>
      </c>
      <c r="F14536" s="10">
        <f t="shared" si="1593"/>
        <v>0</v>
      </c>
      <c r="G14536" s="22">
        <v>15733.2149988413</v>
      </c>
      <c r="H14536" s="23">
        <v>3.2569313178181102E-3</v>
      </c>
      <c r="I14536" s="24">
        <v>1.097424412094065</v>
      </c>
      <c r="J14536" s="10">
        <f t="shared" si="1594"/>
        <v>1.05414481244682</v>
      </c>
      <c r="K14536" s="10">
        <f t="shared" si="1595"/>
        <v>29.470258609365835</v>
      </c>
      <c r="L14536" s="10" t="s">
        <v>23</v>
      </c>
    </row>
    <row r="14537" spans="1:12">
      <c r="A14537" s="10">
        <f t="shared" si="1589"/>
        <v>14534</v>
      </c>
      <c r="B14537" s="10">
        <v>3</v>
      </c>
      <c r="C14537" s="10">
        <f t="shared" si="1590"/>
        <v>0</v>
      </c>
      <c r="D14537" s="10">
        <f t="shared" si="1591"/>
        <v>0</v>
      </c>
      <c r="E14537" s="10">
        <f t="shared" si="1592"/>
        <v>1</v>
      </c>
      <c r="F14537" s="10">
        <f t="shared" si="1593"/>
        <v>0</v>
      </c>
      <c r="G14537" s="22">
        <v>48117.329995632201</v>
      </c>
      <c r="H14537" s="23">
        <v>2.8488036337254601E-3</v>
      </c>
      <c r="I14537" s="24">
        <v>1.1259457053849578</v>
      </c>
      <c r="J14537" s="10">
        <f t="shared" si="1594"/>
        <v>1.053493506813322</v>
      </c>
      <c r="K14537" s="10">
        <f t="shared" si="1595"/>
        <v>252.58331455659726</v>
      </c>
      <c r="L14537" s="10" t="s">
        <v>23</v>
      </c>
    </row>
    <row r="14538" spans="1:12">
      <c r="A14538" s="10">
        <f t="shared" si="1589"/>
        <v>14535</v>
      </c>
      <c r="B14538" s="10">
        <v>3</v>
      </c>
      <c r="C14538" s="10">
        <f t="shared" si="1590"/>
        <v>0</v>
      </c>
      <c r="D14538" s="10">
        <f t="shared" si="1591"/>
        <v>0</v>
      </c>
      <c r="E14538" s="10">
        <f t="shared" si="1592"/>
        <v>1</v>
      </c>
      <c r="F14538" s="10">
        <f t="shared" si="1593"/>
        <v>0</v>
      </c>
      <c r="G14538" s="22">
        <v>47769.589998245203</v>
      </c>
      <c r="H14538" s="23">
        <v>2.7649658715543498E-3</v>
      </c>
      <c r="I14538" s="24">
        <v>0.93130227001194743</v>
      </c>
      <c r="J14538" s="10">
        <f t="shared" si="1594"/>
        <v>1.0533597651637248</v>
      </c>
      <c r="K14538" s="10">
        <f t="shared" si="1595"/>
        <v>711.6728862833146</v>
      </c>
      <c r="L14538" s="10" t="s">
        <v>22</v>
      </c>
    </row>
    <row r="14539" spans="1:12">
      <c r="A14539" s="10">
        <f t="shared" si="1589"/>
        <v>14536</v>
      </c>
      <c r="B14539" s="10">
        <v>3</v>
      </c>
      <c r="C14539" s="10">
        <f t="shared" si="1590"/>
        <v>0</v>
      </c>
      <c r="D14539" s="10">
        <f t="shared" si="1591"/>
        <v>0</v>
      </c>
      <c r="E14539" s="10">
        <f t="shared" si="1592"/>
        <v>1</v>
      </c>
      <c r="F14539" s="10">
        <f t="shared" si="1593"/>
        <v>0</v>
      </c>
      <c r="G14539" s="22">
        <v>41051.159997463197</v>
      </c>
      <c r="H14539" s="23">
        <v>6.5397623837427903E-3</v>
      </c>
      <c r="I14539" s="24">
        <v>0.96690348293190087</v>
      </c>
      <c r="J14539" s="10">
        <f t="shared" si="1594"/>
        <v>1.0593983454910725</v>
      </c>
      <c r="K14539" s="10">
        <f t="shared" si="1595"/>
        <v>351.20497269926659</v>
      </c>
      <c r="L14539" s="10" t="s">
        <v>23</v>
      </c>
    </row>
    <row r="14540" spans="1:12">
      <c r="A14540" s="10">
        <f t="shared" si="1589"/>
        <v>14537</v>
      </c>
      <c r="B14540" s="10">
        <v>3</v>
      </c>
      <c r="C14540" s="10">
        <f t="shared" si="1590"/>
        <v>0</v>
      </c>
      <c r="D14540" s="10">
        <f t="shared" si="1591"/>
        <v>0</v>
      </c>
      <c r="E14540" s="10">
        <f t="shared" si="1592"/>
        <v>1</v>
      </c>
      <c r="F14540" s="10">
        <f t="shared" si="1593"/>
        <v>0</v>
      </c>
      <c r="G14540" s="22">
        <v>38289.610002040899</v>
      </c>
      <c r="H14540" s="23">
        <v>2.3826501023006398E-3</v>
      </c>
      <c r="I14540" s="24">
        <v>0.97570474777448069</v>
      </c>
      <c r="J14540" s="10">
        <f t="shared" si="1594"/>
        <v>1.0527500936152885</v>
      </c>
      <c r="K14540" s="10">
        <f t="shared" si="1595"/>
        <v>227.28656271713106</v>
      </c>
      <c r="L14540" s="10" t="s">
        <v>23</v>
      </c>
    </row>
    <row r="14541" spans="1:12">
      <c r="A14541" s="10">
        <f t="shared" si="1589"/>
        <v>14538</v>
      </c>
      <c r="B14541" s="10">
        <v>3</v>
      </c>
      <c r="C14541" s="10">
        <f t="shared" si="1590"/>
        <v>0</v>
      </c>
      <c r="D14541" s="10">
        <f t="shared" si="1591"/>
        <v>0</v>
      </c>
      <c r="E14541" s="10">
        <f t="shared" si="1592"/>
        <v>1</v>
      </c>
      <c r="F14541" s="10">
        <f t="shared" si="1593"/>
        <v>0</v>
      </c>
      <c r="G14541" s="22">
        <v>38805.370000481598</v>
      </c>
      <c r="H14541" s="23">
        <v>6.2475464136074899E-3</v>
      </c>
      <c r="I14541" s="24">
        <v>1.0783342505962208</v>
      </c>
      <c r="J14541" s="10">
        <f t="shared" si="1594"/>
        <v>1.0589296509946777</v>
      </c>
      <c r="K14541" s="10">
        <f t="shared" si="1595"/>
        <v>14.611715256862286</v>
      </c>
      <c r="L14541" s="10" t="s">
        <v>23</v>
      </c>
    </row>
    <row r="14542" spans="1:12">
      <c r="A14542" s="10">
        <f t="shared" si="1589"/>
        <v>14539</v>
      </c>
      <c r="B14542" s="10">
        <v>3</v>
      </c>
      <c r="C14542" s="10">
        <f t="shared" si="1590"/>
        <v>0</v>
      </c>
      <c r="D14542" s="10">
        <f t="shared" si="1591"/>
        <v>0</v>
      </c>
      <c r="E14542" s="10">
        <f t="shared" si="1592"/>
        <v>1</v>
      </c>
      <c r="F14542" s="10">
        <f t="shared" si="1593"/>
        <v>0</v>
      </c>
      <c r="G14542" s="22">
        <v>41940.260001540199</v>
      </c>
      <c r="H14542" s="23">
        <v>1.2363662635935101E-2</v>
      </c>
      <c r="I14542" s="24">
        <v>1.0196576851381123</v>
      </c>
      <c r="J14542" s="10">
        <f t="shared" si="1594"/>
        <v>1.0687828733313929</v>
      </c>
      <c r="K14542" s="10">
        <f t="shared" si="1595"/>
        <v>101.21376324174523</v>
      </c>
      <c r="L14542" s="10" t="s">
        <v>23</v>
      </c>
    </row>
    <row r="14543" spans="1:12">
      <c r="A14543" s="10">
        <f t="shared" si="1589"/>
        <v>14540</v>
      </c>
      <c r="B14543" s="10">
        <v>3</v>
      </c>
      <c r="C14543" s="10">
        <f t="shared" si="1590"/>
        <v>0</v>
      </c>
      <c r="D14543" s="10">
        <f t="shared" si="1591"/>
        <v>0</v>
      </c>
      <c r="E14543" s="10">
        <f t="shared" si="1592"/>
        <v>1</v>
      </c>
      <c r="F14543" s="10">
        <f t="shared" si="1593"/>
        <v>0</v>
      </c>
      <c r="G14543" s="22">
        <v>19511.375001132499</v>
      </c>
      <c r="H14543" s="23">
        <v>7.03740260798411E-3</v>
      </c>
      <c r="I14543" s="24">
        <v>1.080210030780373</v>
      </c>
      <c r="J14543" s="10">
        <f t="shared" si="1594"/>
        <v>1.0601970039986064</v>
      </c>
      <c r="K14543" s="10">
        <f t="shared" si="1595"/>
        <v>7.8147201284399195</v>
      </c>
      <c r="L14543" s="10" t="s">
        <v>22</v>
      </c>
    </row>
    <row r="14544" spans="1:12">
      <c r="A14544" s="10">
        <f t="shared" si="1589"/>
        <v>14541</v>
      </c>
      <c r="B14544" s="10">
        <v>3</v>
      </c>
      <c r="C14544" s="10">
        <f t="shared" si="1590"/>
        <v>0</v>
      </c>
      <c r="D14544" s="10">
        <f t="shared" si="1591"/>
        <v>0</v>
      </c>
      <c r="E14544" s="10">
        <f t="shared" si="1592"/>
        <v>1</v>
      </c>
      <c r="F14544" s="10">
        <f t="shared" si="1593"/>
        <v>0</v>
      </c>
      <c r="G14544" s="22">
        <v>25578.14</v>
      </c>
      <c r="H14544" s="23">
        <v>2.90471368964146E-2</v>
      </c>
      <c r="I14544" s="24">
        <v>1.3179524152847872</v>
      </c>
      <c r="J14544" s="10">
        <f t="shared" si="1594"/>
        <v>1.0961290321971975</v>
      </c>
      <c r="K14544" s="10">
        <f t="shared" si="1595"/>
        <v>1258.5880653748466</v>
      </c>
      <c r="L14544" s="10" t="s">
        <v>22</v>
      </c>
    </row>
    <row r="14545" spans="1:12">
      <c r="A14545" s="10">
        <f t="shared" si="1589"/>
        <v>14542</v>
      </c>
      <c r="B14545" s="10">
        <v>3</v>
      </c>
      <c r="C14545" s="10">
        <f t="shared" si="1590"/>
        <v>0</v>
      </c>
      <c r="D14545" s="10">
        <f t="shared" si="1591"/>
        <v>0</v>
      </c>
      <c r="E14545" s="10">
        <f t="shared" si="1592"/>
        <v>1</v>
      </c>
      <c r="F14545" s="10">
        <f t="shared" si="1593"/>
        <v>0</v>
      </c>
      <c r="G14545" s="22">
        <v>49516.99</v>
      </c>
      <c r="H14545" s="23">
        <v>3.587167497035E-5</v>
      </c>
      <c r="I14545" s="24">
        <v>1.0669874167283493</v>
      </c>
      <c r="J14545" s="10">
        <f t="shared" si="1594"/>
        <v>1.0490154547980695</v>
      </c>
      <c r="K14545" s="10">
        <f t="shared" si="1595"/>
        <v>15.993562697511111</v>
      </c>
      <c r="L14545" s="10" t="s">
        <v>23</v>
      </c>
    </row>
    <row r="14546" spans="1:12">
      <c r="A14546" s="10">
        <f t="shared" si="1589"/>
        <v>14543</v>
      </c>
      <c r="B14546" s="10">
        <v>3</v>
      </c>
      <c r="C14546" s="10">
        <f t="shared" si="1590"/>
        <v>0</v>
      </c>
      <c r="D14546" s="10">
        <f t="shared" si="1591"/>
        <v>0</v>
      </c>
      <c r="E14546" s="10">
        <f t="shared" si="1592"/>
        <v>1</v>
      </c>
      <c r="F14546" s="10">
        <f t="shared" si="1593"/>
        <v>0</v>
      </c>
      <c r="G14546" s="22">
        <v>101980.08</v>
      </c>
      <c r="H14546" s="23">
        <v>7.8202948106369397E-3</v>
      </c>
      <c r="I14546" s="24">
        <v>1.1057342657342657</v>
      </c>
      <c r="J14546" s="10">
        <f t="shared" si="1594"/>
        <v>1.0614546798173639</v>
      </c>
      <c r="K14546" s="10">
        <f t="shared" si="1595"/>
        <v>199.95047957513265</v>
      </c>
      <c r="L14546" s="10" t="s">
        <v>23</v>
      </c>
    </row>
    <row r="14547" spans="1:12">
      <c r="A14547" s="10">
        <f t="shared" si="1589"/>
        <v>14544</v>
      </c>
      <c r="B14547" s="10">
        <v>3</v>
      </c>
      <c r="C14547" s="10">
        <f t="shared" si="1590"/>
        <v>0</v>
      </c>
      <c r="D14547" s="10">
        <f t="shared" si="1591"/>
        <v>0</v>
      </c>
      <c r="E14547" s="10">
        <f t="shared" si="1592"/>
        <v>1</v>
      </c>
      <c r="F14547" s="10">
        <f t="shared" si="1593"/>
        <v>0</v>
      </c>
      <c r="G14547" s="22">
        <v>78119.08</v>
      </c>
      <c r="H14547" s="23">
        <v>1.6742771520043999E-4</v>
      </c>
      <c r="I14547" s="24">
        <v>1.1608042811866783</v>
      </c>
      <c r="J14547" s="10">
        <f t="shared" si="1594"/>
        <v>1.0492244607451471</v>
      </c>
      <c r="K14547" s="10">
        <f t="shared" si="1595"/>
        <v>972.58694642936814</v>
      </c>
      <c r="L14547" s="10" t="s">
        <v>22</v>
      </c>
    </row>
    <row r="14548" spans="1:12">
      <c r="A14548" s="10">
        <f t="shared" si="1589"/>
        <v>14545</v>
      </c>
      <c r="B14548" s="10">
        <v>3</v>
      </c>
      <c r="C14548" s="10">
        <f t="shared" si="1590"/>
        <v>0</v>
      </c>
      <c r="D14548" s="10">
        <f t="shared" si="1591"/>
        <v>0</v>
      </c>
      <c r="E14548" s="10">
        <f t="shared" si="1592"/>
        <v>1</v>
      </c>
      <c r="F14548" s="10">
        <f t="shared" si="1593"/>
        <v>0</v>
      </c>
      <c r="G14548" s="22">
        <v>97841.13</v>
      </c>
      <c r="H14548" s="23">
        <v>1.11286606709162E-2</v>
      </c>
      <c r="I14548" s="24">
        <v>1.1264306077758957</v>
      </c>
      <c r="J14548" s="10">
        <f t="shared" si="1594"/>
        <v>1.0667858929873131</v>
      </c>
      <c r="K14548" s="10">
        <f t="shared" si="1595"/>
        <v>348.06903746232206</v>
      </c>
      <c r="L14548" s="10" t="s">
        <v>22</v>
      </c>
    </row>
    <row r="14549" spans="1:12">
      <c r="A14549" s="10">
        <f t="shared" si="1589"/>
        <v>14546</v>
      </c>
      <c r="B14549" s="10">
        <v>3</v>
      </c>
      <c r="C14549" s="10">
        <f t="shared" si="1590"/>
        <v>0</v>
      </c>
      <c r="D14549" s="10">
        <f t="shared" si="1591"/>
        <v>0</v>
      </c>
      <c r="E14549" s="10">
        <f t="shared" si="1592"/>
        <v>1</v>
      </c>
      <c r="F14549" s="10">
        <f t="shared" si="1593"/>
        <v>0</v>
      </c>
      <c r="G14549" s="22">
        <v>45777.49</v>
      </c>
      <c r="H14549" s="23">
        <v>1.1175749499045401E-3</v>
      </c>
      <c r="I14549" s="24">
        <v>0.7637986654293164</v>
      </c>
      <c r="J14549" s="10">
        <f t="shared" si="1594"/>
        <v>1.0507352173350695</v>
      </c>
      <c r="K14549" s="10">
        <f t="shared" si="1595"/>
        <v>3768.979078251693</v>
      </c>
      <c r="L14549" s="10" t="s">
        <v>22</v>
      </c>
    </row>
    <row r="14550" spans="1:12">
      <c r="A14550" s="10">
        <f t="shared" si="1589"/>
        <v>14547</v>
      </c>
      <c r="B14550" s="10">
        <v>3</v>
      </c>
      <c r="C14550" s="10">
        <f t="shared" si="1590"/>
        <v>0</v>
      </c>
      <c r="D14550" s="10">
        <f t="shared" si="1591"/>
        <v>0</v>
      </c>
      <c r="E14550" s="10">
        <f t="shared" si="1592"/>
        <v>1</v>
      </c>
      <c r="F14550" s="10">
        <f t="shared" si="1593"/>
        <v>0</v>
      </c>
      <c r="G14550" s="22">
        <v>83298.67</v>
      </c>
      <c r="H14550" s="23">
        <v>1.92918220882978E-2</v>
      </c>
      <c r="I14550" s="24">
        <v>1.115585238629162</v>
      </c>
      <c r="J14550" s="10">
        <f t="shared" si="1594"/>
        <v>1.0800551144899926</v>
      </c>
      <c r="K14550" s="10">
        <f t="shared" si="1595"/>
        <v>105.15538480969175</v>
      </c>
      <c r="L14550" s="10" t="s">
        <v>23</v>
      </c>
    </row>
    <row r="14551" spans="1:12">
      <c r="A14551" s="10">
        <f t="shared" si="1589"/>
        <v>14548</v>
      </c>
      <c r="B14551" s="10">
        <v>3</v>
      </c>
      <c r="C14551" s="10">
        <f t="shared" si="1590"/>
        <v>0</v>
      </c>
      <c r="D14551" s="10">
        <f t="shared" si="1591"/>
        <v>0</v>
      </c>
      <c r="E14551" s="10">
        <f t="shared" si="1592"/>
        <v>1</v>
      </c>
      <c r="F14551" s="10">
        <f t="shared" si="1593"/>
        <v>0</v>
      </c>
      <c r="G14551" s="22">
        <v>15569.15</v>
      </c>
      <c r="H14551" s="23">
        <v>1.06907220076493E-3</v>
      </c>
      <c r="I14551" s="24">
        <v>0.9602137767220903</v>
      </c>
      <c r="J14551" s="10">
        <f t="shared" si="1594"/>
        <v>1.0506580441547542</v>
      </c>
      <c r="K14551" s="10">
        <f t="shared" si="1595"/>
        <v>127.35822387229943</v>
      </c>
      <c r="L14551" s="10" t="s">
        <v>22</v>
      </c>
    </row>
    <row r="14552" spans="1:12">
      <c r="A14552" s="10">
        <f t="shared" si="1589"/>
        <v>14549</v>
      </c>
      <c r="B14552" s="10">
        <v>3</v>
      </c>
      <c r="C14552" s="10">
        <f t="shared" si="1590"/>
        <v>0</v>
      </c>
      <c r="D14552" s="10">
        <f t="shared" si="1591"/>
        <v>0</v>
      </c>
      <c r="E14552" s="10">
        <f t="shared" si="1592"/>
        <v>1</v>
      </c>
      <c r="F14552" s="10">
        <f t="shared" si="1593"/>
        <v>0</v>
      </c>
      <c r="G14552" s="22">
        <v>42340.62</v>
      </c>
      <c r="H14552" s="23">
        <v>2.5881183481767302E-2</v>
      </c>
      <c r="I14552" s="24">
        <v>1.1048172355361898</v>
      </c>
      <c r="J14552" s="10">
        <f t="shared" si="1594"/>
        <v>1.0908864138107077</v>
      </c>
      <c r="K14552" s="10">
        <f t="shared" si="1595"/>
        <v>8.2169507177551768</v>
      </c>
      <c r="L14552" s="10" t="s">
        <v>23</v>
      </c>
    </row>
    <row r="14553" spans="1:12">
      <c r="A14553" s="10">
        <f t="shared" si="1589"/>
        <v>14550</v>
      </c>
      <c r="B14553" s="10">
        <v>3</v>
      </c>
      <c r="C14553" s="10">
        <f t="shared" si="1590"/>
        <v>0</v>
      </c>
      <c r="D14553" s="10">
        <f t="shared" si="1591"/>
        <v>0</v>
      </c>
      <c r="E14553" s="10">
        <f t="shared" si="1592"/>
        <v>1</v>
      </c>
      <c r="F14553" s="10">
        <f t="shared" si="1593"/>
        <v>0</v>
      </c>
      <c r="G14553" s="22">
        <v>44503.68</v>
      </c>
      <c r="H14553" s="23">
        <v>1.8908960610731902E-2</v>
      </c>
      <c r="I14553" s="24">
        <v>1.1341827364554637</v>
      </c>
      <c r="J14553" s="10">
        <f t="shared" si="1594"/>
        <v>1.0794290999788207</v>
      </c>
      <c r="K14553" s="10">
        <f t="shared" si="1595"/>
        <v>133.4202839754318</v>
      </c>
      <c r="L14553" s="10" t="s">
        <v>22</v>
      </c>
    </row>
    <row r="14554" spans="1:12">
      <c r="A14554" s="10">
        <f t="shared" si="1589"/>
        <v>14551</v>
      </c>
      <c r="B14554" s="10">
        <v>3</v>
      </c>
      <c r="C14554" s="10">
        <f t="shared" si="1590"/>
        <v>0</v>
      </c>
      <c r="D14554" s="10">
        <f t="shared" si="1591"/>
        <v>0</v>
      </c>
      <c r="E14554" s="10">
        <f t="shared" si="1592"/>
        <v>1</v>
      </c>
      <c r="F14554" s="10">
        <f t="shared" si="1593"/>
        <v>0</v>
      </c>
      <c r="G14554" s="22">
        <v>46019.19</v>
      </c>
      <c r="H14554" s="23">
        <v>0.112546125004306</v>
      </c>
      <c r="I14554" s="24">
        <v>1.2633615477629987</v>
      </c>
      <c r="J14554" s="10">
        <f t="shared" si="1594"/>
        <v>1.2438738323998921</v>
      </c>
      <c r="K14554" s="10">
        <f t="shared" si="1595"/>
        <v>17.476756109830045</v>
      </c>
      <c r="L14554" s="10" t="s">
        <v>22</v>
      </c>
    </row>
    <row r="14555" spans="1:12">
      <c r="A14555" s="10">
        <f t="shared" si="1589"/>
        <v>14552</v>
      </c>
      <c r="B14555" s="10">
        <v>3</v>
      </c>
      <c r="C14555" s="10">
        <f t="shared" si="1590"/>
        <v>0</v>
      </c>
      <c r="D14555" s="10">
        <f t="shared" si="1591"/>
        <v>0</v>
      </c>
      <c r="E14555" s="10">
        <f t="shared" si="1592"/>
        <v>1</v>
      </c>
      <c r="F14555" s="10">
        <f t="shared" si="1593"/>
        <v>0</v>
      </c>
      <c r="G14555" s="22">
        <v>47960.34</v>
      </c>
      <c r="H14555" s="23">
        <v>7.9416690554662606E-5</v>
      </c>
      <c r="I14555" s="24">
        <v>1.0395645557766593</v>
      </c>
      <c r="J14555" s="10">
        <f t="shared" si="1594"/>
        <v>1.0490846311028523</v>
      </c>
      <c r="K14555" s="10">
        <f t="shared" si="1595"/>
        <v>4.3467335838416687</v>
      </c>
      <c r="L14555" s="10" t="s">
        <v>22</v>
      </c>
    </row>
    <row r="14556" spans="1:12">
      <c r="A14556" s="10">
        <f t="shared" si="1589"/>
        <v>14553</v>
      </c>
      <c r="B14556" s="10">
        <v>3</v>
      </c>
      <c r="C14556" s="10">
        <f t="shared" si="1590"/>
        <v>0</v>
      </c>
      <c r="D14556" s="10">
        <f t="shared" si="1591"/>
        <v>0</v>
      </c>
      <c r="E14556" s="10">
        <f t="shared" si="1592"/>
        <v>1</v>
      </c>
      <c r="F14556" s="10">
        <f t="shared" si="1593"/>
        <v>0</v>
      </c>
      <c r="G14556" s="22">
        <v>38798.94</v>
      </c>
      <c r="H14556" s="23">
        <v>2.3014433885947799E-2</v>
      </c>
      <c r="I14556" s="24">
        <v>0.9790583477758521</v>
      </c>
      <c r="J14556" s="10">
        <f t="shared" si="1594"/>
        <v>1.0861608933063989</v>
      </c>
      <c r="K14556" s="10">
        <f t="shared" si="1595"/>
        <v>445.06090484139168</v>
      </c>
      <c r="L14556" s="10" t="s">
        <v>23</v>
      </c>
    </row>
    <row r="14557" spans="1:12">
      <c r="A14557" s="10">
        <f t="shared" si="1589"/>
        <v>14554</v>
      </c>
      <c r="B14557" s="10">
        <v>3</v>
      </c>
      <c r="C14557" s="10">
        <f t="shared" si="1590"/>
        <v>0</v>
      </c>
      <c r="D14557" s="10">
        <f t="shared" si="1591"/>
        <v>0</v>
      </c>
      <c r="E14557" s="10">
        <f t="shared" si="1592"/>
        <v>1</v>
      </c>
      <c r="F14557" s="10">
        <f t="shared" si="1593"/>
        <v>0</v>
      </c>
      <c r="G14557" s="22">
        <v>37290.160000000003</v>
      </c>
      <c r="H14557" s="23">
        <v>2.2625008292864599E-2</v>
      </c>
      <c r="I14557" s="24">
        <v>1.3918434418882581</v>
      </c>
      <c r="J14557" s="10">
        <f t="shared" si="1594"/>
        <v>1.085520549364166</v>
      </c>
      <c r="K14557" s="10">
        <f t="shared" si="1595"/>
        <v>3499.0742265148538</v>
      </c>
      <c r="L14557" s="10" t="s">
        <v>23</v>
      </c>
    </row>
    <row r="14558" spans="1:12">
      <c r="A14558" s="10">
        <f t="shared" si="1589"/>
        <v>14555</v>
      </c>
      <c r="B14558" s="10">
        <v>3</v>
      </c>
      <c r="C14558" s="10">
        <f t="shared" si="1590"/>
        <v>0</v>
      </c>
      <c r="D14558" s="10">
        <f t="shared" si="1591"/>
        <v>0</v>
      </c>
      <c r="E14558" s="10">
        <f t="shared" si="1592"/>
        <v>1</v>
      </c>
      <c r="F14558" s="10">
        <f t="shared" si="1593"/>
        <v>0</v>
      </c>
      <c r="G14558" s="22">
        <v>30808.285</v>
      </c>
      <c r="H14558" s="23">
        <v>1.4029152204079199E-2</v>
      </c>
      <c r="I14558" s="24">
        <v>1.1031169940222032</v>
      </c>
      <c r="J14558" s="10">
        <f t="shared" si="1594"/>
        <v>1.0714818671576019</v>
      </c>
      <c r="K14558" s="10">
        <f t="shared" si="1595"/>
        <v>30.832354026244857</v>
      </c>
      <c r="L14558" s="10" t="s">
        <v>23</v>
      </c>
    </row>
    <row r="14559" spans="1:12">
      <c r="A14559" s="10">
        <f t="shared" si="1589"/>
        <v>14556</v>
      </c>
      <c r="B14559" s="10">
        <v>3</v>
      </c>
      <c r="C14559" s="10">
        <f t="shared" si="1590"/>
        <v>0</v>
      </c>
      <c r="D14559" s="10">
        <f t="shared" si="1591"/>
        <v>0</v>
      </c>
      <c r="E14559" s="10">
        <f t="shared" si="1592"/>
        <v>1</v>
      </c>
      <c r="F14559" s="10">
        <f t="shared" si="1593"/>
        <v>0</v>
      </c>
      <c r="G14559" s="22">
        <v>27122.1</v>
      </c>
      <c r="H14559" s="23">
        <v>1.0416783880007101E-2</v>
      </c>
      <c r="I14559" s="24">
        <v>1.0939159826170932</v>
      </c>
      <c r="J14559" s="10">
        <f t="shared" si="1594"/>
        <v>1.0656364942042926</v>
      </c>
      <c r="K14559" s="10">
        <f t="shared" si="1595"/>
        <v>21.690342519685551</v>
      </c>
      <c r="L14559" s="10" t="s">
        <v>23</v>
      </c>
    </row>
    <row r="14560" spans="1:12">
      <c r="A14560" s="10">
        <f t="shared" si="1589"/>
        <v>14557</v>
      </c>
      <c r="B14560" s="10">
        <v>3</v>
      </c>
      <c r="C14560" s="10">
        <f t="shared" si="1590"/>
        <v>0</v>
      </c>
      <c r="D14560" s="10">
        <f t="shared" si="1591"/>
        <v>0</v>
      </c>
      <c r="E14560" s="10">
        <f t="shared" si="1592"/>
        <v>1</v>
      </c>
      <c r="F14560" s="10">
        <f t="shared" si="1593"/>
        <v>0</v>
      </c>
      <c r="G14560" s="22">
        <v>36220.65</v>
      </c>
      <c r="H14560" s="23">
        <v>0.10599482070136999</v>
      </c>
      <c r="I14560" s="24">
        <v>1.2724961870869345</v>
      </c>
      <c r="J14560" s="10">
        <f t="shared" si="1594"/>
        <v>1.2315945130169561</v>
      </c>
      <c r="K14560" s="10">
        <f t="shared" si="1595"/>
        <v>60.595225644854644</v>
      </c>
      <c r="L14560" s="10" t="s">
        <v>22</v>
      </c>
    </row>
    <row r="14561" spans="1:12">
      <c r="A14561" s="10">
        <f t="shared" si="1589"/>
        <v>14558</v>
      </c>
      <c r="B14561" s="10">
        <v>3</v>
      </c>
      <c r="C14561" s="10">
        <f t="shared" si="1590"/>
        <v>0</v>
      </c>
      <c r="D14561" s="10">
        <f t="shared" si="1591"/>
        <v>0</v>
      </c>
      <c r="E14561" s="10">
        <f t="shared" si="1592"/>
        <v>1</v>
      </c>
      <c r="F14561" s="10">
        <f t="shared" si="1593"/>
        <v>0</v>
      </c>
      <c r="G14561" s="22">
        <v>34531.9</v>
      </c>
      <c r="H14561" s="23">
        <v>1.40898694812038E-2</v>
      </c>
      <c r="I14561" s="24">
        <v>1.4710875331564988</v>
      </c>
      <c r="J14561" s="10">
        <f t="shared" si="1594"/>
        <v>1.0715803906464954</v>
      </c>
      <c r="K14561" s="10">
        <f t="shared" si="1595"/>
        <v>5511.4969436451684</v>
      </c>
      <c r="L14561" s="10" t="s">
        <v>22</v>
      </c>
    </row>
    <row r="14562" spans="1:12">
      <c r="A14562" s="10">
        <f t="shared" si="1589"/>
        <v>14559</v>
      </c>
      <c r="B14562" s="10">
        <v>3</v>
      </c>
      <c r="C14562" s="10">
        <f t="shared" si="1590"/>
        <v>0</v>
      </c>
      <c r="D14562" s="10">
        <f t="shared" si="1591"/>
        <v>0</v>
      </c>
      <c r="E14562" s="10">
        <f t="shared" si="1592"/>
        <v>1</v>
      </c>
      <c r="F14562" s="10">
        <f t="shared" si="1593"/>
        <v>0</v>
      </c>
      <c r="G14562" s="22">
        <v>30516.13</v>
      </c>
      <c r="H14562" s="23">
        <v>1.6172440255810001E-2</v>
      </c>
      <c r="I14562" s="24">
        <v>1.1131963650730936</v>
      </c>
      <c r="J14562" s="10">
        <f t="shared" si="1594"/>
        <v>1.0749651845575396</v>
      </c>
      <c r="K14562" s="10">
        <f t="shared" si="1595"/>
        <v>44.603082471821708</v>
      </c>
      <c r="L14562" s="10" t="s">
        <v>22</v>
      </c>
    </row>
    <row r="14563" spans="1:12">
      <c r="A14563" s="10">
        <f t="shared" si="1589"/>
        <v>14560</v>
      </c>
      <c r="B14563" s="10">
        <v>3</v>
      </c>
      <c r="C14563" s="10">
        <f t="shared" si="1590"/>
        <v>0</v>
      </c>
      <c r="D14563" s="10">
        <f t="shared" si="1591"/>
        <v>0</v>
      </c>
      <c r="E14563" s="10">
        <f t="shared" si="1592"/>
        <v>1</v>
      </c>
      <c r="F14563" s="10">
        <f t="shared" si="1593"/>
        <v>0</v>
      </c>
      <c r="G14563" s="22">
        <v>22962.98</v>
      </c>
      <c r="H14563" s="23">
        <v>3.0850320397868698E-4</v>
      </c>
      <c r="I14563" s="24">
        <v>1.0407605156921473</v>
      </c>
      <c r="J14563" s="10">
        <f t="shared" si="1594"/>
        <v>1.0494486367190121</v>
      </c>
      <c r="K14563" s="10">
        <f t="shared" si="1595"/>
        <v>1.7333248832742432</v>
      </c>
      <c r="L14563" s="10" t="s">
        <v>22</v>
      </c>
    </row>
    <row r="14564" spans="1:12">
      <c r="A14564" s="10">
        <f t="shared" si="1589"/>
        <v>14561</v>
      </c>
      <c r="B14564" s="10">
        <v>3</v>
      </c>
      <c r="C14564" s="10">
        <f t="shared" si="1590"/>
        <v>0</v>
      </c>
      <c r="D14564" s="10">
        <f t="shared" si="1591"/>
        <v>0</v>
      </c>
      <c r="E14564" s="10">
        <f t="shared" si="1592"/>
        <v>1</v>
      </c>
      <c r="F14564" s="10">
        <f t="shared" si="1593"/>
        <v>0</v>
      </c>
      <c r="G14564" s="22">
        <v>39295.620000000003</v>
      </c>
      <c r="H14564" s="23">
        <v>1.99650318605861E-2</v>
      </c>
      <c r="I14564" s="24">
        <v>1.0713508471941551</v>
      </c>
      <c r="J14564" s="10">
        <f t="shared" si="1594"/>
        <v>1.0811567563402376</v>
      </c>
      <c r="K14564" s="10">
        <f t="shared" si="1595"/>
        <v>3.7785039066807915</v>
      </c>
      <c r="L14564" s="10" t="s">
        <v>23</v>
      </c>
    </row>
    <row r="14565" spans="1:12">
      <c r="A14565" s="10">
        <f t="shared" si="1589"/>
        <v>14562</v>
      </c>
      <c r="B14565" s="10">
        <v>3</v>
      </c>
      <c r="C14565" s="10">
        <f t="shared" si="1590"/>
        <v>0</v>
      </c>
      <c r="D14565" s="10">
        <f t="shared" si="1591"/>
        <v>0</v>
      </c>
      <c r="E14565" s="10">
        <f t="shared" si="1592"/>
        <v>1</v>
      </c>
      <c r="F14565" s="10">
        <f t="shared" si="1593"/>
        <v>0</v>
      </c>
      <c r="G14565" s="22">
        <v>44599.63</v>
      </c>
      <c r="H14565" s="23">
        <v>-5.3087757536960799E-4</v>
      </c>
      <c r="I14565" s="24">
        <v>1.0200082225572153</v>
      </c>
      <c r="J14565" s="10">
        <f t="shared" si="1594"/>
        <v>1.0481155238419961</v>
      </c>
      <c r="K14565" s="10">
        <f t="shared" si="1595"/>
        <v>35.234616886356761</v>
      </c>
      <c r="L14565" s="10" t="s">
        <v>22</v>
      </c>
    </row>
    <row r="14566" spans="1:12">
      <c r="A14566" s="10">
        <f t="shared" si="1589"/>
        <v>14563</v>
      </c>
      <c r="B14566" s="10">
        <v>3</v>
      </c>
      <c r="C14566" s="10">
        <f t="shared" si="1590"/>
        <v>0</v>
      </c>
      <c r="D14566" s="10">
        <f t="shared" si="1591"/>
        <v>0</v>
      </c>
      <c r="E14566" s="10">
        <f t="shared" si="1592"/>
        <v>1</v>
      </c>
      <c r="F14566" s="10">
        <f t="shared" si="1593"/>
        <v>0</v>
      </c>
      <c r="G14566" s="22">
        <v>29313.13</v>
      </c>
      <c r="H14566" s="23">
        <v>4.6413860650765899E-3</v>
      </c>
      <c r="I14566" s="24">
        <v>0.98168574401664932</v>
      </c>
      <c r="J14566" s="10">
        <f t="shared" si="1594"/>
        <v>1.05635717897764</v>
      </c>
      <c r="K14566" s="10">
        <f t="shared" si="1595"/>
        <v>163.4448302932152</v>
      </c>
      <c r="L14566" s="10" t="s">
        <v>23</v>
      </c>
    </row>
    <row r="14567" spans="1:12">
      <c r="A14567" s="10">
        <f t="shared" si="1589"/>
        <v>14564</v>
      </c>
      <c r="B14567" s="10">
        <v>3</v>
      </c>
      <c r="C14567" s="10">
        <f t="shared" si="1590"/>
        <v>0</v>
      </c>
      <c r="D14567" s="10">
        <f t="shared" si="1591"/>
        <v>0</v>
      </c>
      <c r="E14567" s="10">
        <f t="shared" si="1592"/>
        <v>1</v>
      </c>
      <c r="F14567" s="10">
        <f t="shared" si="1593"/>
        <v>0</v>
      </c>
      <c r="G14567" s="22">
        <v>33599.364999999998</v>
      </c>
      <c r="H14567" s="23">
        <v>-2.0548927360460999E-3</v>
      </c>
      <c r="I14567" s="24">
        <v>0.80003634051058414</v>
      </c>
      <c r="J14567" s="10">
        <f t="shared" si="1594"/>
        <v>1.0456993949859985</v>
      </c>
      <c r="K14567" s="10">
        <f t="shared" si="1595"/>
        <v>2027.7329783652253</v>
      </c>
      <c r="L14567" s="10" t="s">
        <v>22</v>
      </c>
    </row>
    <row r="14568" spans="1:12">
      <c r="A14568" s="10">
        <f t="shared" si="1589"/>
        <v>14565</v>
      </c>
      <c r="B14568" s="10">
        <v>3</v>
      </c>
      <c r="C14568" s="10">
        <f t="shared" si="1590"/>
        <v>0</v>
      </c>
      <c r="D14568" s="10">
        <f t="shared" si="1591"/>
        <v>0</v>
      </c>
      <c r="E14568" s="10">
        <f t="shared" si="1592"/>
        <v>1</v>
      </c>
      <c r="F14568" s="10">
        <f t="shared" si="1593"/>
        <v>0</v>
      </c>
      <c r="G14568" s="22">
        <v>9416.18</v>
      </c>
      <c r="H14568" s="23">
        <v>0.13645462738959199</v>
      </c>
      <c r="I14568" s="24">
        <v>1.056338028169014</v>
      </c>
      <c r="J14568" s="10">
        <f t="shared" si="1594"/>
        <v>1.2897341504324684</v>
      </c>
      <c r="K14568" s="10">
        <f t="shared" si="1595"/>
        <v>512.93463421678484</v>
      </c>
      <c r="L14568" s="10" t="s">
        <v>23</v>
      </c>
    </row>
    <row r="14569" spans="1:12">
      <c r="A14569" s="10">
        <f t="shared" si="1589"/>
        <v>14566</v>
      </c>
      <c r="B14569" s="10">
        <v>3</v>
      </c>
      <c r="C14569" s="10">
        <f t="shared" si="1590"/>
        <v>0</v>
      </c>
      <c r="D14569" s="10">
        <f t="shared" si="1591"/>
        <v>0</v>
      </c>
      <c r="E14569" s="10">
        <f t="shared" si="1592"/>
        <v>1</v>
      </c>
      <c r="F14569" s="10">
        <f t="shared" si="1593"/>
        <v>0</v>
      </c>
      <c r="G14569" s="22">
        <v>11138.704999999851</v>
      </c>
      <c r="H14569" s="23">
        <v>2.7543544478756999E-2</v>
      </c>
      <c r="I14569" s="24">
        <v>1.090984398729808</v>
      </c>
      <c r="J14569" s="10">
        <f t="shared" si="1594"/>
        <v>1.0936360442881088</v>
      </c>
      <c r="K14569" s="10">
        <f t="shared" si="1595"/>
        <v>7.8318731783481255E-2</v>
      </c>
      <c r="L14569" s="10" t="s">
        <v>23</v>
      </c>
    </row>
    <row r="14570" spans="1:12">
      <c r="A14570" s="10">
        <f t="shared" si="1589"/>
        <v>14567</v>
      </c>
      <c r="B14570" s="10">
        <v>3</v>
      </c>
      <c r="C14570" s="10">
        <f t="shared" si="1590"/>
        <v>0</v>
      </c>
      <c r="D14570" s="10">
        <f t="shared" si="1591"/>
        <v>0</v>
      </c>
      <c r="E14570" s="10">
        <f t="shared" si="1592"/>
        <v>1</v>
      </c>
      <c r="F14570" s="10">
        <f t="shared" si="1593"/>
        <v>0</v>
      </c>
      <c r="G14570" s="22">
        <v>24207.54</v>
      </c>
      <c r="H14570" s="23">
        <v>-6.2298023808959998E-4</v>
      </c>
      <c r="I14570" s="24">
        <v>1.0264211369095275</v>
      </c>
      <c r="J14570" s="10">
        <f t="shared" si="1594"/>
        <v>1.0479693486218229</v>
      </c>
      <c r="K14570" s="10">
        <f t="shared" si="1595"/>
        <v>11.240176371276368</v>
      </c>
      <c r="L14570" s="10" t="s">
        <v>22</v>
      </c>
    </row>
    <row r="14571" spans="1:12">
      <c r="A14571" s="10">
        <f t="shared" si="1589"/>
        <v>14568</v>
      </c>
      <c r="B14571" s="10">
        <v>3</v>
      </c>
      <c r="C14571" s="10">
        <f t="shared" si="1590"/>
        <v>0</v>
      </c>
      <c r="D14571" s="10">
        <f t="shared" si="1591"/>
        <v>0</v>
      </c>
      <c r="E14571" s="10">
        <f t="shared" si="1592"/>
        <v>1</v>
      </c>
      <c r="F14571" s="10">
        <f t="shared" si="1593"/>
        <v>0</v>
      </c>
      <c r="G14571" s="22">
        <v>16619.760042160749</v>
      </c>
      <c r="H14571" s="23">
        <v>3.1890830772984699E-2</v>
      </c>
      <c r="I14571" s="24">
        <v>1.0947229551451187</v>
      </c>
      <c r="J14571" s="10">
        <f t="shared" si="1594"/>
        <v>1.1008594844833428</v>
      </c>
      <c r="K14571" s="10">
        <f t="shared" si="1595"/>
        <v>0.62585017624935324</v>
      </c>
      <c r="L14571" s="10" t="s">
        <v>22</v>
      </c>
    </row>
    <row r="14572" spans="1:12">
      <c r="A14572" s="10">
        <f t="shared" si="1589"/>
        <v>14569</v>
      </c>
      <c r="B14572" s="10">
        <v>3</v>
      </c>
      <c r="C14572" s="10">
        <f t="shared" si="1590"/>
        <v>0</v>
      </c>
      <c r="D14572" s="10">
        <f t="shared" si="1591"/>
        <v>0</v>
      </c>
      <c r="E14572" s="10">
        <f t="shared" si="1592"/>
        <v>1</v>
      </c>
      <c r="F14572" s="10">
        <f t="shared" si="1593"/>
        <v>0</v>
      </c>
      <c r="G14572" s="22">
        <v>34102.670081853903</v>
      </c>
      <c r="H14572" s="23">
        <v>1.2625498202414099E-3</v>
      </c>
      <c r="I14572" s="24">
        <v>0.99498456790123457</v>
      </c>
      <c r="J14572" s="10">
        <f t="shared" si="1594"/>
        <v>1.0509659220097911</v>
      </c>
      <c r="K14572" s="10">
        <f t="shared" si="1595"/>
        <v>106.87476726850498</v>
      </c>
      <c r="L14572" s="10" t="s">
        <v>23</v>
      </c>
    </row>
    <row r="14573" spans="1:12">
      <c r="A14573" s="10">
        <f t="shared" si="1589"/>
        <v>14570</v>
      </c>
      <c r="B14573" s="10">
        <v>3</v>
      </c>
      <c r="C14573" s="10">
        <f t="shared" si="1590"/>
        <v>0</v>
      </c>
      <c r="D14573" s="10">
        <f t="shared" si="1591"/>
        <v>0</v>
      </c>
      <c r="E14573" s="10">
        <f t="shared" si="1592"/>
        <v>1</v>
      </c>
      <c r="F14573" s="10">
        <f t="shared" si="1593"/>
        <v>0</v>
      </c>
      <c r="G14573" s="22">
        <v>13392.9400291443</v>
      </c>
      <c r="H14573" s="23">
        <v>-1.14957583364403E-3</v>
      </c>
      <c r="I14573" s="24">
        <v>1.0175953079178885</v>
      </c>
      <c r="J14573" s="10">
        <f t="shared" si="1594"/>
        <v>1.047133985392005</v>
      </c>
      <c r="K14573" s="10">
        <f t="shared" si="1595"/>
        <v>11.685788395879223</v>
      </c>
      <c r="L14573" s="10" t="s">
        <v>22</v>
      </c>
    </row>
    <row r="14574" spans="1:12">
      <c r="A14574" s="10">
        <f t="shared" si="1589"/>
        <v>14571</v>
      </c>
      <c r="B14574" s="10">
        <v>3</v>
      </c>
      <c r="C14574" s="10">
        <f t="shared" si="1590"/>
        <v>0</v>
      </c>
      <c r="D14574" s="10">
        <f t="shared" si="1591"/>
        <v>0</v>
      </c>
      <c r="E14574" s="10">
        <f t="shared" si="1592"/>
        <v>1</v>
      </c>
      <c r="F14574" s="10">
        <f t="shared" si="1593"/>
        <v>0</v>
      </c>
      <c r="G14574" s="22">
        <v>32131.010061025601</v>
      </c>
      <c r="H14574" s="23">
        <v>-4.6429146690621396E-3</v>
      </c>
      <c r="I14574" s="24">
        <v>1.0071640984049743</v>
      </c>
      <c r="J14574" s="10">
        <f t="shared" si="1594"/>
        <v>1.0416091741149578</v>
      </c>
      <c r="K14574" s="10">
        <f t="shared" si="1595"/>
        <v>38.122262322892091</v>
      </c>
      <c r="L14574" s="10" t="s">
        <v>23</v>
      </c>
    </row>
    <row r="14575" spans="1:12">
      <c r="A14575" s="10">
        <f t="shared" si="1589"/>
        <v>14572</v>
      </c>
      <c r="B14575" s="10">
        <v>3</v>
      </c>
      <c r="C14575" s="10">
        <f t="shared" si="1590"/>
        <v>0</v>
      </c>
      <c r="D14575" s="10">
        <f t="shared" si="1591"/>
        <v>0</v>
      </c>
      <c r="E14575" s="10">
        <f t="shared" si="1592"/>
        <v>1</v>
      </c>
      <c r="F14575" s="10">
        <f t="shared" si="1593"/>
        <v>0</v>
      </c>
      <c r="G14575" s="22">
        <v>27173.910059928901</v>
      </c>
      <c r="H14575" s="23">
        <v>8.1625537721405992E-3</v>
      </c>
      <c r="I14575" s="24">
        <v>1.0756448805190695</v>
      </c>
      <c r="J14575" s="10">
        <f t="shared" si="1594"/>
        <v>1.0620049697138618</v>
      </c>
      <c r="K14575" s="10">
        <f t="shared" si="1595"/>
        <v>5.0556289768218274</v>
      </c>
      <c r="L14575" s="10" t="s">
        <v>23</v>
      </c>
    </row>
    <row r="14576" spans="1:12">
      <c r="A14576" s="10">
        <f t="shared" si="1589"/>
        <v>14573</v>
      </c>
      <c r="B14576" s="10">
        <v>3</v>
      </c>
      <c r="C14576" s="10">
        <f t="shared" si="1590"/>
        <v>0</v>
      </c>
      <c r="D14576" s="10">
        <f t="shared" si="1591"/>
        <v>0</v>
      </c>
      <c r="E14576" s="10">
        <f t="shared" si="1592"/>
        <v>1</v>
      </c>
      <c r="F14576" s="10">
        <f t="shared" si="1593"/>
        <v>0</v>
      </c>
      <c r="G14576" s="22">
        <v>14553.9550292492</v>
      </c>
      <c r="H14576" s="23">
        <v>6.1737728576312396E-3</v>
      </c>
      <c r="I14576" s="24">
        <v>1.1252056843679881</v>
      </c>
      <c r="J14576" s="10">
        <f t="shared" si="1594"/>
        <v>1.0588113560267254</v>
      </c>
      <c r="K14576" s="10">
        <f t="shared" si="1595"/>
        <v>64.156844049134094</v>
      </c>
      <c r="L14576" s="10" t="s">
        <v>23</v>
      </c>
    </row>
    <row r="14577" spans="1:12">
      <c r="A14577" s="10">
        <f t="shared" si="1589"/>
        <v>14574</v>
      </c>
      <c r="B14577" s="10">
        <v>3</v>
      </c>
      <c r="C14577" s="10">
        <f t="shared" si="1590"/>
        <v>0</v>
      </c>
      <c r="D14577" s="10">
        <f t="shared" si="1591"/>
        <v>0</v>
      </c>
      <c r="E14577" s="10">
        <f t="shared" si="1592"/>
        <v>1</v>
      </c>
      <c r="F14577" s="10">
        <f t="shared" si="1593"/>
        <v>0</v>
      </c>
      <c r="G14577" s="22">
        <v>15484.525031208999</v>
      </c>
      <c r="H14577" s="23">
        <v>-2.6612685158432302E-3</v>
      </c>
      <c r="I14577" s="24">
        <v>1.0072992700729928</v>
      </c>
      <c r="J14577" s="10">
        <f t="shared" si="1594"/>
        <v>1.0447396142598164</v>
      </c>
      <c r="K14577" s="10">
        <f t="shared" si="1595"/>
        <v>21.705887786784796</v>
      </c>
      <c r="L14577" s="10" t="s">
        <v>23</v>
      </c>
    </row>
    <row r="14578" spans="1:12">
      <c r="A14578" s="10">
        <f t="shared" si="1589"/>
        <v>14575</v>
      </c>
      <c r="B14578" s="10">
        <v>3</v>
      </c>
      <c r="C14578" s="10">
        <f t="shared" si="1590"/>
        <v>0</v>
      </c>
      <c r="D14578" s="10">
        <f t="shared" si="1591"/>
        <v>0</v>
      </c>
      <c r="E14578" s="10">
        <f t="shared" si="1592"/>
        <v>1</v>
      </c>
      <c r="F14578" s="10">
        <f t="shared" si="1593"/>
        <v>0</v>
      </c>
      <c r="G14578" s="22">
        <v>23290.035051882249</v>
      </c>
      <c r="H14578" s="23">
        <v>3.2174350415295101E-2</v>
      </c>
      <c r="I14578" s="24">
        <v>1.0851764705882352</v>
      </c>
      <c r="J14578" s="10">
        <f t="shared" si="1594"/>
        <v>1.1013322338747442</v>
      </c>
      <c r="K14578" s="10">
        <f t="shared" si="1595"/>
        <v>6.078901477686391</v>
      </c>
      <c r="L14578" s="10" t="s">
        <v>22</v>
      </c>
    </row>
    <row r="14579" spans="1:12">
      <c r="A14579" s="10">
        <f t="shared" si="1589"/>
        <v>14576</v>
      </c>
      <c r="B14579" s="10">
        <v>3</v>
      </c>
      <c r="C14579" s="10">
        <f t="shared" si="1590"/>
        <v>0</v>
      </c>
      <c r="D14579" s="10">
        <f t="shared" si="1591"/>
        <v>0</v>
      </c>
      <c r="E14579" s="10">
        <f t="shared" si="1592"/>
        <v>1</v>
      </c>
      <c r="F14579" s="10">
        <f t="shared" si="1593"/>
        <v>0</v>
      </c>
      <c r="G14579" s="22">
        <v>44315.330101489999</v>
      </c>
      <c r="H14579" s="23">
        <v>2.4258512028444901E-4</v>
      </c>
      <c r="I14579" s="24">
        <v>1.0290714921388313</v>
      </c>
      <c r="J14579" s="10">
        <f t="shared" si="1594"/>
        <v>1.0493438836420312</v>
      </c>
      <c r="K14579" s="10">
        <f t="shared" si="1595"/>
        <v>18.212264886195371</v>
      </c>
      <c r="L14579" s="10" t="s">
        <v>23</v>
      </c>
    </row>
    <row r="14580" spans="1:12">
      <c r="A14580" s="10">
        <f t="shared" si="1589"/>
        <v>14577</v>
      </c>
      <c r="B14580" s="10">
        <v>3</v>
      </c>
      <c r="C14580" s="10">
        <f t="shared" si="1590"/>
        <v>0</v>
      </c>
      <c r="D14580" s="10">
        <f t="shared" si="1591"/>
        <v>0</v>
      </c>
      <c r="E14580" s="10">
        <f t="shared" si="1592"/>
        <v>1</v>
      </c>
      <c r="F14580" s="10">
        <f t="shared" si="1593"/>
        <v>0</v>
      </c>
      <c r="G14580" s="22">
        <v>19344.510041654099</v>
      </c>
      <c r="H14580" s="23">
        <v>2.22979875048768E-4</v>
      </c>
      <c r="I14580" s="24">
        <v>0.95881755613223518</v>
      </c>
      <c r="J14580" s="10">
        <f t="shared" si="1594"/>
        <v>1.049312730176053</v>
      </c>
      <c r="K14580" s="10">
        <f t="shared" si="1595"/>
        <v>158.41947642702155</v>
      </c>
      <c r="L14580" s="10" t="s">
        <v>23</v>
      </c>
    </row>
    <row r="14581" spans="1:12">
      <c r="A14581" s="10">
        <f t="shared" si="1589"/>
        <v>14578</v>
      </c>
      <c r="B14581" s="10">
        <v>3</v>
      </c>
      <c r="C14581" s="10">
        <f t="shared" si="1590"/>
        <v>0</v>
      </c>
      <c r="D14581" s="10">
        <f t="shared" si="1591"/>
        <v>0</v>
      </c>
      <c r="E14581" s="10">
        <f t="shared" si="1592"/>
        <v>1</v>
      </c>
      <c r="F14581" s="10">
        <f t="shared" si="1593"/>
        <v>0</v>
      </c>
      <c r="G14581" s="22">
        <v>41467.620072126403</v>
      </c>
      <c r="H14581" s="23">
        <v>-4.7902101368627204E-3</v>
      </c>
      <c r="I14581" s="24">
        <v>0.96526833350768904</v>
      </c>
      <c r="J14581" s="10">
        <f t="shared" si="1594"/>
        <v>1.0413768638239256</v>
      </c>
      <c r="K14581" s="10">
        <f t="shared" si="1595"/>
        <v>240.2015370524712</v>
      </c>
      <c r="L14581" s="10" t="s">
        <v>22</v>
      </c>
    </row>
    <row r="14582" spans="1:12">
      <c r="A14582" s="10">
        <f t="shared" si="1589"/>
        <v>14579</v>
      </c>
      <c r="B14582" s="10">
        <v>3</v>
      </c>
      <c r="C14582" s="10">
        <f t="shared" si="1590"/>
        <v>0</v>
      </c>
      <c r="D14582" s="10">
        <f t="shared" si="1591"/>
        <v>0</v>
      </c>
      <c r="E14582" s="10">
        <f t="shared" si="1592"/>
        <v>1</v>
      </c>
      <c r="F14582" s="10">
        <f t="shared" si="1593"/>
        <v>0</v>
      </c>
      <c r="G14582" s="22">
        <v>34062.260066986099</v>
      </c>
      <c r="H14582" s="23">
        <v>-3.37921912648319E-3</v>
      </c>
      <c r="I14582" s="24">
        <v>1.1242745394902851</v>
      </c>
      <c r="J14582" s="10">
        <f t="shared" si="1594"/>
        <v>1.0436043701172626</v>
      </c>
      <c r="K14582" s="10">
        <f t="shared" si="1595"/>
        <v>221.6661600646492</v>
      </c>
      <c r="L14582" s="10" t="s">
        <v>23</v>
      </c>
    </row>
    <row r="14583" spans="1:12">
      <c r="A14583" s="10">
        <f t="shared" si="1589"/>
        <v>14580</v>
      </c>
      <c r="B14583" s="10">
        <v>3</v>
      </c>
      <c r="C14583" s="10">
        <f t="shared" si="1590"/>
        <v>0</v>
      </c>
      <c r="D14583" s="10">
        <f t="shared" si="1591"/>
        <v>0</v>
      </c>
      <c r="E14583" s="10">
        <f t="shared" si="1592"/>
        <v>1</v>
      </c>
      <c r="F14583" s="10">
        <f t="shared" si="1593"/>
        <v>0</v>
      </c>
      <c r="G14583" s="22">
        <v>17410.84003293515</v>
      </c>
      <c r="H14583" s="23">
        <v>4.8815109467185104E-3</v>
      </c>
      <c r="I14583" s="24">
        <v>1.0818852356544568</v>
      </c>
      <c r="J14583" s="10">
        <f t="shared" si="1594"/>
        <v>1.0567413721291099</v>
      </c>
      <c r="K14583" s="10">
        <f t="shared" si="1595"/>
        <v>11.007374609079296</v>
      </c>
      <c r="L14583" s="10" t="s">
        <v>23</v>
      </c>
    </row>
    <row r="14584" spans="1:12">
      <c r="A14584" s="10">
        <f t="shared" si="1589"/>
        <v>14581</v>
      </c>
      <c r="B14584" s="10">
        <v>3</v>
      </c>
      <c r="C14584" s="10">
        <f t="shared" si="1590"/>
        <v>0</v>
      </c>
      <c r="D14584" s="10">
        <f t="shared" si="1591"/>
        <v>0</v>
      </c>
      <c r="E14584" s="10">
        <f t="shared" si="1592"/>
        <v>1</v>
      </c>
      <c r="F14584" s="10">
        <f t="shared" si="1593"/>
        <v>0</v>
      </c>
      <c r="G14584" s="22">
        <v>15026.540028855199</v>
      </c>
      <c r="H14584" s="23">
        <v>-4.3855204603081696E-3</v>
      </c>
      <c r="I14584" s="24">
        <v>1.2017328519855595</v>
      </c>
      <c r="J14584" s="10">
        <f t="shared" si="1594"/>
        <v>1.0420152534729175</v>
      </c>
      <c r="K14584" s="10">
        <f t="shared" si="1595"/>
        <v>383.32269759299942</v>
      </c>
      <c r="L14584" s="10" t="s">
        <v>23</v>
      </c>
    </row>
    <row r="14585" spans="1:12">
      <c r="A14585" s="10">
        <f t="shared" si="1589"/>
        <v>14582</v>
      </c>
      <c r="B14585" s="10">
        <v>3</v>
      </c>
      <c r="C14585" s="10">
        <f t="shared" si="1590"/>
        <v>0</v>
      </c>
      <c r="D14585" s="10">
        <f t="shared" si="1591"/>
        <v>0</v>
      </c>
      <c r="E14585" s="10">
        <f t="shared" si="1592"/>
        <v>1</v>
      </c>
      <c r="F14585" s="10">
        <f t="shared" si="1593"/>
        <v>0</v>
      </c>
      <c r="G14585" s="22">
        <v>9019.9400000000205</v>
      </c>
      <c r="H14585" s="23">
        <v>1.7581497331122099E-3</v>
      </c>
      <c r="I14585" s="24">
        <v>1.0699658703071673</v>
      </c>
      <c r="J14585" s="10">
        <f t="shared" si="1594"/>
        <v>1.0517549738540033</v>
      </c>
      <c r="K14585" s="10">
        <f t="shared" si="1595"/>
        <v>2.9913435834383315</v>
      </c>
      <c r="L14585" s="10" t="s">
        <v>22</v>
      </c>
    </row>
    <row r="14586" spans="1:12">
      <c r="A14586" s="10">
        <f t="shared" si="1589"/>
        <v>14583</v>
      </c>
      <c r="B14586" s="10">
        <v>3</v>
      </c>
      <c r="C14586" s="10">
        <f t="shared" si="1590"/>
        <v>0</v>
      </c>
      <c r="D14586" s="10">
        <f t="shared" si="1591"/>
        <v>0</v>
      </c>
      <c r="E14586" s="10">
        <f t="shared" si="1592"/>
        <v>1</v>
      </c>
      <c r="F14586" s="10">
        <f t="shared" si="1593"/>
        <v>0</v>
      </c>
      <c r="G14586" s="22">
        <v>47221.449998855598</v>
      </c>
      <c r="H14586" s="23">
        <v>1.66363465617611E-3</v>
      </c>
      <c r="I14586" s="24">
        <v>1.094496522527971</v>
      </c>
      <c r="J14586" s="10">
        <f t="shared" si="1594"/>
        <v>1.0516044493202501</v>
      </c>
      <c r="K14586" s="10">
        <f t="shared" si="1595"/>
        <v>86.874715564661017</v>
      </c>
      <c r="L14586" s="10" t="s">
        <v>23</v>
      </c>
    </row>
    <row r="14587" spans="1:12">
      <c r="A14587" s="10">
        <f t="shared" si="1589"/>
        <v>14584</v>
      </c>
      <c r="B14587" s="10">
        <v>3</v>
      </c>
      <c r="C14587" s="10">
        <f t="shared" si="1590"/>
        <v>0</v>
      </c>
      <c r="D14587" s="10">
        <f t="shared" si="1591"/>
        <v>0</v>
      </c>
      <c r="E14587" s="10">
        <f t="shared" si="1592"/>
        <v>1</v>
      </c>
      <c r="F14587" s="10">
        <f t="shared" si="1593"/>
        <v>0</v>
      </c>
      <c r="G14587" s="22">
        <v>42210.999997138999</v>
      </c>
      <c r="H14587" s="23">
        <v>1.4653834214051801E-3</v>
      </c>
      <c r="I14587" s="24">
        <v>0.98951640175853905</v>
      </c>
      <c r="J14587" s="10">
        <f t="shared" si="1594"/>
        <v>1.0512887847579611</v>
      </c>
      <c r="K14587" s="10">
        <f t="shared" si="1595"/>
        <v>161.06988620962986</v>
      </c>
      <c r="L14587" s="10" t="s">
        <v>23</v>
      </c>
    </row>
    <row r="14588" spans="1:12">
      <c r="A14588" s="10">
        <f t="shared" si="1589"/>
        <v>14585</v>
      </c>
      <c r="B14588" s="10">
        <v>3</v>
      </c>
      <c r="C14588" s="10">
        <f t="shared" si="1590"/>
        <v>0</v>
      </c>
      <c r="D14588" s="10">
        <f t="shared" si="1591"/>
        <v>0</v>
      </c>
      <c r="E14588" s="10">
        <f t="shared" si="1592"/>
        <v>1</v>
      </c>
      <c r="F14588" s="10">
        <f t="shared" si="1593"/>
        <v>0</v>
      </c>
      <c r="G14588" s="22">
        <v>42027.019999504097</v>
      </c>
      <c r="H14588" s="23">
        <v>5.2598495597032703E-3</v>
      </c>
      <c r="I14588" s="24">
        <v>0.98899237933954276</v>
      </c>
      <c r="J14588" s="10">
        <f t="shared" si="1594"/>
        <v>1.0573469869544032</v>
      </c>
      <c r="K14588" s="10">
        <f t="shared" si="1595"/>
        <v>196.36504701067412</v>
      </c>
      <c r="L14588" s="10" t="s">
        <v>22</v>
      </c>
    </row>
    <row r="14589" spans="1:12">
      <c r="A14589" s="10">
        <f t="shared" si="1589"/>
        <v>14586</v>
      </c>
      <c r="B14589" s="10">
        <v>3</v>
      </c>
      <c r="C14589" s="10">
        <f t="shared" si="1590"/>
        <v>0</v>
      </c>
      <c r="D14589" s="10">
        <f t="shared" si="1591"/>
        <v>0</v>
      </c>
      <c r="E14589" s="10">
        <f t="shared" si="1592"/>
        <v>1</v>
      </c>
      <c r="F14589" s="10">
        <f t="shared" si="1593"/>
        <v>0</v>
      </c>
      <c r="G14589" s="22">
        <v>39567.069999694802</v>
      </c>
      <c r="H14589" s="23">
        <v>1.4319893838132E-3</v>
      </c>
      <c r="I14589" s="24">
        <v>1.0215672178289001</v>
      </c>
      <c r="J14589" s="10">
        <f t="shared" si="1594"/>
        <v>1.0512356225897352</v>
      </c>
      <c r="K14589" s="10">
        <f t="shared" si="1595"/>
        <v>34.827498490462112</v>
      </c>
      <c r="L14589" s="10" t="s">
        <v>23</v>
      </c>
    </row>
    <row r="14590" spans="1:12">
      <c r="A14590" s="10">
        <f t="shared" si="1589"/>
        <v>14587</v>
      </c>
      <c r="B14590" s="10">
        <v>3</v>
      </c>
      <c r="C14590" s="10">
        <f t="shared" si="1590"/>
        <v>0</v>
      </c>
      <c r="D14590" s="10">
        <f t="shared" si="1591"/>
        <v>0</v>
      </c>
      <c r="E14590" s="10">
        <f t="shared" si="1592"/>
        <v>1</v>
      </c>
      <c r="F14590" s="10">
        <f t="shared" si="1593"/>
        <v>0</v>
      </c>
      <c r="G14590" s="22">
        <v>39533.8500020504</v>
      </c>
      <c r="H14590" s="23">
        <v>6.4528927220852701E-3</v>
      </c>
      <c r="I14590" s="24">
        <v>1.087410071942446</v>
      </c>
      <c r="J14590" s="10">
        <f t="shared" si="1594"/>
        <v>1.0592589908110841</v>
      </c>
      <c r="K14590" s="10">
        <f t="shared" si="1595"/>
        <v>31.329918633809484</v>
      </c>
      <c r="L14590" s="10" t="s">
        <v>23</v>
      </c>
    </row>
    <row r="14591" spans="1:12">
      <c r="A14591" s="10">
        <f t="shared" si="1589"/>
        <v>14588</v>
      </c>
      <c r="B14591" s="10">
        <v>3</v>
      </c>
      <c r="C14591" s="10">
        <f t="shared" si="1590"/>
        <v>0</v>
      </c>
      <c r="D14591" s="10">
        <f t="shared" si="1591"/>
        <v>0</v>
      </c>
      <c r="E14591" s="10">
        <f t="shared" si="1592"/>
        <v>1</v>
      </c>
      <c r="F14591" s="10">
        <f t="shared" si="1593"/>
        <v>0</v>
      </c>
      <c r="G14591" s="22">
        <v>45748.560001552098</v>
      </c>
      <c r="H14591" s="23">
        <v>1.08516865025982E-2</v>
      </c>
      <c r="I14591" s="24">
        <v>1.010077519379845</v>
      </c>
      <c r="J14591" s="10">
        <f t="shared" si="1594"/>
        <v>1.0663385422484717</v>
      </c>
      <c r="K14591" s="10">
        <f t="shared" si="1595"/>
        <v>144.80804022978725</v>
      </c>
      <c r="L14591" s="10" t="s">
        <v>22</v>
      </c>
    </row>
    <row r="14592" spans="1:12">
      <c r="A14592" s="10">
        <f t="shared" si="1589"/>
        <v>14589</v>
      </c>
      <c r="B14592" s="10">
        <v>3</v>
      </c>
      <c r="C14592" s="10">
        <f t="shared" si="1590"/>
        <v>0</v>
      </c>
      <c r="D14592" s="10">
        <f t="shared" si="1591"/>
        <v>0</v>
      </c>
      <c r="E14592" s="10">
        <f t="shared" si="1592"/>
        <v>1</v>
      </c>
      <c r="F14592" s="10">
        <f t="shared" si="1593"/>
        <v>0</v>
      </c>
      <c r="G14592" s="22">
        <v>21550.785001516349</v>
      </c>
      <c r="H14592" s="23">
        <v>5.0584928850817799E-3</v>
      </c>
      <c r="I14592" s="24">
        <v>1.0390419947506562</v>
      </c>
      <c r="J14592" s="10">
        <f t="shared" si="1594"/>
        <v>1.0570246277654516</v>
      </c>
      <c r="K14592" s="10">
        <f t="shared" si="1595"/>
        <v>6.9689870425567682</v>
      </c>
      <c r="L14592" s="10" t="s">
        <v>22</v>
      </c>
    </row>
    <row r="14593" spans="1:12">
      <c r="A14593" s="10">
        <f t="shared" si="1589"/>
        <v>14590</v>
      </c>
      <c r="B14593" s="10">
        <v>3</v>
      </c>
      <c r="C14593" s="10">
        <f t="shared" si="1590"/>
        <v>0</v>
      </c>
      <c r="D14593" s="10">
        <f t="shared" si="1591"/>
        <v>0</v>
      </c>
      <c r="E14593" s="10">
        <f t="shared" si="1592"/>
        <v>1</v>
      </c>
      <c r="F14593" s="10">
        <f t="shared" si="1593"/>
        <v>0</v>
      </c>
      <c r="G14593" s="22">
        <v>23585.65</v>
      </c>
      <c r="H14593" s="23">
        <v>1.36516912604081E-2</v>
      </c>
      <c r="I14593" s="24">
        <v>0.92817443351859774</v>
      </c>
      <c r="J14593" s="10">
        <f t="shared" si="1594"/>
        <v>1.0708695795997212</v>
      </c>
      <c r="K14593" s="10">
        <f t="shared" si="1595"/>
        <v>480.24875794400862</v>
      </c>
      <c r="L14593" s="10" t="s">
        <v>22</v>
      </c>
    </row>
    <row r="14594" spans="1:12">
      <c r="A14594" s="10">
        <f t="shared" si="1589"/>
        <v>14591</v>
      </c>
      <c r="B14594" s="10">
        <v>3</v>
      </c>
      <c r="C14594" s="10">
        <f t="shared" si="1590"/>
        <v>0</v>
      </c>
      <c r="D14594" s="10">
        <f t="shared" si="1591"/>
        <v>0</v>
      </c>
      <c r="E14594" s="10">
        <f t="shared" si="1592"/>
        <v>1</v>
      </c>
      <c r="F14594" s="10">
        <f t="shared" si="1593"/>
        <v>0</v>
      </c>
      <c r="G14594" s="22">
        <v>71211.759999999995</v>
      </c>
      <c r="H14594" s="23">
        <v>-3.4367309363938399E-3</v>
      </c>
      <c r="I14594" s="24">
        <v>0.99446494464944646</v>
      </c>
      <c r="J14594" s="10">
        <f t="shared" si="1594"/>
        <v>1.0435134841746347</v>
      </c>
      <c r="K14594" s="10">
        <f t="shared" si="1595"/>
        <v>171.31834887278131</v>
      </c>
      <c r="L14594" s="10" t="s">
        <v>23</v>
      </c>
    </row>
    <row r="14595" spans="1:12">
      <c r="A14595" s="10">
        <f t="shared" si="1589"/>
        <v>14592</v>
      </c>
      <c r="B14595" s="10">
        <v>3</v>
      </c>
      <c r="C14595" s="10">
        <f t="shared" si="1590"/>
        <v>0</v>
      </c>
      <c r="D14595" s="10">
        <f t="shared" si="1591"/>
        <v>0</v>
      </c>
      <c r="E14595" s="10">
        <f t="shared" si="1592"/>
        <v>1</v>
      </c>
      <c r="F14595" s="10">
        <f t="shared" si="1593"/>
        <v>0</v>
      </c>
      <c r="G14595" s="22">
        <v>50219.58</v>
      </c>
      <c r="H14595" s="23">
        <v>3.2899446964521199E-3</v>
      </c>
      <c r="I14595" s="24">
        <v>1.1332253492609841</v>
      </c>
      <c r="J14595" s="10">
        <f t="shared" si="1594"/>
        <v>1.0541975140477557</v>
      </c>
      <c r="K14595" s="10">
        <f t="shared" si="1595"/>
        <v>313.6413015794559</v>
      </c>
      <c r="L14595" s="10" t="s">
        <v>23</v>
      </c>
    </row>
    <row r="14596" spans="1:12">
      <c r="A14596" s="10">
        <f t="shared" si="1589"/>
        <v>14593</v>
      </c>
      <c r="B14596" s="10">
        <v>3</v>
      </c>
      <c r="C14596" s="10">
        <f t="shared" si="1590"/>
        <v>0</v>
      </c>
      <c r="D14596" s="10">
        <f t="shared" si="1591"/>
        <v>0</v>
      </c>
      <c r="E14596" s="10">
        <f t="shared" si="1592"/>
        <v>1</v>
      </c>
      <c r="F14596" s="10">
        <f t="shared" si="1593"/>
        <v>0</v>
      </c>
      <c r="G14596" s="22">
        <v>57314.080000000002</v>
      </c>
      <c r="H14596" s="23">
        <v>1.9312070373038899E-3</v>
      </c>
      <c r="I14596" s="24">
        <v>1.1013370865587615</v>
      </c>
      <c r="J14596" s="10">
        <f t="shared" si="1594"/>
        <v>1.0520306404353976</v>
      </c>
      <c r="K14596" s="10">
        <f t="shared" si="1595"/>
        <v>139.33772880867818</v>
      </c>
      <c r="L14596" s="10" t="s">
        <v>23</v>
      </c>
    </row>
    <row r="14597" spans="1:12">
      <c r="A14597" s="10">
        <f t="shared" ref="A14597:A14660" si="1596">A14596+1</f>
        <v>14594</v>
      </c>
      <c r="B14597" s="10">
        <v>3</v>
      </c>
      <c r="C14597" s="10">
        <f t="shared" ref="C14597:C14660" si="1597">IF(B14597=1, 1, 0)</f>
        <v>0</v>
      </c>
      <c r="D14597" s="10">
        <f t="shared" ref="D14597:D14660" si="1598">IF(B14597=2,1,0)</f>
        <v>0</v>
      </c>
      <c r="E14597" s="10">
        <f t="shared" ref="E14597:E14660" si="1599">IF(B14597=3,1,0)</f>
        <v>1</v>
      </c>
      <c r="F14597" s="10">
        <f t="shared" ref="F14597:F14660" si="1600">IF(B14597=4,1,0)</f>
        <v>0</v>
      </c>
      <c r="G14597" s="22">
        <v>38105.46</v>
      </c>
      <c r="H14597" s="23">
        <v>-2.3529990335413299E-4</v>
      </c>
      <c r="I14597" s="24">
        <v>1.1768184506209343</v>
      </c>
      <c r="J14597" s="10">
        <f t="shared" ref="J14597:J14660" si="1601">SUMPRODUCT($C$2:$F$2,C14597:F14597)*EXP($G$2*H14597)</f>
        <v>1.0485847699517212</v>
      </c>
      <c r="K14597" s="10">
        <f t="shared" ref="K14597:K14660" si="1602">G14597*(I14597-J14597)^2</f>
        <v>626.60149185644252</v>
      </c>
      <c r="L14597" s="10" t="s">
        <v>22</v>
      </c>
    </row>
    <row r="14598" spans="1:12">
      <c r="A14598" s="10">
        <f t="shared" si="1596"/>
        <v>14595</v>
      </c>
      <c r="B14598" s="10">
        <v>3</v>
      </c>
      <c r="C14598" s="10">
        <f t="shared" si="1597"/>
        <v>0</v>
      </c>
      <c r="D14598" s="10">
        <f t="shared" si="1598"/>
        <v>0</v>
      </c>
      <c r="E14598" s="10">
        <f t="shared" si="1599"/>
        <v>1</v>
      </c>
      <c r="F14598" s="10">
        <f t="shared" si="1600"/>
        <v>0</v>
      </c>
      <c r="G14598" s="22">
        <v>42626</v>
      </c>
      <c r="H14598" s="23">
        <v>2.2780520214538601E-2</v>
      </c>
      <c r="I14598" s="24">
        <v>1.5015785319652724</v>
      </c>
      <c r="J14598" s="10">
        <f t="shared" si="1601"/>
        <v>1.0857762168962504</v>
      </c>
      <c r="K14598" s="10">
        <f t="shared" si="1602"/>
        <v>7369.6758589295359</v>
      </c>
      <c r="L14598" s="10" t="s">
        <v>23</v>
      </c>
    </row>
    <row r="14599" spans="1:12">
      <c r="A14599" s="10">
        <f t="shared" si="1596"/>
        <v>14596</v>
      </c>
      <c r="B14599" s="10">
        <v>3</v>
      </c>
      <c r="C14599" s="10">
        <f t="shared" si="1597"/>
        <v>0</v>
      </c>
      <c r="D14599" s="10">
        <f t="shared" si="1598"/>
        <v>0</v>
      </c>
      <c r="E14599" s="10">
        <f t="shared" si="1599"/>
        <v>1</v>
      </c>
      <c r="F14599" s="10">
        <f t="shared" si="1600"/>
        <v>0</v>
      </c>
      <c r="G14599" s="22">
        <v>27007.23</v>
      </c>
      <c r="H14599" s="23">
        <v>2.5838149081443599E-3</v>
      </c>
      <c r="I14599" s="24">
        <v>1.107749689183589</v>
      </c>
      <c r="J14599" s="10">
        <f t="shared" si="1601"/>
        <v>1.0530708432319795</v>
      </c>
      <c r="K14599" s="10">
        <f t="shared" si="1602"/>
        <v>80.745573336082515</v>
      </c>
      <c r="L14599" s="10" t="s">
        <v>23</v>
      </c>
    </row>
    <row r="14600" spans="1:12">
      <c r="A14600" s="10">
        <f t="shared" si="1596"/>
        <v>14597</v>
      </c>
      <c r="B14600" s="10">
        <v>3</v>
      </c>
      <c r="C14600" s="10">
        <f t="shared" si="1597"/>
        <v>0</v>
      </c>
      <c r="D14600" s="10">
        <f t="shared" si="1598"/>
        <v>0</v>
      </c>
      <c r="E14600" s="10">
        <f t="shared" si="1599"/>
        <v>1</v>
      </c>
      <c r="F14600" s="10">
        <f t="shared" si="1600"/>
        <v>0</v>
      </c>
      <c r="G14600" s="22">
        <v>34432.18</v>
      </c>
      <c r="H14600" s="23">
        <v>1.5423745796755799E-2</v>
      </c>
      <c r="I14600" s="24">
        <v>1.2694600280504909</v>
      </c>
      <c r="J14600" s="10">
        <f t="shared" si="1601"/>
        <v>1.0737471052991179</v>
      </c>
      <c r="K14600" s="10">
        <f t="shared" si="1602"/>
        <v>1318.8746639157241</v>
      </c>
      <c r="L14600" s="10" t="s">
        <v>23</v>
      </c>
    </row>
    <row r="14601" spans="1:12">
      <c r="A14601" s="10">
        <f t="shared" si="1596"/>
        <v>14598</v>
      </c>
      <c r="B14601" s="10">
        <v>3</v>
      </c>
      <c r="C14601" s="10">
        <f t="shared" si="1597"/>
        <v>0</v>
      </c>
      <c r="D14601" s="10">
        <f t="shared" si="1598"/>
        <v>0</v>
      </c>
      <c r="E14601" s="10">
        <f t="shared" si="1599"/>
        <v>1</v>
      </c>
      <c r="F14601" s="10">
        <f t="shared" si="1600"/>
        <v>0</v>
      </c>
      <c r="G14601" s="22">
        <v>30645.16</v>
      </c>
      <c r="H14601" s="23">
        <v>2.2040402959264301E-2</v>
      </c>
      <c r="I14601" s="24">
        <v>1.2509452736318407</v>
      </c>
      <c r="J14601" s="10">
        <f t="shared" si="1601"/>
        <v>1.0845599743146519</v>
      </c>
      <c r="K14601" s="10">
        <f t="shared" si="1602"/>
        <v>848.38268806658948</v>
      </c>
      <c r="L14601" s="10" t="s">
        <v>22</v>
      </c>
    </row>
    <row r="14602" spans="1:12">
      <c r="A14602" s="10">
        <f t="shared" si="1596"/>
        <v>14599</v>
      </c>
      <c r="B14602" s="10">
        <v>3</v>
      </c>
      <c r="C14602" s="10">
        <f t="shared" si="1597"/>
        <v>0</v>
      </c>
      <c r="D14602" s="10">
        <f t="shared" si="1598"/>
        <v>0</v>
      </c>
      <c r="E14602" s="10">
        <f t="shared" si="1599"/>
        <v>1</v>
      </c>
      <c r="F14602" s="10">
        <f t="shared" si="1600"/>
        <v>0</v>
      </c>
      <c r="G14602" s="22">
        <v>34025.750060558297</v>
      </c>
      <c r="H14602" s="23">
        <v>6.0414912441021399E-3</v>
      </c>
      <c r="I14602" s="24">
        <v>0.93892482239423181</v>
      </c>
      <c r="J14602" s="10">
        <f t="shared" si="1601"/>
        <v>1.0585992772158634</v>
      </c>
      <c r="K14602" s="10">
        <f t="shared" si="1602"/>
        <v>487.31594638015002</v>
      </c>
      <c r="L14602" s="10" t="s">
        <v>23</v>
      </c>
    </row>
    <row r="14603" spans="1:12">
      <c r="A14603" s="10">
        <f t="shared" si="1596"/>
        <v>14600</v>
      </c>
      <c r="B14603" s="10">
        <v>3</v>
      </c>
      <c r="C14603" s="10">
        <f t="shared" si="1597"/>
        <v>0</v>
      </c>
      <c r="D14603" s="10">
        <f t="shared" si="1598"/>
        <v>0</v>
      </c>
      <c r="E14603" s="10">
        <f t="shared" si="1599"/>
        <v>1</v>
      </c>
      <c r="F14603" s="10">
        <f t="shared" si="1600"/>
        <v>0</v>
      </c>
      <c r="G14603" s="22">
        <v>41658.1800365448</v>
      </c>
      <c r="H14603" s="23">
        <v>3.1127710853382801E-2</v>
      </c>
      <c r="I14603" s="24">
        <v>1.0183636520389689</v>
      </c>
      <c r="J14603" s="10">
        <f t="shared" si="1601"/>
        <v>1.0995880427394256</v>
      </c>
      <c r="K14603" s="10">
        <f t="shared" si="1602"/>
        <v>274.8357454866607</v>
      </c>
      <c r="L14603" s="10" t="s">
        <v>22</v>
      </c>
    </row>
    <row r="14604" spans="1:12">
      <c r="A14604" s="10">
        <f t="shared" si="1596"/>
        <v>14601</v>
      </c>
      <c r="B14604" s="10">
        <v>3</v>
      </c>
      <c r="C14604" s="10">
        <f t="shared" si="1597"/>
        <v>0</v>
      </c>
      <c r="D14604" s="10">
        <f t="shared" si="1598"/>
        <v>0</v>
      </c>
      <c r="E14604" s="10">
        <f t="shared" si="1599"/>
        <v>1</v>
      </c>
      <c r="F14604" s="10">
        <f t="shared" si="1600"/>
        <v>0</v>
      </c>
      <c r="G14604" s="22">
        <v>19903.959999084502</v>
      </c>
      <c r="H14604" s="23">
        <v>8.9826610215655502E-4</v>
      </c>
      <c r="I14604" s="24">
        <v>0.9734919640993529</v>
      </c>
      <c r="J14604" s="10">
        <f t="shared" si="1601"/>
        <v>1.0503863180890594</v>
      </c>
      <c r="K14604" s="10">
        <f t="shared" si="1602"/>
        <v>117.68697379395812</v>
      </c>
      <c r="L14604" s="10" t="s">
        <v>23</v>
      </c>
    </row>
    <row r="14605" spans="1:12">
      <c r="A14605" s="10">
        <f t="shared" si="1596"/>
        <v>14602</v>
      </c>
      <c r="B14605" s="10">
        <v>3</v>
      </c>
      <c r="C14605" s="10">
        <f t="shared" si="1597"/>
        <v>0</v>
      </c>
      <c r="D14605" s="10">
        <f t="shared" si="1598"/>
        <v>0</v>
      </c>
      <c r="E14605" s="10">
        <f t="shared" si="1599"/>
        <v>1</v>
      </c>
      <c r="F14605" s="10">
        <f t="shared" si="1600"/>
        <v>0</v>
      </c>
      <c r="G14605" s="22">
        <v>21887.819998979601</v>
      </c>
      <c r="H14605" s="23">
        <v>1.0675144585554E-2</v>
      </c>
      <c r="I14605" s="24">
        <v>1.0235449237144472</v>
      </c>
      <c r="J14605" s="10">
        <f t="shared" si="1601"/>
        <v>1.0660535010753718</v>
      </c>
      <c r="K14605" s="10">
        <f t="shared" si="1602"/>
        <v>39.550834360687006</v>
      </c>
      <c r="L14605" s="10" t="s">
        <v>22</v>
      </c>
    </row>
    <row r="14606" spans="1:12">
      <c r="A14606" s="10">
        <f t="shared" si="1596"/>
        <v>14603</v>
      </c>
      <c r="B14606" s="10">
        <v>3</v>
      </c>
      <c r="C14606" s="10">
        <f t="shared" si="1597"/>
        <v>0</v>
      </c>
      <c r="D14606" s="10">
        <f t="shared" si="1598"/>
        <v>0</v>
      </c>
      <c r="E14606" s="10">
        <f t="shared" si="1599"/>
        <v>1</v>
      </c>
      <c r="F14606" s="10">
        <f t="shared" si="1600"/>
        <v>0</v>
      </c>
      <c r="G14606" s="22">
        <v>21258.789998531302</v>
      </c>
      <c r="H14606" s="23">
        <v>3.02037148346018E-2</v>
      </c>
      <c r="I14606" s="24">
        <v>1.1924864446165764</v>
      </c>
      <c r="J14606" s="10">
        <f t="shared" si="1601"/>
        <v>1.0980505289984552</v>
      </c>
      <c r="K14606" s="10">
        <f t="shared" si="1602"/>
        <v>189.58891132742539</v>
      </c>
      <c r="L14606" s="10" t="s">
        <v>23</v>
      </c>
    </row>
    <row r="14607" spans="1:12">
      <c r="A14607" s="10">
        <f t="shared" si="1596"/>
        <v>14604</v>
      </c>
      <c r="B14607" s="10">
        <v>3</v>
      </c>
      <c r="C14607" s="10">
        <f t="shared" si="1597"/>
        <v>0</v>
      </c>
      <c r="D14607" s="10">
        <f t="shared" si="1598"/>
        <v>0</v>
      </c>
      <c r="E14607" s="10">
        <f t="shared" si="1599"/>
        <v>1</v>
      </c>
      <c r="F14607" s="10">
        <f t="shared" si="1600"/>
        <v>0</v>
      </c>
      <c r="G14607" s="22">
        <v>11358.9699944556</v>
      </c>
      <c r="H14607" s="23">
        <v>5.0455419019456004E-3</v>
      </c>
      <c r="I14607" s="24">
        <v>0.96092362344582594</v>
      </c>
      <c r="J14607" s="10">
        <f t="shared" si="1601"/>
        <v>1.0570038974319631</v>
      </c>
      <c r="K14607" s="10">
        <f t="shared" si="1602"/>
        <v>104.85941198669006</v>
      </c>
      <c r="L14607" s="10" t="s">
        <v>22</v>
      </c>
    </row>
    <row r="14608" spans="1:12">
      <c r="A14608" s="10">
        <f t="shared" si="1596"/>
        <v>14605</v>
      </c>
      <c r="B14608" s="10">
        <v>3</v>
      </c>
      <c r="C14608" s="10">
        <f t="shared" si="1597"/>
        <v>0</v>
      </c>
      <c r="D14608" s="10">
        <f t="shared" si="1598"/>
        <v>0</v>
      </c>
      <c r="E14608" s="10">
        <f t="shared" si="1599"/>
        <v>1</v>
      </c>
      <c r="F14608" s="10">
        <f t="shared" si="1600"/>
        <v>0</v>
      </c>
      <c r="G14608" s="22">
        <v>18530.11000067</v>
      </c>
      <c r="H14608" s="23">
        <v>5.3432479545529796E-4</v>
      </c>
      <c r="I14608" s="24">
        <v>1.0141969831410824</v>
      </c>
      <c r="J14608" s="10">
        <f t="shared" si="1601"/>
        <v>1.0498075781706373</v>
      </c>
      <c r="K14608" s="10">
        <f t="shared" si="1602"/>
        <v>23.498300777433762</v>
      </c>
      <c r="L14608" s="10" t="s">
        <v>22</v>
      </c>
    </row>
    <row r="14609" spans="1:12">
      <c r="A14609" s="10">
        <f t="shared" si="1596"/>
        <v>14606</v>
      </c>
      <c r="B14609" s="10">
        <v>3</v>
      </c>
      <c r="C14609" s="10">
        <f t="shared" si="1597"/>
        <v>0</v>
      </c>
      <c r="D14609" s="10">
        <f t="shared" si="1598"/>
        <v>0</v>
      </c>
      <c r="E14609" s="10">
        <f t="shared" si="1599"/>
        <v>1</v>
      </c>
      <c r="F14609" s="10">
        <f t="shared" si="1600"/>
        <v>0</v>
      </c>
      <c r="G14609" s="22">
        <v>38844.439766645402</v>
      </c>
      <c r="H14609" s="23">
        <v>2.5088943268327099E-2</v>
      </c>
      <c r="I14609" s="24">
        <v>1.044391121775645</v>
      </c>
      <c r="J14609" s="10">
        <f t="shared" si="1601"/>
        <v>1.0895784412605449</v>
      </c>
      <c r="K14609" s="10">
        <f t="shared" si="1602"/>
        <v>79.316222364403671</v>
      </c>
      <c r="L14609" s="10" t="s">
        <v>22</v>
      </c>
    </row>
    <row r="14610" spans="1:12">
      <c r="A14610" s="10">
        <f t="shared" si="1596"/>
        <v>14607</v>
      </c>
      <c r="B14610" s="10">
        <v>3</v>
      </c>
      <c r="C14610" s="10">
        <f t="shared" si="1597"/>
        <v>0</v>
      </c>
      <c r="D14610" s="10">
        <f t="shared" si="1598"/>
        <v>0</v>
      </c>
      <c r="E14610" s="10">
        <f t="shared" si="1599"/>
        <v>1</v>
      </c>
      <c r="F14610" s="10">
        <f t="shared" si="1600"/>
        <v>0</v>
      </c>
      <c r="G14610" s="22">
        <v>40722.810221075997</v>
      </c>
      <c r="H14610" s="23">
        <v>-1.7748340227388699E-3</v>
      </c>
      <c r="I14610" s="24">
        <v>0.94843187208995872</v>
      </c>
      <c r="J14610" s="10">
        <f t="shared" si="1601"/>
        <v>1.0461429737489687</v>
      </c>
      <c r="K14610" s="10">
        <f t="shared" si="1602"/>
        <v>388.79937672722855</v>
      </c>
      <c r="L14610" s="10" t="s">
        <v>23</v>
      </c>
    </row>
    <row r="14611" spans="1:12">
      <c r="A14611" s="10">
        <f t="shared" si="1596"/>
        <v>14608</v>
      </c>
      <c r="B14611" s="10">
        <v>3</v>
      </c>
      <c r="C14611" s="10">
        <f t="shared" si="1597"/>
        <v>0</v>
      </c>
      <c r="D14611" s="10">
        <f t="shared" si="1598"/>
        <v>0</v>
      </c>
      <c r="E14611" s="10">
        <f t="shared" si="1599"/>
        <v>1</v>
      </c>
      <c r="F14611" s="10">
        <f t="shared" si="1600"/>
        <v>0</v>
      </c>
      <c r="G14611" s="22">
        <v>32304.970161832902</v>
      </c>
      <c r="H14611" s="23">
        <v>3.4862996902882401E-2</v>
      </c>
      <c r="I14611" s="24">
        <v>1.0533132151389413</v>
      </c>
      <c r="J14611" s="10">
        <f t="shared" si="1601"/>
        <v>1.1058254693198863</v>
      </c>
      <c r="K14611" s="10">
        <f t="shared" si="1602"/>
        <v>89.082145309353947</v>
      </c>
      <c r="L14611" s="10" t="s">
        <v>23</v>
      </c>
    </row>
    <row r="14612" spans="1:12">
      <c r="A14612" s="10">
        <f t="shared" si="1596"/>
        <v>14609</v>
      </c>
      <c r="B14612" s="10">
        <v>3</v>
      </c>
      <c r="C14612" s="10">
        <f t="shared" si="1597"/>
        <v>0</v>
      </c>
      <c r="D14612" s="10">
        <f t="shared" si="1598"/>
        <v>0</v>
      </c>
      <c r="E14612" s="10">
        <f t="shared" si="1599"/>
        <v>1</v>
      </c>
      <c r="F14612" s="10">
        <f t="shared" si="1600"/>
        <v>0</v>
      </c>
      <c r="G14612" s="22">
        <v>26526.8101420403</v>
      </c>
      <c r="H14612" s="23">
        <v>1.7077977682651499E-2</v>
      </c>
      <c r="I14612" s="24">
        <v>1.1306731647883035</v>
      </c>
      <c r="J14612" s="10">
        <f t="shared" si="1601"/>
        <v>1.0764402840471912</v>
      </c>
      <c r="K14612" s="10">
        <f t="shared" si="1602"/>
        <v>78.020796000508838</v>
      </c>
      <c r="L14612" s="10" t="s">
        <v>23</v>
      </c>
    </row>
    <row r="14613" spans="1:12">
      <c r="A14613" s="10">
        <f t="shared" si="1596"/>
        <v>14610</v>
      </c>
      <c r="B14613" s="10">
        <v>3</v>
      </c>
      <c r="C14613" s="10">
        <f t="shared" si="1597"/>
        <v>0</v>
      </c>
      <c r="D14613" s="10">
        <f t="shared" si="1598"/>
        <v>0</v>
      </c>
      <c r="E14613" s="10">
        <f t="shared" si="1599"/>
        <v>1</v>
      </c>
      <c r="F14613" s="10">
        <f t="shared" si="1600"/>
        <v>0</v>
      </c>
      <c r="G14613" s="22">
        <v>30361.530143260999</v>
      </c>
      <c r="H14613" s="23">
        <v>0.14066285637886999</v>
      </c>
      <c r="I14613" s="24">
        <v>1.1021333333333334</v>
      </c>
      <c r="J14613" s="10">
        <f t="shared" si="1601"/>
        <v>1.297979457067814</v>
      </c>
      <c r="K14613" s="10">
        <f t="shared" si="1602"/>
        <v>1164.5378686823751</v>
      </c>
      <c r="L14613" s="10" t="s">
        <v>23</v>
      </c>
    </row>
    <row r="14614" spans="1:12">
      <c r="A14614" s="10">
        <f t="shared" si="1596"/>
        <v>14611</v>
      </c>
      <c r="B14614" s="10">
        <v>3</v>
      </c>
      <c r="C14614" s="10">
        <f t="shared" si="1597"/>
        <v>0</v>
      </c>
      <c r="D14614" s="10">
        <f t="shared" si="1598"/>
        <v>0</v>
      </c>
      <c r="E14614" s="10">
        <f t="shared" si="1599"/>
        <v>1</v>
      </c>
      <c r="F14614" s="10">
        <f t="shared" si="1600"/>
        <v>0</v>
      </c>
      <c r="G14614" s="22">
        <v>17573.0301722884</v>
      </c>
      <c r="H14614" s="23">
        <v>4.5602189641026698E-2</v>
      </c>
      <c r="I14614" s="24">
        <v>1.1071330212062793</v>
      </c>
      <c r="J14614" s="10">
        <f t="shared" si="1601"/>
        <v>1.1239562760558761</v>
      </c>
      <c r="K14614" s="10">
        <f t="shared" si="1602"/>
        <v>4.9735524537445537</v>
      </c>
      <c r="L14614" s="10" t="s">
        <v>22</v>
      </c>
    </row>
    <row r="14615" spans="1:12">
      <c r="A14615" s="10">
        <f t="shared" si="1596"/>
        <v>14612</v>
      </c>
      <c r="B14615" s="10">
        <v>3</v>
      </c>
      <c r="C14615" s="10">
        <f t="shared" si="1597"/>
        <v>0</v>
      </c>
      <c r="D14615" s="10">
        <f t="shared" si="1598"/>
        <v>0</v>
      </c>
      <c r="E14615" s="10">
        <f t="shared" si="1599"/>
        <v>1</v>
      </c>
      <c r="F14615" s="10">
        <f t="shared" si="1600"/>
        <v>0</v>
      </c>
      <c r="G14615" s="22">
        <v>34333.5403817892</v>
      </c>
      <c r="H14615" s="23">
        <v>4.5815981258951902E-3</v>
      </c>
      <c r="I14615" s="24">
        <v>0.91563970423481966</v>
      </c>
      <c r="J14615" s="10">
        <f t="shared" si="1601"/>
        <v>1.0562615416537191</v>
      </c>
      <c r="K14615" s="10">
        <f t="shared" si="1602"/>
        <v>678.92863407457753</v>
      </c>
      <c r="L14615" s="10" t="s">
        <v>23</v>
      </c>
    </row>
    <row r="14616" spans="1:12">
      <c r="A14616" s="10">
        <f t="shared" si="1596"/>
        <v>14613</v>
      </c>
      <c r="B14616" s="10">
        <v>3</v>
      </c>
      <c r="C14616" s="10">
        <f t="shared" si="1597"/>
        <v>0</v>
      </c>
      <c r="D14616" s="10">
        <f t="shared" si="1598"/>
        <v>0</v>
      </c>
      <c r="E14616" s="10">
        <f t="shared" si="1599"/>
        <v>1</v>
      </c>
      <c r="F14616" s="10">
        <f t="shared" si="1600"/>
        <v>0</v>
      </c>
      <c r="G14616" s="22">
        <v>28496.140345215801</v>
      </c>
      <c r="H14616" s="23">
        <v>3.5063731853155901E-2</v>
      </c>
      <c r="I14616" s="24">
        <v>1.1843680634963341</v>
      </c>
      <c r="J14616" s="10">
        <f t="shared" si="1601"/>
        <v>1.1061616697747612</v>
      </c>
      <c r="K14616" s="10">
        <f t="shared" si="1602"/>
        <v>174.2892339645594</v>
      </c>
      <c r="L14616" s="10" t="s">
        <v>22</v>
      </c>
    </row>
    <row r="14617" spans="1:12">
      <c r="A14617" s="10">
        <f t="shared" si="1596"/>
        <v>14614</v>
      </c>
      <c r="B14617" s="10">
        <v>3</v>
      </c>
      <c r="C14617" s="10">
        <f t="shared" si="1597"/>
        <v>0</v>
      </c>
      <c r="D14617" s="10">
        <f t="shared" si="1598"/>
        <v>0</v>
      </c>
      <c r="E14617" s="10">
        <f t="shared" si="1599"/>
        <v>1</v>
      </c>
      <c r="F14617" s="10">
        <f t="shared" si="1600"/>
        <v>0</v>
      </c>
      <c r="G14617" s="22">
        <v>13115.455163195749</v>
      </c>
      <c r="H14617" s="23">
        <v>2.16468090622891E-2</v>
      </c>
      <c r="I14617" s="24">
        <v>1.0429841177327699</v>
      </c>
      <c r="J14617" s="10">
        <f t="shared" si="1601"/>
        <v>1.0839137322681998</v>
      </c>
      <c r="K14617" s="10">
        <f t="shared" si="1602"/>
        <v>21.971447837600909</v>
      </c>
      <c r="L14617" s="10" t="s">
        <v>23</v>
      </c>
    </row>
    <row r="14618" spans="1:12">
      <c r="A14618" s="10">
        <f t="shared" si="1596"/>
        <v>14615</v>
      </c>
      <c r="B14618" s="10">
        <v>3</v>
      </c>
      <c r="C14618" s="10">
        <f t="shared" si="1597"/>
        <v>0</v>
      </c>
      <c r="D14618" s="10">
        <f t="shared" si="1598"/>
        <v>0</v>
      </c>
      <c r="E14618" s="10">
        <f t="shared" si="1599"/>
        <v>1</v>
      </c>
      <c r="F14618" s="10">
        <f t="shared" si="1600"/>
        <v>0</v>
      </c>
      <c r="G14618" s="22">
        <v>12731.995147883899</v>
      </c>
      <c r="H14618" s="23">
        <v>3.74832368172528E-3</v>
      </c>
      <c r="I14618" s="24">
        <v>1.0974229107701474</v>
      </c>
      <c r="J14618" s="10">
        <f t="shared" si="1601"/>
        <v>1.0549295292988412</v>
      </c>
      <c r="K14618" s="10">
        <f t="shared" si="1602"/>
        <v>22.990004092196038</v>
      </c>
      <c r="L14618" s="10" t="s">
        <v>23</v>
      </c>
    </row>
    <row r="14619" spans="1:12">
      <c r="A14619" s="10">
        <f t="shared" si="1596"/>
        <v>14616</v>
      </c>
      <c r="B14619" s="10">
        <v>3</v>
      </c>
      <c r="C14619" s="10">
        <f t="shared" si="1597"/>
        <v>0</v>
      </c>
      <c r="D14619" s="10">
        <f t="shared" si="1598"/>
        <v>0</v>
      </c>
      <c r="E14619" s="10">
        <f t="shared" si="1599"/>
        <v>1</v>
      </c>
      <c r="F14619" s="10">
        <f t="shared" si="1600"/>
        <v>0</v>
      </c>
      <c r="G14619" s="22">
        <v>19074.690232336499</v>
      </c>
      <c r="H14619" s="23">
        <v>4.2833876268484103E-2</v>
      </c>
      <c r="I14619" s="24">
        <v>1.0032032032032032</v>
      </c>
      <c r="J14619" s="10">
        <f t="shared" si="1601"/>
        <v>1.1192543329204048</v>
      </c>
      <c r="K14619" s="10">
        <f t="shared" si="1602"/>
        <v>256.89534740830084</v>
      </c>
      <c r="L14619" s="10" t="s">
        <v>22</v>
      </c>
    </row>
    <row r="14620" spans="1:12">
      <c r="A14620" s="10">
        <f t="shared" si="1596"/>
        <v>14617</v>
      </c>
      <c r="B14620" s="10">
        <v>3</v>
      </c>
      <c r="C14620" s="10">
        <f t="shared" si="1597"/>
        <v>0</v>
      </c>
      <c r="D14620" s="10">
        <f t="shared" si="1598"/>
        <v>0</v>
      </c>
      <c r="E14620" s="10">
        <f t="shared" si="1599"/>
        <v>1</v>
      </c>
      <c r="F14620" s="10">
        <f t="shared" si="1600"/>
        <v>0</v>
      </c>
      <c r="G14620" s="22">
        <v>31537.230350673199</v>
      </c>
      <c r="H14620" s="23">
        <v>3.77851364989963E-2</v>
      </c>
      <c r="I14620" s="24">
        <v>1.0775601499214122</v>
      </c>
      <c r="J14620" s="10">
        <f t="shared" si="1601"/>
        <v>1.1107297069435522</v>
      </c>
      <c r="K14620" s="10">
        <f t="shared" si="1602"/>
        <v>34.697876219205504</v>
      </c>
      <c r="L14620" s="10" t="s">
        <v>23</v>
      </c>
    </row>
    <row r="14621" spans="1:12">
      <c r="A14621" s="10">
        <f t="shared" si="1596"/>
        <v>14618</v>
      </c>
      <c r="B14621" s="10">
        <v>3</v>
      </c>
      <c r="C14621" s="10">
        <f t="shared" si="1597"/>
        <v>0</v>
      </c>
      <c r="D14621" s="10">
        <f t="shared" si="1598"/>
        <v>0</v>
      </c>
      <c r="E14621" s="10">
        <f t="shared" si="1599"/>
        <v>1</v>
      </c>
      <c r="F14621" s="10">
        <f t="shared" si="1600"/>
        <v>0</v>
      </c>
      <c r="G14621" s="22">
        <v>16580.415193412449</v>
      </c>
      <c r="H14621" s="23">
        <v>3.7000376453871303E-2</v>
      </c>
      <c r="I14621" s="24">
        <v>1.1546024262634393</v>
      </c>
      <c r="J14621" s="10">
        <f t="shared" si="1601"/>
        <v>1.1094105090660993</v>
      </c>
      <c r="K14621" s="10">
        <f t="shared" si="1602"/>
        <v>33.862337473323912</v>
      </c>
      <c r="L14621" s="10" t="s">
        <v>22</v>
      </c>
    </row>
    <row r="14622" spans="1:12">
      <c r="A14622" s="10">
        <f t="shared" si="1596"/>
        <v>14619</v>
      </c>
      <c r="B14622" s="10">
        <v>3</v>
      </c>
      <c r="C14622" s="10">
        <f t="shared" si="1597"/>
        <v>0</v>
      </c>
      <c r="D14622" s="10">
        <f t="shared" si="1598"/>
        <v>0</v>
      </c>
      <c r="E14622" s="10">
        <f t="shared" si="1599"/>
        <v>1</v>
      </c>
      <c r="F14622" s="10">
        <f t="shared" si="1600"/>
        <v>0</v>
      </c>
      <c r="G14622" s="22">
        <v>11840.97999999985</v>
      </c>
      <c r="H14622" s="23">
        <v>2.5415172973807802E-2</v>
      </c>
      <c r="I14622" s="24">
        <v>1.0642320642320642</v>
      </c>
      <c r="J14622" s="10">
        <f t="shared" si="1601"/>
        <v>1.0901168498613309</v>
      </c>
      <c r="K14622" s="10">
        <f t="shared" si="1602"/>
        <v>7.933718606229883</v>
      </c>
      <c r="L14622" s="10" t="s">
        <v>22</v>
      </c>
    </row>
    <row r="14623" spans="1:12">
      <c r="A14623" s="10">
        <f t="shared" si="1596"/>
        <v>14620</v>
      </c>
      <c r="B14623" s="10">
        <v>3</v>
      </c>
      <c r="C14623" s="10">
        <f t="shared" si="1597"/>
        <v>0</v>
      </c>
      <c r="D14623" s="10">
        <f t="shared" si="1598"/>
        <v>0</v>
      </c>
      <c r="E14623" s="10">
        <f t="shared" si="1599"/>
        <v>1</v>
      </c>
      <c r="F14623" s="10">
        <f t="shared" si="1600"/>
        <v>0</v>
      </c>
      <c r="G14623" s="22">
        <v>4691.7899994850204</v>
      </c>
      <c r="H14623" s="23">
        <v>-2.3591431091726299E-3</v>
      </c>
      <c r="I14623" s="24">
        <v>2.6992221261884182</v>
      </c>
      <c r="J14623" s="10">
        <f t="shared" si="1601"/>
        <v>1.045217712744102</v>
      </c>
      <c r="K14623" s="10">
        <f t="shared" si="1602"/>
        <v>12835.473468926071</v>
      </c>
      <c r="L14623" s="10" t="s">
        <v>23</v>
      </c>
    </row>
    <row r="14624" spans="1:12">
      <c r="A14624" s="10">
        <f t="shared" si="1596"/>
        <v>14621</v>
      </c>
      <c r="B14624" s="10">
        <v>3</v>
      </c>
      <c r="C14624" s="10">
        <f t="shared" si="1597"/>
        <v>0</v>
      </c>
      <c r="D14624" s="10">
        <f t="shared" si="1598"/>
        <v>0</v>
      </c>
      <c r="E14624" s="10">
        <f t="shared" si="1599"/>
        <v>1</v>
      </c>
      <c r="F14624" s="10">
        <f t="shared" si="1600"/>
        <v>0</v>
      </c>
      <c r="G14624" s="22">
        <v>19849.119999051101</v>
      </c>
      <c r="H14624" s="23">
        <v>3.1363189917172601E-2</v>
      </c>
      <c r="I14624" s="24">
        <v>1.0740740740740742</v>
      </c>
      <c r="J14624" s="10">
        <f t="shared" si="1601"/>
        <v>1.0999802200358653</v>
      </c>
      <c r="K14624" s="10">
        <f t="shared" si="1602"/>
        <v>13.32130811845585</v>
      </c>
      <c r="L14624" s="10" t="s">
        <v>23</v>
      </c>
    </row>
    <row r="14625" spans="1:12">
      <c r="A14625" s="10">
        <f t="shared" si="1596"/>
        <v>14622</v>
      </c>
      <c r="B14625" s="10">
        <v>3</v>
      </c>
      <c r="C14625" s="10">
        <f t="shared" si="1597"/>
        <v>0</v>
      </c>
      <c r="D14625" s="10">
        <f t="shared" si="1598"/>
        <v>0</v>
      </c>
      <c r="E14625" s="10">
        <f t="shared" si="1599"/>
        <v>1</v>
      </c>
      <c r="F14625" s="10">
        <f t="shared" si="1600"/>
        <v>0</v>
      </c>
      <c r="G14625" s="22">
        <v>25658.3700013161</v>
      </c>
      <c r="H14625" s="23">
        <v>2.55320766604177E-2</v>
      </c>
      <c r="I14625" s="24">
        <v>1.0236929704327393</v>
      </c>
      <c r="J14625" s="10">
        <f t="shared" si="1601"/>
        <v>1.0903098521262125</v>
      </c>
      <c r="K14625" s="10">
        <f t="shared" si="1602"/>
        <v>113.86694343287624</v>
      </c>
      <c r="L14625" s="10" t="s">
        <v>23</v>
      </c>
    </row>
    <row r="14626" spans="1:12">
      <c r="A14626" s="10">
        <f t="shared" si="1596"/>
        <v>14623</v>
      </c>
      <c r="B14626" s="10">
        <v>3</v>
      </c>
      <c r="C14626" s="10">
        <f t="shared" si="1597"/>
        <v>0</v>
      </c>
      <c r="D14626" s="10">
        <f t="shared" si="1598"/>
        <v>0</v>
      </c>
      <c r="E14626" s="10">
        <f t="shared" si="1599"/>
        <v>1</v>
      </c>
      <c r="F14626" s="10">
        <f t="shared" si="1600"/>
        <v>0</v>
      </c>
      <c r="G14626" s="22">
        <v>12088.474999546999</v>
      </c>
      <c r="H14626" s="23">
        <v>6.3268595420838299E-3</v>
      </c>
      <c r="I14626" s="24">
        <v>0.93565073453341607</v>
      </c>
      <c r="J14626" s="10">
        <f t="shared" si="1601"/>
        <v>1.0590568433397058</v>
      </c>
      <c r="K14626" s="10">
        <f t="shared" si="1602"/>
        <v>184.09620404555474</v>
      </c>
      <c r="L14626" s="10" t="s">
        <v>23</v>
      </c>
    </row>
    <row r="14627" spans="1:12">
      <c r="A14627" s="10">
        <f t="shared" si="1596"/>
        <v>14624</v>
      </c>
      <c r="B14627" s="10">
        <v>3</v>
      </c>
      <c r="C14627" s="10">
        <f t="shared" si="1597"/>
        <v>0</v>
      </c>
      <c r="D14627" s="10">
        <f t="shared" si="1598"/>
        <v>0</v>
      </c>
      <c r="E14627" s="10">
        <f t="shared" si="1599"/>
        <v>1</v>
      </c>
      <c r="F14627" s="10">
        <f t="shared" si="1600"/>
        <v>0</v>
      </c>
      <c r="G14627" s="22">
        <v>11250.305002212501</v>
      </c>
      <c r="H14627" s="23">
        <v>-5.5704969522838302E-3</v>
      </c>
      <c r="I14627" s="24">
        <v>0.88981016801221902</v>
      </c>
      <c r="J14627" s="10">
        <f t="shared" si="1601"/>
        <v>1.040147081243546</v>
      </c>
      <c r="K14627" s="10">
        <f t="shared" si="1602"/>
        <v>254.27025256132646</v>
      </c>
      <c r="L14627" s="10" t="s">
        <v>22</v>
      </c>
    </row>
    <row r="14628" spans="1:12">
      <c r="A14628" s="10">
        <f t="shared" si="1596"/>
        <v>14625</v>
      </c>
      <c r="B14628" s="10">
        <v>3</v>
      </c>
      <c r="C14628" s="10">
        <f t="shared" si="1597"/>
        <v>0</v>
      </c>
      <c r="D14628" s="10">
        <f t="shared" si="1598"/>
        <v>0</v>
      </c>
      <c r="E14628" s="10">
        <f t="shared" si="1599"/>
        <v>1</v>
      </c>
      <c r="F14628" s="10">
        <f t="shared" si="1600"/>
        <v>0</v>
      </c>
      <c r="G14628" s="22">
        <v>21305.929998636198</v>
      </c>
      <c r="H14628" s="23">
        <v>2.0605985641410099E-2</v>
      </c>
      <c r="I14628" s="24">
        <v>1.1253851623607489</v>
      </c>
      <c r="J14628" s="10">
        <f t="shared" si="1601"/>
        <v>1.082206658594703</v>
      </c>
      <c r="K14628" s="10">
        <f t="shared" si="1602"/>
        <v>39.722417682964696</v>
      </c>
      <c r="L14628" s="10" t="s">
        <v>22</v>
      </c>
    </row>
    <row r="14629" spans="1:12">
      <c r="A14629" s="10">
        <f t="shared" si="1596"/>
        <v>14626</v>
      </c>
      <c r="B14629" s="10">
        <v>3</v>
      </c>
      <c r="C14629" s="10">
        <f t="shared" si="1597"/>
        <v>0</v>
      </c>
      <c r="D14629" s="10">
        <f t="shared" si="1598"/>
        <v>0</v>
      </c>
      <c r="E14629" s="10">
        <f t="shared" si="1599"/>
        <v>1</v>
      </c>
      <c r="F14629" s="10">
        <f t="shared" si="1600"/>
        <v>0</v>
      </c>
      <c r="G14629" s="22">
        <v>13234.975</v>
      </c>
      <c r="H14629" s="23">
        <v>6.1348992419884996E-3</v>
      </c>
      <c r="I14629" s="24">
        <v>0.93680297397769519</v>
      </c>
      <c r="J14629" s="10">
        <f t="shared" si="1601"/>
        <v>1.0587490279899816</v>
      </c>
      <c r="K14629" s="10">
        <f t="shared" si="1602"/>
        <v>196.81519680912933</v>
      </c>
      <c r="L14629" s="10" t="s">
        <v>23</v>
      </c>
    </row>
    <row r="14630" spans="1:12">
      <c r="A14630" s="10">
        <f t="shared" si="1596"/>
        <v>14627</v>
      </c>
      <c r="B14630" s="10">
        <v>3</v>
      </c>
      <c r="C14630" s="10">
        <f t="shared" si="1597"/>
        <v>0</v>
      </c>
      <c r="D14630" s="10">
        <f t="shared" si="1598"/>
        <v>0</v>
      </c>
      <c r="E14630" s="10">
        <f t="shared" si="1599"/>
        <v>1</v>
      </c>
      <c r="F14630" s="10">
        <f t="shared" si="1600"/>
        <v>0</v>
      </c>
      <c r="G14630" s="22">
        <v>21435.26</v>
      </c>
      <c r="H14630" s="23">
        <v>-6.1683075660312198E-3</v>
      </c>
      <c r="I14630" s="24">
        <v>0.7580872011251758</v>
      </c>
      <c r="J14630" s="10">
        <f t="shared" si="1601"/>
        <v>1.0392058756191349</v>
      </c>
      <c r="K14630" s="10">
        <f t="shared" si="1602"/>
        <v>1693.9794928183496</v>
      </c>
      <c r="L14630" s="10" t="s">
        <v>23</v>
      </c>
    </row>
    <row r="14631" spans="1:12">
      <c r="A14631" s="10">
        <f t="shared" si="1596"/>
        <v>14628</v>
      </c>
      <c r="B14631" s="10">
        <v>3</v>
      </c>
      <c r="C14631" s="10">
        <f t="shared" si="1597"/>
        <v>0</v>
      </c>
      <c r="D14631" s="10">
        <f t="shared" si="1598"/>
        <v>0</v>
      </c>
      <c r="E14631" s="10">
        <f t="shared" si="1599"/>
        <v>1</v>
      </c>
      <c r="F14631" s="10">
        <f t="shared" si="1600"/>
        <v>0</v>
      </c>
      <c r="G14631" s="22">
        <v>17730.915000000001</v>
      </c>
      <c r="H14631" s="23">
        <v>3.67001051672398E-3</v>
      </c>
      <c r="I14631" s="24">
        <v>0.99357051007286756</v>
      </c>
      <c r="J14631" s="10">
        <f t="shared" si="1601"/>
        <v>1.0548044299131898</v>
      </c>
      <c r="K14631" s="10">
        <f t="shared" si="1602"/>
        <v>66.483713686204368</v>
      </c>
      <c r="L14631" s="10" t="s">
        <v>23</v>
      </c>
    </row>
    <row r="14632" spans="1:12">
      <c r="A14632" s="10">
        <f t="shared" si="1596"/>
        <v>14629</v>
      </c>
      <c r="B14632" s="10">
        <v>3</v>
      </c>
      <c r="C14632" s="10">
        <f t="shared" si="1597"/>
        <v>0</v>
      </c>
      <c r="D14632" s="10">
        <f t="shared" si="1598"/>
        <v>0</v>
      </c>
      <c r="E14632" s="10">
        <f t="shared" si="1599"/>
        <v>1</v>
      </c>
      <c r="F14632" s="10">
        <f t="shared" si="1600"/>
        <v>0</v>
      </c>
      <c r="G14632" s="22">
        <v>17365.7</v>
      </c>
      <c r="H14632" s="23">
        <v>1.8046371109276299E-3</v>
      </c>
      <c r="I14632" s="24">
        <v>1.0955690703735881</v>
      </c>
      <c r="J14632" s="10">
        <f t="shared" si="1601"/>
        <v>1.0518290174690967</v>
      </c>
      <c r="K14632" s="10">
        <f t="shared" si="1602"/>
        <v>33.223922275302606</v>
      </c>
      <c r="L14632" s="10" t="s">
        <v>23</v>
      </c>
    </row>
    <row r="14633" spans="1:12">
      <c r="A14633" s="10">
        <f t="shared" si="1596"/>
        <v>14630</v>
      </c>
      <c r="B14633" s="10">
        <v>3</v>
      </c>
      <c r="C14633" s="10">
        <f t="shared" si="1597"/>
        <v>0</v>
      </c>
      <c r="D14633" s="10">
        <f t="shared" si="1598"/>
        <v>0</v>
      </c>
      <c r="E14633" s="10">
        <f t="shared" si="1599"/>
        <v>1</v>
      </c>
      <c r="F14633" s="10">
        <f t="shared" si="1600"/>
        <v>0</v>
      </c>
      <c r="G14633" s="22">
        <v>37346.11</v>
      </c>
      <c r="H14633" s="23">
        <v>-3.03309091918118E-3</v>
      </c>
      <c r="I14633" s="24">
        <v>1.096898439083722</v>
      </c>
      <c r="J14633" s="10">
        <f t="shared" si="1601"/>
        <v>1.0441515239040198</v>
      </c>
      <c r="K14633" s="10">
        <f t="shared" si="1602"/>
        <v>103.90573132523781</v>
      </c>
      <c r="L14633" s="10" t="s">
        <v>23</v>
      </c>
    </row>
    <row r="14634" spans="1:12">
      <c r="A14634" s="10">
        <f t="shared" si="1596"/>
        <v>14631</v>
      </c>
      <c r="B14634" s="10">
        <v>3</v>
      </c>
      <c r="C14634" s="10">
        <f t="shared" si="1597"/>
        <v>0</v>
      </c>
      <c r="D14634" s="10">
        <f t="shared" si="1598"/>
        <v>0</v>
      </c>
      <c r="E14634" s="10">
        <f t="shared" si="1599"/>
        <v>1</v>
      </c>
      <c r="F14634" s="10">
        <f t="shared" si="1600"/>
        <v>0</v>
      </c>
      <c r="G14634" s="22">
        <v>29189.305</v>
      </c>
      <c r="H14634" s="23">
        <v>-2.2120618485357E-3</v>
      </c>
      <c r="I14634" s="24">
        <v>0.81809883948363538</v>
      </c>
      <c r="J14634" s="10">
        <f t="shared" si="1601"/>
        <v>1.0454505407261401</v>
      </c>
      <c r="K14634" s="10">
        <f t="shared" si="1602"/>
        <v>1508.7600332157058</v>
      </c>
      <c r="L14634" s="10" t="s">
        <v>23</v>
      </c>
    </row>
    <row r="14635" spans="1:12">
      <c r="A14635" s="10">
        <f t="shared" si="1596"/>
        <v>14632</v>
      </c>
      <c r="B14635" s="10">
        <v>3</v>
      </c>
      <c r="C14635" s="10">
        <f t="shared" si="1597"/>
        <v>0</v>
      </c>
      <c r="D14635" s="10">
        <f t="shared" si="1598"/>
        <v>0</v>
      </c>
      <c r="E14635" s="10">
        <f t="shared" si="1599"/>
        <v>1</v>
      </c>
      <c r="F14635" s="10">
        <f t="shared" si="1600"/>
        <v>0</v>
      </c>
      <c r="G14635" s="22">
        <v>39889.580217838302</v>
      </c>
      <c r="H14635" s="23">
        <v>9.7438283148273797E-2</v>
      </c>
      <c r="I14635" s="24">
        <v>1.1448151487826872</v>
      </c>
      <c r="J14635" s="10">
        <f t="shared" si="1601"/>
        <v>1.2157390888357311</v>
      </c>
      <c r="K14635" s="10">
        <f t="shared" si="1602"/>
        <v>200.65277673547629</v>
      </c>
      <c r="L14635" s="10" t="s">
        <v>22</v>
      </c>
    </row>
    <row r="14636" spans="1:12">
      <c r="A14636" s="10">
        <f t="shared" si="1596"/>
        <v>14633</v>
      </c>
      <c r="B14636" s="10">
        <v>3</v>
      </c>
      <c r="C14636" s="10">
        <f t="shared" si="1597"/>
        <v>0</v>
      </c>
      <c r="D14636" s="10">
        <f t="shared" si="1598"/>
        <v>0</v>
      </c>
      <c r="E14636" s="10">
        <f t="shared" si="1599"/>
        <v>1</v>
      </c>
      <c r="F14636" s="10">
        <f t="shared" si="1600"/>
        <v>0</v>
      </c>
      <c r="G14636" s="22">
        <v>36626.700216293299</v>
      </c>
      <c r="H14636" s="23">
        <v>2.6334403239299201E-3</v>
      </c>
      <c r="I14636" s="24">
        <v>0.99304943710230054</v>
      </c>
      <c r="J14636" s="10">
        <f t="shared" si="1601"/>
        <v>1.0531499840926513</v>
      </c>
      <c r="K14636" s="10">
        <f t="shared" si="1602"/>
        <v>132.29841560029419</v>
      </c>
      <c r="L14636" s="10" t="s">
        <v>22</v>
      </c>
    </row>
    <row r="14637" spans="1:12">
      <c r="A14637" s="10">
        <f t="shared" si="1596"/>
        <v>14634</v>
      </c>
      <c r="B14637" s="10">
        <v>3</v>
      </c>
      <c r="C14637" s="10">
        <f t="shared" si="1597"/>
        <v>0</v>
      </c>
      <c r="D14637" s="10">
        <f t="shared" si="1598"/>
        <v>0</v>
      </c>
      <c r="E14637" s="10">
        <f t="shared" si="1599"/>
        <v>1</v>
      </c>
      <c r="F14637" s="10">
        <f t="shared" si="1600"/>
        <v>0</v>
      </c>
      <c r="G14637" s="22">
        <v>27452.950134515799</v>
      </c>
      <c r="H14637" s="23">
        <v>2.1514127470734799E-2</v>
      </c>
      <c r="I14637" s="24">
        <v>1.0943144803079656</v>
      </c>
      <c r="J14637" s="10">
        <f t="shared" si="1601"/>
        <v>1.0836959690807904</v>
      </c>
      <c r="K14637" s="10">
        <f t="shared" si="1602"/>
        <v>3.095396465581262</v>
      </c>
      <c r="L14637" s="10" t="s">
        <v>23</v>
      </c>
    </row>
    <row r="14638" spans="1:12">
      <c r="A14638" s="10">
        <f t="shared" si="1596"/>
        <v>14635</v>
      </c>
      <c r="B14638" s="10">
        <v>3</v>
      </c>
      <c r="C14638" s="10">
        <f t="shared" si="1597"/>
        <v>0</v>
      </c>
      <c r="D14638" s="10">
        <f t="shared" si="1598"/>
        <v>0</v>
      </c>
      <c r="E14638" s="10">
        <f t="shared" si="1599"/>
        <v>1</v>
      </c>
      <c r="F14638" s="10">
        <f t="shared" si="1600"/>
        <v>0</v>
      </c>
      <c r="G14638" s="22">
        <v>29757.650139093399</v>
      </c>
      <c r="H14638" s="23">
        <v>0.14427529815036999</v>
      </c>
      <c r="I14638" s="24">
        <v>1.185513572500341</v>
      </c>
      <c r="J14638" s="10">
        <f t="shared" si="1601"/>
        <v>1.3050994541211256</v>
      </c>
      <c r="K14638" s="10">
        <f t="shared" si="1602"/>
        <v>425.55769969958419</v>
      </c>
      <c r="L14638" s="10" t="s">
        <v>23</v>
      </c>
    </row>
    <row r="14639" spans="1:12">
      <c r="A14639" s="10">
        <f t="shared" si="1596"/>
        <v>14636</v>
      </c>
      <c r="B14639" s="10">
        <v>3</v>
      </c>
      <c r="C14639" s="10">
        <f t="shared" si="1597"/>
        <v>0</v>
      </c>
      <c r="D14639" s="10">
        <f t="shared" si="1598"/>
        <v>0</v>
      </c>
      <c r="E14639" s="10">
        <f t="shared" si="1599"/>
        <v>1</v>
      </c>
      <c r="F14639" s="10">
        <f t="shared" si="1600"/>
        <v>0</v>
      </c>
      <c r="G14639" s="22">
        <v>25857.740111350999</v>
      </c>
      <c r="H14639" s="23">
        <v>2.2475693614488999E-2</v>
      </c>
      <c r="I14639" s="24">
        <v>1.0238058669943173</v>
      </c>
      <c r="J14639" s="10">
        <f t="shared" si="1601"/>
        <v>1.085275126987832</v>
      </c>
      <c r="K14639" s="10">
        <f t="shared" si="1602"/>
        <v>97.70269331723479</v>
      </c>
      <c r="L14639" s="10" t="s">
        <v>23</v>
      </c>
    </row>
    <row r="14640" spans="1:12">
      <c r="A14640" s="10">
        <f t="shared" si="1596"/>
        <v>14637</v>
      </c>
      <c r="B14640" s="10">
        <v>3</v>
      </c>
      <c r="C14640" s="10">
        <f t="shared" si="1597"/>
        <v>0</v>
      </c>
      <c r="D14640" s="10">
        <f t="shared" si="1598"/>
        <v>0</v>
      </c>
      <c r="E14640" s="10">
        <f t="shared" si="1599"/>
        <v>1</v>
      </c>
      <c r="F14640" s="10">
        <f t="shared" si="1600"/>
        <v>0</v>
      </c>
      <c r="G14640" s="22">
        <v>25161.450120974299</v>
      </c>
      <c r="H14640" s="23">
        <v>3.4967968630718001E-2</v>
      </c>
      <c r="I14640" s="24">
        <v>1.077269800386349</v>
      </c>
      <c r="J14640" s="10">
        <f t="shared" si="1601"/>
        <v>1.1060012682210818</v>
      </c>
      <c r="K14640" s="10">
        <f t="shared" si="1602"/>
        <v>20.770707728354914</v>
      </c>
      <c r="L14640" s="10" t="s">
        <v>23</v>
      </c>
    </row>
    <row r="14641" spans="1:12">
      <c r="A14641" s="10">
        <f t="shared" si="1596"/>
        <v>14638</v>
      </c>
      <c r="B14641" s="10">
        <v>3</v>
      </c>
      <c r="C14641" s="10">
        <f t="shared" si="1597"/>
        <v>0</v>
      </c>
      <c r="D14641" s="10">
        <f t="shared" si="1598"/>
        <v>0</v>
      </c>
      <c r="E14641" s="10">
        <f t="shared" si="1599"/>
        <v>1</v>
      </c>
      <c r="F14641" s="10">
        <f t="shared" si="1600"/>
        <v>0</v>
      </c>
      <c r="G14641" s="22">
        <v>12604.020058631901</v>
      </c>
      <c r="H14641" s="23">
        <v>5.1302877694863001E-3</v>
      </c>
      <c r="I14641" s="24">
        <v>1.0092622165442351</v>
      </c>
      <c r="J14641" s="10">
        <f t="shared" si="1601"/>
        <v>1.0571395555192984</v>
      </c>
      <c r="K14641" s="10">
        <f t="shared" si="1602"/>
        <v>28.891433737936698</v>
      </c>
      <c r="L14641" s="10" t="s">
        <v>22</v>
      </c>
    </row>
    <row r="14642" spans="1:12">
      <c r="A14642" s="10">
        <f t="shared" si="1596"/>
        <v>14639</v>
      </c>
      <c r="B14642" s="10">
        <v>3</v>
      </c>
      <c r="C14642" s="10">
        <f t="shared" si="1597"/>
        <v>0</v>
      </c>
      <c r="D14642" s="10">
        <f t="shared" si="1598"/>
        <v>0</v>
      </c>
      <c r="E14642" s="10">
        <f t="shared" si="1599"/>
        <v>1</v>
      </c>
      <c r="F14642" s="10">
        <f t="shared" si="1600"/>
        <v>0</v>
      </c>
      <c r="G14642" s="22">
        <v>12250.3750538528</v>
      </c>
      <c r="H14642" s="23">
        <v>-7.4495647817424196E-3</v>
      </c>
      <c r="I14642" s="24">
        <v>1.0157697935295074</v>
      </c>
      <c r="J14642" s="10">
        <f t="shared" si="1601"/>
        <v>1.0371915050477107</v>
      </c>
      <c r="K14642" s="10">
        <f t="shared" si="1602"/>
        <v>5.621571231880945</v>
      </c>
      <c r="L14642" s="10" t="s">
        <v>22</v>
      </c>
    </row>
    <row r="14643" spans="1:12">
      <c r="A14643" s="10">
        <f t="shared" si="1596"/>
        <v>14640</v>
      </c>
      <c r="B14643" s="10">
        <v>3</v>
      </c>
      <c r="C14643" s="10">
        <f t="shared" si="1597"/>
        <v>0</v>
      </c>
      <c r="D14643" s="10">
        <f t="shared" si="1598"/>
        <v>0</v>
      </c>
      <c r="E14643" s="10">
        <f t="shared" si="1599"/>
        <v>1</v>
      </c>
      <c r="F14643" s="10">
        <f t="shared" si="1600"/>
        <v>0</v>
      </c>
      <c r="G14643" s="22">
        <v>23807.220102906202</v>
      </c>
      <c r="H14643" s="23">
        <v>4.20667948234923E-2</v>
      </c>
      <c r="I14643" s="24">
        <v>1.330220713073005</v>
      </c>
      <c r="J14643" s="10">
        <f t="shared" si="1601"/>
        <v>1.1179549392492145</v>
      </c>
      <c r="K14643" s="10">
        <f t="shared" si="1602"/>
        <v>1072.6761723756008</v>
      </c>
      <c r="L14643" s="10" t="s">
        <v>23</v>
      </c>
    </row>
    <row r="14644" spans="1:12">
      <c r="A14644" s="10">
        <f t="shared" si="1596"/>
        <v>14641</v>
      </c>
      <c r="B14644" s="10">
        <v>3</v>
      </c>
      <c r="C14644" s="10">
        <f t="shared" si="1597"/>
        <v>0</v>
      </c>
      <c r="D14644" s="10">
        <f t="shared" si="1598"/>
        <v>0</v>
      </c>
      <c r="E14644" s="10">
        <f t="shared" si="1599"/>
        <v>1</v>
      </c>
      <c r="F14644" s="10">
        <f t="shared" si="1600"/>
        <v>0</v>
      </c>
      <c r="G14644" s="22">
        <v>17463.900000000001</v>
      </c>
      <c r="H14644" s="23">
        <v>4.15986548391454E-3</v>
      </c>
      <c r="I14644" s="24">
        <v>1.2148285449490268</v>
      </c>
      <c r="J14644" s="10">
        <f t="shared" si="1601"/>
        <v>1.0555871802365109</v>
      </c>
      <c r="K14644" s="10">
        <f t="shared" si="1602"/>
        <v>442.84629709962735</v>
      </c>
      <c r="L14644" s="10" t="s">
        <v>23</v>
      </c>
    </row>
    <row r="14645" spans="1:12">
      <c r="A14645" s="10">
        <f t="shared" si="1596"/>
        <v>14642</v>
      </c>
      <c r="B14645" s="10">
        <v>3</v>
      </c>
      <c r="C14645" s="10">
        <f t="shared" si="1597"/>
        <v>0</v>
      </c>
      <c r="D14645" s="10">
        <f t="shared" si="1598"/>
        <v>0</v>
      </c>
      <c r="E14645" s="10">
        <f t="shared" si="1599"/>
        <v>1</v>
      </c>
      <c r="F14645" s="10">
        <f t="shared" si="1600"/>
        <v>0</v>
      </c>
      <c r="G14645" s="22">
        <v>19533.305</v>
      </c>
      <c r="H14645" s="23">
        <v>6.0035782585445103E-3</v>
      </c>
      <c r="I14645" s="24">
        <v>1.228528876385901</v>
      </c>
      <c r="J14645" s="10">
        <f t="shared" si="1601"/>
        <v>1.0585385015375164</v>
      </c>
      <c r="K14645" s="10">
        <f t="shared" si="1602"/>
        <v>564.44859256209543</v>
      </c>
      <c r="L14645" s="10" t="s">
        <v>22</v>
      </c>
    </row>
    <row r="14646" spans="1:12">
      <c r="A14646" s="10">
        <f t="shared" si="1596"/>
        <v>14643</v>
      </c>
      <c r="B14646" s="10">
        <v>3</v>
      </c>
      <c r="C14646" s="10">
        <f t="shared" si="1597"/>
        <v>0</v>
      </c>
      <c r="D14646" s="10">
        <f t="shared" si="1598"/>
        <v>0</v>
      </c>
      <c r="E14646" s="10">
        <f t="shared" si="1599"/>
        <v>1</v>
      </c>
      <c r="F14646" s="10">
        <f t="shared" si="1600"/>
        <v>0</v>
      </c>
      <c r="G14646" s="22">
        <v>3255.5</v>
      </c>
      <c r="H14646" s="23">
        <v>0.109368191721133</v>
      </c>
      <c r="I14646" s="24">
        <v>1.1984334203655354</v>
      </c>
      <c r="J14646" s="10">
        <f t="shared" si="1601"/>
        <v>1.2379021154274865</v>
      </c>
      <c r="K14646" s="10">
        <f t="shared" si="1602"/>
        <v>5.0713459205475999</v>
      </c>
      <c r="L14646" s="10" t="s">
        <v>23</v>
      </c>
    </row>
    <row r="14647" spans="1:12">
      <c r="A14647" s="10">
        <f t="shared" si="1596"/>
        <v>14644</v>
      </c>
      <c r="B14647" s="10">
        <v>3</v>
      </c>
      <c r="C14647" s="10">
        <f t="shared" si="1597"/>
        <v>0</v>
      </c>
      <c r="D14647" s="10">
        <f t="shared" si="1598"/>
        <v>0</v>
      </c>
      <c r="E14647" s="10">
        <f t="shared" si="1599"/>
        <v>1</v>
      </c>
      <c r="F14647" s="10">
        <f t="shared" si="1600"/>
        <v>0</v>
      </c>
      <c r="G14647" s="22">
        <v>40886.32</v>
      </c>
      <c r="H14647" s="23">
        <v>2.2740927213193401E-2</v>
      </c>
      <c r="I14647" s="24">
        <v>1.3354801774724487</v>
      </c>
      <c r="J14647" s="10">
        <f t="shared" si="1601"/>
        <v>1.0857111187782646</v>
      </c>
      <c r="K14647" s="10">
        <f t="shared" si="1602"/>
        <v>2550.676010560956</v>
      </c>
      <c r="L14647" s="10" t="s">
        <v>23</v>
      </c>
    </row>
    <row r="14648" spans="1:12">
      <c r="A14648" s="10">
        <f t="shared" si="1596"/>
        <v>14645</v>
      </c>
      <c r="B14648" s="10">
        <v>3</v>
      </c>
      <c r="C14648" s="10">
        <f t="shared" si="1597"/>
        <v>0</v>
      </c>
      <c r="D14648" s="10">
        <f t="shared" si="1598"/>
        <v>0</v>
      </c>
      <c r="E14648" s="10">
        <f t="shared" si="1599"/>
        <v>1</v>
      </c>
      <c r="F14648" s="10">
        <f t="shared" si="1600"/>
        <v>0</v>
      </c>
      <c r="G14648" s="22">
        <v>23989.15</v>
      </c>
      <c r="H14648" s="23">
        <v>1.31846508333264E-2</v>
      </c>
      <c r="I14648" s="24">
        <v>1.1341907304052414</v>
      </c>
      <c r="J14648" s="10">
        <f t="shared" si="1601"/>
        <v>1.0701124674945819</v>
      </c>
      <c r="K14648" s="10">
        <f t="shared" si="1602"/>
        <v>98.500020305555083</v>
      </c>
      <c r="L14648" s="10" t="s">
        <v>22</v>
      </c>
    </row>
    <row r="14649" spans="1:12">
      <c r="A14649" s="10">
        <f t="shared" si="1596"/>
        <v>14646</v>
      </c>
      <c r="B14649" s="10">
        <v>3</v>
      </c>
      <c r="C14649" s="10">
        <f t="shared" si="1597"/>
        <v>0</v>
      </c>
      <c r="D14649" s="10">
        <f t="shared" si="1598"/>
        <v>0</v>
      </c>
      <c r="E14649" s="10">
        <f t="shared" si="1599"/>
        <v>1</v>
      </c>
      <c r="F14649" s="10">
        <f t="shared" si="1600"/>
        <v>0</v>
      </c>
      <c r="G14649" s="22">
        <v>31327.08</v>
      </c>
      <c r="H14649" s="23">
        <v>2.30421923342637E-2</v>
      </c>
      <c r="I14649" s="24">
        <v>1.35173180218559</v>
      </c>
      <c r="J14649" s="10">
        <f t="shared" si="1601"/>
        <v>1.0862065517579782</v>
      </c>
      <c r="K14649" s="10">
        <f t="shared" si="1602"/>
        <v>2208.6737537137028</v>
      </c>
      <c r="L14649" s="10" t="s">
        <v>22</v>
      </c>
    </row>
    <row r="14650" spans="1:12">
      <c r="A14650" s="10">
        <f t="shared" si="1596"/>
        <v>14647</v>
      </c>
      <c r="B14650" s="10">
        <v>3</v>
      </c>
      <c r="C14650" s="10">
        <f t="shared" si="1597"/>
        <v>0</v>
      </c>
      <c r="D14650" s="10">
        <f t="shared" si="1598"/>
        <v>0</v>
      </c>
      <c r="E14650" s="10">
        <f t="shared" si="1599"/>
        <v>1</v>
      </c>
      <c r="F14650" s="10">
        <f t="shared" si="1600"/>
        <v>0</v>
      </c>
      <c r="G14650" s="22">
        <v>15122.184999999999</v>
      </c>
      <c r="H14650" s="23">
        <v>8.1501943640181294E-3</v>
      </c>
      <c r="I14650" s="24">
        <v>0.93409090909090908</v>
      </c>
      <c r="J14650" s="10">
        <f t="shared" si="1601"/>
        <v>1.0619850930789114</v>
      </c>
      <c r="K14650" s="10">
        <f t="shared" si="1602"/>
        <v>247.35240502033079</v>
      </c>
      <c r="L14650" s="10" t="s">
        <v>23</v>
      </c>
    </row>
    <row r="14651" spans="1:12">
      <c r="A14651" s="10">
        <f t="shared" si="1596"/>
        <v>14648</v>
      </c>
      <c r="B14651" s="10">
        <v>3</v>
      </c>
      <c r="C14651" s="10">
        <f t="shared" si="1597"/>
        <v>0</v>
      </c>
      <c r="D14651" s="10">
        <f t="shared" si="1598"/>
        <v>0</v>
      </c>
      <c r="E14651" s="10">
        <f t="shared" si="1599"/>
        <v>1</v>
      </c>
      <c r="F14651" s="10">
        <f t="shared" si="1600"/>
        <v>0</v>
      </c>
      <c r="G14651" s="22">
        <v>25462.67</v>
      </c>
      <c r="H14651" s="23">
        <v>2.0753938268009E-2</v>
      </c>
      <c r="I14651" s="24">
        <v>1.2482853223593964</v>
      </c>
      <c r="J14651" s="10">
        <f t="shared" si="1601"/>
        <v>1.082449154403869</v>
      </c>
      <c r="K14651" s="10">
        <f t="shared" si="1602"/>
        <v>700.26504633573472</v>
      </c>
      <c r="L14651" s="10" t="s">
        <v>22</v>
      </c>
    </row>
    <row r="14652" spans="1:12">
      <c r="A14652" s="10">
        <f t="shared" si="1596"/>
        <v>14649</v>
      </c>
      <c r="B14652" s="10">
        <v>3</v>
      </c>
      <c r="C14652" s="10">
        <f t="shared" si="1597"/>
        <v>0</v>
      </c>
      <c r="D14652" s="10">
        <f t="shared" si="1598"/>
        <v>0</v>
      </c>
      <c r="E14652" s="10">
        <f t="shared" si="1599"/>
        <v>1</v>
      </c>
      <c r="F14652" s="10">
        <f t="shared" si="1600"/>
        <v>0</v>
      </c>
      <c r="G14652" s="22">
        <v>4828.6749818027001</v>
      </c>
      <c r="H14652" s="23">
        <v>2.0925101470152499E-3</v>
      </c>
      <c r="I14652" s="24">
        <v>0.76278631942265451</v>
      </c>
      <c r="J14652" s="10">
        <f t="shared" si="1601"/>
        <v>1.0522876485735011</v>
      </c>
      <c r="K14652" s="10">
        <f t="shared" si="1602"/>
        <v>404.69617344583799</v>
      </c>
      <c r="L14652" s="10" t="s">
        <v>22</v>
      </c>
    </row>
    <row r="14653" spans="1:12">
      <c r="A14653" s="10">
        <f t="shared" si="1596"/>
        <v>14650</v>
      </c>
      <c r="B14653" s="10">
        <v>3</v>
      </c>
      <c r="C14653" s="10">
        <f t="shared" si="1597"/>
        <v>0</v>
      </c>
      <c r="D14653" s="10">
        <f t="shared" si="1598"/>
        <v>0</v>
      </c>
      <c r="E14653" s="10">
        <f t="shared" si="1599"/>
        <v>1</v>
      </c>
      <c r="F14653" s="10">
        <f t="shared" si="1600"/>
        <v>0</v>
      </c>
      <c r="G14653" s="22">
        <v>159743.910007</v>
      </c>
      <c r="H14653" s="23">
        <v>-5.0777055723524595E-4</v>
      </c>
      <c r="I14653" s="24">
        <v>0.95183474334354079</v>
      </c>
      <c r="J14653" s="10">
        <f t="shared" si="1601"/>
        <v>1.0481521999599177</v>
      </c>
      <c r="K14653" s="10">
        <f t="shared" si="1602"/>
        <v>1481.9526315508865</v>
      </c>
      <c r="L14653" s="10" t="s">
        <v>23</v>
      </c>
    </row>
    <row r="14654" spans="1:12">
      <c r="A14654" s="10">
        <f t="shared" si="1596"/>
        <v>14651</v>
      </c>
      <c r="B14654" s="10">
        <v>3</v>
      </c>
      <c r="C14654" s="10">
        <f t="shared" si="1597"/>
        <v>0</v>
      </c>
      <c r="D14654" s="10">
        <f t="shared" si="1598"/>
        <v>0</v>
      </c>
      <c r="E14654" s="10">
        <f t="shared" si="1599"/>
        <v>1</v>
      </c>
      <c r="F14654" s="10">
        <f t="shared" si="1600"/>
        <v>0</v>
      </c>
      <c r="G14654" s="22">
        <v>152476.59999573199</v>
      </c>
      <c r="H14654" s="23">
        <v>6.4554250562190198E-3</v>
      </c>
      <c r="I14654" s="24">
        <v>1.0707342971493914</v>
      </c>
      <c r="J14654" s="10">
        <f t="shared" si="1601"/>
        <v>1.0592630528745444</v>
      </c>
      <c r="K14654" s="10">
        <f t="shared" si="1602"/>
        <v>20.064311201435011</v>
      </c>
      <c r="L14654" s="10" t="s">
        <v>22</v>
      </c>
    </row>
    <row r="14655" spans="1:12">
      <c r="A14655" s="10">
        <f t="shared" si="1596"/>
        <v>14652</v>
      </c>
      <c r="B14655" s="10">
        <v>3</v>
      </c>
      <c r="C14655" s="10">
        <f t="shared" si="1597"/>
        <v>0</v>
      </c>
      <c r="D14655" s="10">
        <f t="shared" si="1598"/>
        <v>0</v>
      </c>
      <c r="E14655" s="10">
        <f t="shared" si="1599"/>
        <v>1</v>
      </c>
      <c r="F14655" s="10">
        <f t="shared" si="1600"/>
        <v>0</v>
      </c>
      <c r="G14655" s="22">
        <v>159454.28999391201</v>
      </c>
      <c r="H14655" s="23">
        <v>1.02582667142487E-2</v>
      </c>
      <c r="I14655" s="24">
        <v>1.0386433283124707</v>
      </c>
      <c r="J14655" s="10">
        <f t="shared" si="1601"/>
        <v>1.0653807204593382</v>
      </c>
      <c r="K14655" s="10">
        <f t="shared" si="1602"/>
        <v>113.99198059987376</v>
      </c>
      <c r="L14655" s="10" t="s">
        <v>22</v>
      </c>
    </row>
    <row r="14656" spans="1:12">
      <c r="A14656" s="10">
        <f t="shared" si="1596"/>
        <v>14653</v>
      </c>
      <c r="B14656" s="10">
        <v>3</v>
      </c>
      <c r="C14656" s="10">
        <f t="shared" si="1597"/>
        <v>0</v>
      </c>
      <c r="D14656" s="10">
        <f t="shared" si="1598"/>
        <v>0</v>
      </c>
      <c r="E14656" s="10">
        <f t="shared" si="1599"/>
        <v>1</v>
      </c>
      <c r="F14656" s="10">
        <f t="shared" si="1600"/>
        <v>0</v>
      </c>
      <c r="G14656" s="22">
        <v>76160.989999294499</v>
      </c>
      <c r="H14656" s="23">
        <v>3.7196585612499403E-2</v>
      </c>
      <c r="I14656" s="24">
        <v>1.1139894963128247</v>
      </c>
      <c r="J14656" s="10">
        <f t="shared" si="1601"/>
        <v>1.1097401937534452</v>
      </c>
      <c r="K14656" s="10">
        <f t="shared" si="1602"/>
        <v>1.375206417879699</v>
      </c>
      <c r="L14656" s="10" t="s">
        <v>23</v>
      </c>
    </row>
    <row r="14657" spans="1:12">
      <c r="A14657" s="10">
        <f t="shared" si="1596"/>
        <v>14654</v>
      </c>
      <c r="B14657" s="10">
        <v>3</v>
      </c>
      <c r="C14657" s="10">
        <f t="shared" si="1597"/>
        <v>0</v>
      </c>
      <c r="D14657" s="10">
        <f t="shared" si="1598"/>
        <v>0</v>
      </c>
      <c r="E14657" s="10">
        <f t="shared" si="1599"/>
        <v>1</v>
      </c>
      <c r="F14657" s="10">
        <f t="shared" si="1600"/>
        <v>0</v>
      </c>
      <c r="G14657" s="22">
        <v>33838.639999999999</v>
      </c>
      <c r="H14657" s="23">
        <v>1.52607540906891E-3</v>
      </c>
      <c r="I14657" s="24">
        <v>1.1079909536373915</v>
      </c>
      <c r="J14657" s="10">
        <f t="shared" si="1601"/>
        <v>1.0513854112144698</v>
      </c>
      <c r="K14657" s="10">
        <f t="shared" si="1602"/>
        <v>108.42534503758064</v>
      </c>
      <c r="L14657" s="10" t="s">
        <v>23</v>
      </c>
    </row>
    <row r="14658" spans="1:12">
      <c r="A14658" s="10">
        <f t="shared" si="1596"/>
        <v>14655</v>
      </c>
      <c r="B14658" s="10">
        <v>3</v>
      </c>
      <c r="C14658" s="10">
        <f t="shared" si="1597"/>
        <v>0</v>
      </c>
      <c r="D14658" s="10">
        <f t="shared" si="1598"/>
        <v>0</v>
      </c>
      <c r="E14658" s="10">
        <f t="shared" si="1599"/>
        <v>1</v>
      </c>
      <c r="F14658" s="10">
        <f t="shared" si="1600"/>
        <v>0</v>
      </c>
      <c r="G14658" s="22">
        <v>19835.77</v>
      </c>
      <c r="H14658" s="23">
        <v>2.2196782223455901E-2</v>
      </c>
      <c r="I14658" s="24">
        <v>1.6602440590879897</v>
      </c>
      <c r="J14658" s="10">
        <f t="shared" si="1601"/>
        <v>1.0848168404580985</v>
      </c>
      <c r="K14658" s="10">
        <f t="shared" si="1602"/>
        <v>6567.9504186451641</v>
      </c>
      <c r="L14658" s="10" t="s">
        <v>22</v>
      </c>
    </row>
    <row r="14659" spans="1:12">
      <c r="A14659" s="10">
        <f t="shared" si="1596"/>
        <v>14656</v>
      </c>
      <c r="B14659" s="10">
        <v>3</v>
      </c>
      <c r="C14659" s="10">
        <f t="shared" si="1597"/>
        <v>0</v>
      </c>
      <c r="D14659" s="10">
        <f t="shared" si="1598"/>
        <v>0</v>
      </c>
      <c r="E14659" s="10">
        <f t="shared" si="1599"/>
        <v>1</v>
      </c>
      <c r="F14659" s="10">
        <f t="shared" si="1600"/>
        <v>0</v>
      </c>
      <c r="G14659" s="22">
        <v>17596.87</v>
      </c>
      <c r="H14659" s="23">
        <v>0.12285956512301301</v>
      </c>
      <c r="I14659" s="24">
        <v>0.97734513274336288</v>
      </c>
      <c r="J14659" s="10">
        <f t="shared" si="1601"/>
        <v>1.2634531888235132</v>
      </c>
      <c r="K14659" s="10">
        <f t="shared" si="1602"/>
        <v>1440.4414126939091</v>
      </c>
      <c r="L14659" s="10" t="s">
        <v>23</v>
      </c>
    </row>
    <row r="14660" spans="1:12">
      <c r="A14660" s="10">
        <f t="shared" si="1596"/>
        <v>14657</v>
      </c>
      <c r="B14660" s="10">
        <v>3</v>
      </c>
      <c r="C14660" s="10">
        <f t="shared" si="1597"/>
        <v>0</v>
      </c>
      <c r="D14660" s="10">
        <f t="shared" si="1598"/>
        <v>0</v>
      </c>
      <c r="E14660" s="10">
        <f t="shared" si="1599"/>
        <v>1</v>
      </c>
      <c r="F14660" s="10">
        <f t="shared" si="1600"/>
        <v>0</v>
      </c>
      <c r="G14660" s="22">
        <v>7020.2950000000001</v>
      </c>
      <c r="H14660" s="23">
        <v>-7.1344488734720003E-3</v>
      </c>
      <c r="I14660" s="24">
        <v>0.82251579551981624</v>
      </c>
      <c r="J14660" s="10">
        <f t="shared" si="1601"/>
        <v>1.0376865625063654</v>
      </c>
      <c r="K14660" s="10">
        <f t="shared" si="1602"/>
        <v>325.02883998376524</v>
      </c>
      <c r="L14660" s="10" t="s">
        <v>23</v>
      </c>
    </row>
    <row r="14661" spans="1:12">
      <c r="A14661" s="10">
        <f t="shared" ref="A14661:A14724" si="1603">A14660+1</f>
        <v>14658</v>
      </c>
      <c r="B14661" s="10">
        <v>3</v>
      </c>
      <c r="C14661" s="10">
        <f t="shared" ref="C14661:C14724" si="1604">IF(B14661=1, 1, 0)</f>
        <v>0</v>
      </c>
      <c r="D14661" s="10">
        <f t="shared" ref="D14661:D14724" si="1605">IF(B14661=2,1,0)</f>
        <v>0</v>
      </c>
      <c r="E14661" s="10">
        <f t="shared" ref="E14661:E14724" si="1606">IF(B14661=3,1,0)</f>
        <v>1</v>
      </c>
      <c r="F14661" s="10">
        <f t="shared" ref="F14661:F14724" si="1607">IF(B14661=4,1,0)</f>
        <v>0</v>
      </c>
      <c r="G14661" s="22">
        <v>5557.3100001215998</v>
      </c>
      <c r="H14661" s="23">
        <v>1.2994129010140401E-3</v>
      </c>
      <c r="I14661" s="24">
        <v>0.97638078132016171</v>
      </c>
      <c r="J14661" s="10">
        <f t="shared" ref="J14661:J14724" si="1608">SUMPRODUCT($C$2:$F$2,C14661:F14661)*EXP($G$2*H14661)</f>
        <v>1.0510245918745644</v>
      </c>
      <c r="K14661" s="10">
        <f t="shared" ref="K14661:K14724" si="1609">G14661*(I14661-J14661)^2</f>
        <v>30.963655536529529</v>
      </c>
      <c r="L14661" s="10" t="s">
        <v>22</v>
      </c>
    </row>
    <row r="14662" spans="1:12">
      <c r="A14662" s="10">
        <f t="shared" si="1603"/>
        <v>14659</v>
      </c>
      <c r="B14662" s="10">
        <v>3</v>
      </c>
      <c r="C14662" s="10">
        <f t="shared" si="1604"/>
        <v>0</v>
      </c>
      <c r="D14662" s="10">
        <f t="shared" si="1605"/>
        <v>0</v>
      </c>
      <c r="E14662" s="10">
        <f t="shared" si="1606"/>
        <v>1</v>
      </c>
      <c r="F14662" s="10">
        <f t="shared" si="1607"/>
        <v>0</v>
      </c>
      <c r="G14662" s="22">
        <v>6877.6099995970499</v>
      </c>
      <c r="H14662" s="23">
        <v>-3.0797103261285398E-3</v>
      </c>
      <c r="I14662" s="24">
        <v>1.1229822656532755</v>
      </c>
      <c r="J14662" s="10">
        <f t="shared" si="1608"/>
        <v>1.0440778119974294</v>
      </c>
      <c r="K14662" s="10">
        <f t="shared" si="1609"/>
        <v>42.81940017616882</v>
      </c>
      <c r="L14662" s="10" t="s">
        <v>23</v>
      </c>
    </row>
    <row r="14663" spans="1:12">
      <c r="A14663" s="10">
        <f t="shared" si="1603"/>
        <v>14660</v>
      </c>
      <c r="B14663" s="10">
        <v>3</v>
      </c>
      <c r="C14663" s="10">
        <f t="shared" si="1604"/>
        <v>0</v>
      </c>
      <c r="D14663" s="10">
        <f t="shared" si="1605"/>
        <v>0</v>
      </c>
      <c r="E14663" s="10">
        <f t="shared" si="1606"/>
        <v>1</v>
      </c>
      <c r="F14663" s="10">
        <f t="shared" si="1607"/>
        <v>0</v>
      </c>
      <c r="G14663" s="22">
        <v>20035.479998826999</v>
      </c>
      <c r="H14663" s="23">
        <v>-3.72993702642235E-3</v>
      </c>
      <c r="I14663" s="24">
        <v>0.92092469491020934</v>
      </c>
      <c r="J14663" s="10">
        <f t="shared" si="1608"/>
        <v>1.0430502534653614</v>
      </c>
      <c r="K14663" s="10">
        <f t="shared" si="1609"/>
        <v>298.82221288548197</v>
      </c>
      <c r="L14663" s="10" t="s">
        <v>22</v>
      </c>
    </row>
    <row r="14664" spans="1:12">
      <c r="A14664" s="10">
        <f t="shared" si="1603"/>
        <v>14661</v>
      </c>
      <c r="B14664" s="10">
        <v>3</v>
      </c>
      <c r="C14664" s="10">
        <f t="shared" si="1604"/>
        <v>0</v>
      </c>
      <c r="D14664" s="10">
        <f t="shared" si="1605"/>
        <v>0</v>
      </c>
      <c r="E14664" s="10">
        <f t="shared" si="1606"/>
        <v>1</v>
      </c>
      <c r="F14664" s="10">
        <f t="shared" si="1607"/>
        <v>0</v>
      </c>
      <c r="G14664" s="22">
        <v>5722.4849999845001</v>
      </c>
      <c r="H14664" s="23">
        <v>2.8124777566026598E-4</v>
      </c>
      <c r="I14664" s="24">
        <v>1.0184070487655936</v>
      </c>
      <c r="J14664" s="10">
        <f t="shared" si="1608"/>
        <v>1.0494053227541431</v>
      </c>
      <c r="K14664" s="10">
        <f t="shared" si="1609"/>
        <v>5.498695723405655</v>
      </c>
      <c r="L14664" s="10" t="s">
        <v>23</v>
      </c>
    </row>
    <row r="14665" spans="1:12">
      <c r="A14665" s="10">
        <f t="shared" si="1603"/>
        <v>14662</v>
      </c>
      <c r="B14665" s="10">
        <v>3</v>
      </c>
      <c r="C14665" s="10">
        <f t="shared" si="1604"/>
        <v>0</v>
      </c>
      <c r="D14665" s="10">
        <f t="shared" si="1605"/>
        <v>0</v>
      </c>
      <c r="E14665" s="10">
        <f t="shared" si="1606"/>
        <v>1</v>
      </c>
      <c r="F14665" s="10">
        <f t="shared" si="1607"/>
        <v>0</v>
      </c>
      <c r="G14665" s="22">
        <v>5196.4999997318</v>
      </c>
      <c r="H14665" s="23">
        <v>-3.46565154703204E-3</v>
      </c>
      <c r="I14665" s="24">
        <v>0.97587131367292224</v>
      </c>
      <c r="J14665" s="10">
        <f t="shared" si="1608"/>
        <v>1.0434677839097597</v>
      </c>
      <c r="K14665" s="10">
        <f t="shared" si="1609"/>
        <v>23.744278009109031</v>
      </c>
      <c r="L14665" s="10" t="s">
        <v>23</v>
      </c>
    </row>
    <row r="14666" spans="1:12">
      <c r="A14666" s="10">
        <f t="shared" si="1603"/>
        <v>14663</v>
      </c>
      <c r="B14666" s="10">
        <v>3</v>
      </c>
      <c r="C14666" s="10">
        <f t="shared" si="1604"/>
        <v>0</v>
      </c>
      <c r="D14666" s="10">
        <f t="shared" si="1605"/>
        <v>0</v>
      </c>
      <c r="E14666" s="10">
        <f t="shared" si="1606"/>
        <v>1</v>
      </c>
      <c r="F14666" s="10">
        <f t="shared" si="1607"/>
        <v>0</v>
      </c>
      <c r="G14666" s="22">
        <v>12366.989998876999</v>
      </c>
      <c r="H14666" s="23">
        <v>-4.0751801676661096E-3</v>
      </c>
      <c r="I14666" s="24">
        <v>0.98265756724207143</v>
      </c>
      <c r="J14666" s="10">
        <f t="shared" si="1608"/>
        <v>1.0425050740206496</v>
      </c>
      <c r="K14666" s="10">
        <f t="shared" si="1609"/>
        <v>44.29514572289419</v>
      </c>
      <c r="L14666" s="10" t="s">
        <v>22</v>
      </c>
    </row>
    <row r="14667" spans="1:12">
      <c r="A14667" s="10">
        <f t="shared" si="1603"/>
        <v>14664</v>
      </c>
      <c r="B14667" s="10">
        <v>3</v>
      </c>
      <c r="C14667" s="10">
        <f t="shared" si="1604"/>
        <v>0</v>
      </c>
      <c r="D14667" s="10">
        <f t="shared" si="1605"/>
        <v>0</v>
      </c>
      <c r="E14667" s="10">
        <f t="shared" si="1606"/>
        <v>1</v>
      </c>
      <c r="F14667" s="10">
        <f t="shared" si="1607"/>
        <v>0</v>
      </c>
      <c r="G14667" s="22">
        <v>22834.44000139835</v>
      </c>
      <c r="H14667" s="23">
        <v>1.4392116638288401E-4</v>
      </c>
      <c r="I14667" s="24">
        <v>0.98714810281517751</v>
      </c>
      <c r="J14667" s="10">
        <f t="shared" si="1608"/>
        <v>1.0491871123235943</v>
      </c>
      <c r="K14667" s="10">
        <f t="shared" si="1609"/>
        <v>87.886076388144843</v>
      </c>
      <c r="L14667" s="10" t="s">
        <v>22</v>
      </c>
    </row>
    <row r="14668" spans="1:12">
      <c r="A14668" s="10">
        <f t="shared" si="1603"/>
        <v>14665</v>
      </c>
      <c r="B14668" s="10">
        <v>3</v>
      </c>
      <c r="C14668" s="10">
        <f t="shared" si="1604"/>
        <v>0</v>
      </c>
      <c r="D14668" s="10">
        <f t="shared" si="1605"/>
        <v>0</v>
      </c>
      <c r="E14668" s="10">
        <f t="shared" si="1606"/>
        <v>1</v>
      </c>
      <c r="F14668" s="10">
        <f t="shared" si="1607"/>
        <v>0</v>
      </c>
      <c r="G14668" s="22">
        <v>18588.210001826301</v>
      </c>
      <c r="H14668" s="23">
        <v>-2.2886481624829402E-3</v>
      </c>
      <c r="I14668" s="24">
        <v>1.0068074614065181</v>
      </c>
      <c r="J14668" s="10">
        <f t="shared" si="1608"/>
        <v>1.0453292989810639</v>
      </c>
      <c r="K14668" s="10">
        <f t="shared" si="1609"/>
        <v>27.583639089008528</v>
      </c>
      <c r="L14668" s="10" t="s">
        <v>23</v>
      </c>
    </row>
    <row r="14669" spans="1:12">
      <c r="A14669" s="10">
        <f t="shared" si="1603"/>
        <v>14666</v>
      </c>
      <c r="B14669" s="10">
        <v>3</v>
      </c>
      <c r="C14669" s="10">
        <f t="shared" si="1604"/>
        <v>0</v>
      </c>
      <c r="D14669" s="10">
        <f t="shared" si="1605"/>
        <v>0</v>
      </c>
      <c r="E14669" s="10">
        <f t="shared" si="1606"/>
        <v>1</v>
      </c>
      <c r="F14669" s="10">
        <f t="shared" si="1607"/>
        <v>0</v>
      </c>
      <c r="G14669" s="22">
        <v>43118.129992187001</v>
      </c>
      <c r="H14669" s="23">
        <v>-5.21132301388151E-3</v>
      </c>
      <c r="I14669" s="24">
        <v>0.9124260627402242</v>
      </c>
      <c r="J14669" s="10">
        <f t="shared" si="1608"/>
        <v>1.0407129821491901</v>
      </c>
      <c r="K14669" s="10">
        <f t="shared" si="1609"/>
        <v>709.61807705841488</v>
      </c>
      <c r="L14669" s="10" t="s">
        <v>23</v>
      </c>
    </row>
    <row r="14670" spans="1:12">
      <c r="A14670" s="10">
        <f t="shared" si="1603"/>
        <v>14667</v>
      </c>
      <c r="B14670" s="10">
        <v>3</v>
      </c>
      <c r="C14670" s="10">
        <f t="shared" si="1604"/>
        <v>0</v>
      </c>
      <c r="D14670" s="10">
        <f t="shared" si="1605"/>
        <v>0</v>
      </c>
      <c r="E14670" s="10">
        <f t="shared" si="1606"/>
        <v>1</v>
      </c>
      <c r="F14670" s="10">
        <f t="shared" si="1607"/>
        <v>0</v>
      </c>
      <c r="G14670" s="22">
        <v>2782.9199995547551</v>
      </c>
      <c r="H14670" s="23">
        <v>-3.8497718928241199E-3</v>
      </c>
      <c r="I14670" s="24">
        <v>0.98462088698140204</v>
      </c>
      <c r="J14670" s="10">
        <f t="shared" si="1608"/>
        <v>1.0428609878473689</v>
      </c>
      <c r="K14670" s="10">
        <f t="shared" si="1609"/>
        <v>9.4394123636693195</v>
      </c>
      <c r="L14670" s="10" t="s">
        <v>22</v>
      </c>
    </row>
    <row r="14671" spans="1:12">
      <c r="A14671" s="10">
        <f t="shared" si="1603"/>
        <v>14668</v>
      </c>
      <c r="B14671" s="10">
        <v>3</v>
      </c>
      <c r="C14671" s="10">
        <f t="shared" si="1604"/>
        <v>0</v>
      </c>
      <c r="D14671" s="10">
        <f t="shared" si="1605"/>
        <v>0</v>
      </c>
      <c r="E14671" s="10">
        <f t="shared" si="1606"/>
        <v>1</v>
      </c>
      <c r="F14671" s="10">
        <f t="shared" si="1607"/>
        <v>0</v>
      </c>
      <c r="G14671" s="22">
        <v>45</v>
      </c>
      <c r="H14671" s="23">
        <v>0.33333333333333298</v>
      </c>
      <c r="I14671" s="24">
        <v>1.2</v>
      </c>
      <c r="J14671" s="10">
        <f t="shared" si="1608"/>
        <v>1.7377252626766084</v>
      </c>
      <c r="K14671" s="10">
        <f t="shared" si="1609"/>
        <v>13.01168061542824</v>
      </c>
      <c r="L14671" s="10" t="s">
        <v>23</v>
      </c>
    </row>
    <row r="14672" spans="1:12">
      <c r="A14672" s="10">
        <f t="shared" si="1603"/>
        <v>14669</v>
      </c>
      <c r="B14672" s="10">
        <v>3</v>
      </c>
      <c r="C14672" s="10">
        <f t="shared" si="1604"/>
        <v>0</v>
      </c>
      <c r="D14672" s="10">
        <f t="shared" si="1605"/>
        <v>0</v>
      </c>
      <c r="E14672" s="10">
        <f t="shared" si="1606"/>
        <v>1</v>
      </c>
      <c r="F14672" s="10">
        <f t="shared" si="1607"/>
        <v>0</v>
      </c>
      <c r="G14672" s="22">
        <v>29610.810258984598</v>
      </c>
      <c r="H14672" s="23">
        <v>1.5440221341621999E-3</v>
      </c>
      <c r="I14672" s="24">
        <v>0.96797708929966153</v>
      </c>
      <c r="J14672" s="10">
        <f t="shared" si="1608"/>
        <v>1.0514139855251128</v>
      </c>
      <c r="K14672" s="10">
        <f t="shared" si="1609"/>
        <v>206.14204124057935</v>
      </c>
      <c r="L14672" s="10" t="s">
        <v>22</v>
      </c>
    </row>
    <row r="14673" spans="1:12">
      <c r="A14673" s="10">
        <f t="shared" si="1603"/>
        <v>14670</v>
      </c>
      <c r="B14673" s="10">
        <v>3</v>
      </c>
      <c r="C14673" s="10">
        <f t="shared" si="1604"/>
        <v>0</v>
      </c>
      <c r="D14673" s="10">
        <f t="shared" si="1605"/>
        <v>0</v>
      </c>
      <c r="E14673" s="10">
        <f t="shared" si="1606"/>
        <v>1</v>
      </c>
      <c r="F14673" s="10">
        <f t="shared" si="1607"/>
        <v>0</v>
      </c>
      <c r="G14673" s="22">
        <v>24497.550197720499</v>
      </c>
      <c r="H14673" s="23">
        <v>1.10642714054926E-2</v>
      </c>
      <c r="I14673" s="24">
        <v>1.2097127937336816</v>
      </c>
      <c r="J14673" s="10">
        <f t="shared" si="1608"/>
        <v>1.0666818788755579</v>
      </c>
      <c r="K14673" s="10">
        <f t="shared" si="1609"/>
        <v>501.16702615677201</v>
      </c>
      <c r="L14673" s="10" t="s">
        <v>22</v>
      </c>
    </row>
    <row r="14674" spans="1:12">
      <c r="A14674" s="10">
        <f t="shared" si="1603"/>
        <v>14671</v>
      </c>
      <c r="B14674" s="10">
        <v>3</v>
      </c>
      <c r="C14674" s="10">
        <f t="shared" si="1604"/>
        <v>0</v>
      </c>
      <c r="D14674" s="10">
        <f t="shared" si="1605"/>
        <v>0</v>
      </c>
      <c r="E14674" s="10">
        <f t="shared" si="1606"/>
        <v>1</v>
      </c>
      <c r="F14674" s="10">
        <f t="shared" si="1607"/>
        <v>0</v>
      </c>
      <c r="G14674" s="22">
        <v>25122.420185685201</v>
      </c>
      <c r="H14674" s="23">
        <v>7.0034401913997802E-3</v>
      </c>
      <c r="I14674" s="24">
        <v>1.1825637910085054</v>
      </c>
      <c r="J14674" s="10">
        <f t="shared" si="1608"/>
        <v>1.0601424788707299</v>
      </c>
      <c r="K14674" s="10">
        <f t="shared" si="1609"/>
        <v>376.50915022704135</v>
      </c>
      <c r="L14674" s="10" t="s">
        <v>22</v>
      </c>
    </row>
    <row r="14675" spans="1:12">
      <c r="A14675" s="10">
        <f t="shared" si="1603"/>
        <v>14672</v>
      </c>
      <c r="B14675" s="10">
        <v>3</v>
      </c>
      <c r="C14675" s="10">
        <f t="shared" si="1604"/>
        <v>0</v>
      </c>
      <c r="D14675" s="10">
        <f t="shared" si="1605"/>
        <v>0</v>
      </c>
      <c r="E14675" s="10">
        <f t="shared" si="1606"/>
        <v>1</v>
      </c>
      <c r="F14675" s="10">
        <f t="shared" si="1607"/>
        <v>0</v>
      </c>
      <c r="G14675" s="22">
        <v>22599.7301732302</v>
      </c>
      <c r="H14675" s="23">
        <v>9.1123362969739094E-3</v>
      </c>
      <c r="I14675" s="24">
        <v>1.0542193232776191</v>
      </c>
      <c r="J14675" s="10">
        <f t="shared" si="1608"/>
        <v>1.0635335413109723</v>
      </c>
      <c r="K14675" s="10">
        <f t="shared" si="1609"/>
        <v>1.9606318524172077</v>
      </c>
      <c r="L14675" s="10" t="s">
        <v>22</v>
      </c>
    </row>
    <row r="14676" spans="1:12">
      <c r="A14676" s="10">
        <f t="shared" si="1603"/>
        <v>14673</v>
      </c>
      <c r="B14676" s="10">
        <v>3</v>
      </c>
      <c r="C14676" s="10">
        <f t="shared" si="1604"/>
        <v>0</v>
      </c>
      <c r="D14676" s="10">
        <f t="shared" si="1605"/>
        <v>0</v>
      </c>
      <c r="E14676" s="10">
        <f t="shared" si="1606"/>
        <v>1</v>
      </c>
      <c r="F14676" s="10">
        <f t="shared" si="1607"/>
        <v>0</v>
      </c>
      <c r="G14676" s="22">
        <v>26101.060150146499</v>
      </c>
      <c r="H14676" s="23">
        <v>-3.1574507891831498E-3</v>
      </c>
      <c r="I14676" s="24">
        <v>1.004436660828955</v>
      </c>
      <c r="J14676" s="10">
        <f t="shared" si="1608"/>
        <v>1.0439549048527155</v>
      </c>
      <c r="K14676" s="10">
        <f t="shared" si="1609"/>
        <v>40.761806667420529</v>
      </c>
      <c r="L14676" s="10" t="s">
        <v>23</v>
      </c>
    </row>
    <row r="14677" spans="1:12">
      <c r="A14677" s="10">
        <f t="shared" si="1603"/>
        <v>14674</v>
      </c>
      <c r="B14677" s="10">
        <v>3</v>
      </c>
      <c r="C14677" s="10">
        <f t="shared" si="1604"/>
        <v>0</v>
      </c>
      <c r="D14677" s="10">
        <f t="shared" si="1605"/>
        <v>0</v>
      </c>
      <c r="E14677" s="10">
        <f t="shared" si="1606"/>
        <v>1</v>
      </c>
      <c r="F14677" s="10">
        <f t="shared" si="1607"/>
        <v>0</v>
      </c>
      <c r="G14677" s="22">
        <v>26682.470162630099</v>
      </c>
      <c r="H14677" s="23">
        <v>2.0932767332411902E-2</v>
      </c>
      <c r="I14677" s="24">
        <v>1.1215650797240755</v>
      </c>
      <c r="J14677" s="10">
        <f t="shared" si="1608"/>
        <v>1.0827423295293765</v>
      </c>
      <c r="K14677" s="10">
        <f t="shared" si="1609"/>
        <v>40.21597732767308</v>
      </c>
      <c r="L14677" s="10" t="s">
        <v>22</v>
      </c>
    </row>
    <row r="14678" spans="1:12">
      <c r="A14678" s="10">
        <f t="shared" si="1603"/>
        <v>14675</v>
      </c>
      <c r="B14678" s="10">
        <v>3</v>
      </c>
      <c r="C14678" s="10">
        <f t="shared" si="1604"/>
        <v>0</v>
      </c>
      <c r="D14678" s="10">
        <f t="shared" si="1605"/>
        <v>0</v>
      </c>
      <c r="E14678" s="10">
        <f t="shared" si="1606"/>
        <v>1</v>
      </c>
      <c r="F14678" s="10">
        <f t="shared" si="1607"/>
        <v>0</v>
      </c>
      <c r="G14678" s="22">
        <v>32784.779838979201</v>
      </c>
      <c r="H14678" s="23">
        <v>-3.9115889295190803E-3</v>
      </c>
      <c r="I14678" s="24">
        <v>1.078656391355336</v>
      </c>
      <c r="J14678" s="10">
        <f t="shared" si="1608"/>
        <v>1.0427633682572341</v>
      </c>
      <c r="K14678" s="10">
        <f t="shared" si="1609"/>
        <v>42.236930441509635</v>
      </c>
      <c r="L14678" s="10" t="s">
        <v>23</v>
      </c>
    </row>
    <row r="14679" spans="1:12">
      <c r="A14679" s="10">
        <f t="shared" si="1603"/>
        <v>14676</v>
      </c>
      <c r="B14679" s="10">
        <v>3</v>
      </c>
      <c r="C14679" s="10">
        <f t="shared" si="1604"/>
        <v>0</v>
      </c>
      <c r="D14679" s="10">
        <f t="shared" si="1605"/>
        <v>0</v>
      </c>
      <c r="E14679" s="10">
        <f t="shared" si="1606"/>
        <v>1</v>
      </c>
      <c r="F14679" s="10">
        <f t="shared" si="1607"/>
        <v>0</v>
      </c>
      <c r="G14679" s="22">
        <v>39119.050003171003</v>
      </c>
      <c r="H14679" s="23">
        <v>0.19389768906355301</v>
      </c>
      <c r="I14679" s="24">
        <v>1.2077903978816806</v>
      </c>
      <c r="J14679" s="10">
        <f t="shared" si="1608"/>
        <v>1.406950082985599</v>
      </c>
      <c r="K14679" s="10">
        <f t="shared" si="1609"/>
        <v>1551.640695052082</v>
      </c>
      <c r="L14679" s="10" t="s">
        <v>23</v>
      </c>
    </row>
    <row r="14680" spans="1:12">
      <c r="A14680" s="10">
        <f t="shared" si="1603"/>
        <v>14677</v>
      </c>
      <c r="B14680" s="10">
        <v>3</v>
      </c>
      <c r="C14680" s="10">
        <f t="shared" si="1604"/>
        <v>0</v>
      </c>
      <c r="D14680" s="10">
        <f t="shared" si="1605"/>
        <v>0</v>
      </c>
      <c r="E14680" s="10">
        <f t="shared" si="1606"/>
        <v>1</v>
      </c>
      <c r="F14680" s="10">
        <f t="shared" si="1607"/>
        <v>0</v>
      </c>
      <c r="G14680" s="22">
        <v>28443.260060906399</v>
      </c>
      <c r="H14680" s="23">
        <v>4.2258388118245199E-3</v>
      </c>
      <c r="I14680" s="24">
        <v>0.92147659520487124</v>
      </c>
      <c r="J14680" s="10">
        <f t="shared" si="1608"/>
        <v>1.0556926448819461</v>
      </c>
      <c r="K14680" s="10">
        <f t="shared" si="1609"/>
        <v>512.37540742935255</v>
      </c>
      <c r="L14680" s="10" t="s">
        <v>23</v>
      </c>
    </row>
    <row r="14681" spans="1:12">
      <c r="A14681" s="10">
        <f t="shared" si="1603"/>
        <v>14678</v>
      </c>
      <c r="B14681" s="10">
        <v>3</v>
      </c>
      <c r="C14681" s="10">
        <f t="shared" si="1604"/>
        <v>0</v>
      </c>
      <c r="D14681" s="10">
        <f t="shared" si="1605"/>
        <v>0</v>
      </c>
      <c r="E14681" s="10">
        <f t="shared" si="1606"/>
        <v>1</v>
      </c>
      <c r="F14681" s="10">
        <f t="shared" si="1607"/>
        <v>0</v>
      </c>
      <c r="G14681" s="22">
        <v>25537.840039014802</v>
      </c>
      <c r="H14681" s="23">
        <v>4.51316397022491E-2</v>
      </c>
      <c r="I14681" s="24">
        <v>1.1457750419697819</v>
      </c>
      <c r="J14681" s="10">
        <f t="shared" si="1608"/>
        <v>1.1231556621711962</v>
      </c>
      <c r="K14681" s="10">
        <f t="shared" si="1609"/>
        <v>13.06608707221349</v>
      </c>
      <c r="L14681" s="10" t="s">
        <v>23</v>
      </c>
    </row>
    <row r="14682" spans="1:12">
      <c r="A14682" s="10">
        <f t="shared" si="1603"/>
        <v>14679</v>
      </c>
      <c r="B14682" s="10">
        <v>3</v>
      </c>
      <c r="C14682" s="10">
        <f t="shared" si="1604"/>
        <v>0</v>
      </c>
      <c r="D14682" s="10">
        <f t="shared" si="1605"/>
        <v>0</v>
      </c>
      <c r="E14682" s="10">
        <f t="shared" si="1606"/>
        <v>1</v>
      </c>
      <c r="F14682" s="10">
        <f t="shared" si="1607"/>
        <v>0</v>
      </c>
      <c r="G14682" s="22">
        <v>34524.300000905998</v>
      </c>
      <c r="H14682" s="23">
        <v>1.9370272600523601E-3</v>
      </c>
      <c r="I14682" s="24">
        <v>0.97514511087959521</v>
      </c>
      <c r="J14682" s="10">
        <f t="shared" si="1608"/>
        <v>1.0520399128450881</v>
      </c>
      <c r="K14682" s="10">
        <f t="shared" si="1609"/>
        <v>204.13564594346821</v>
      </c>
      <c r="L14682" s="10" t="s">
        <v>23</v>
      </c>
    </row>
    <row r="14683" spans="1:12">
      <c r="A14683" s="10">
        <f t="shared" si="1603"/>
        <v>14680</v>
      </c>
      <c r="B14683" s="10">
        <v>3</v>
      </c>
      <c r="C14683" s="10">
        <f t="shared" si="1604"/>
        <v>0</v>
      </c>
      <c r="D14683" s="10">
        <f t="shared" si="1605"/>
        <v>0</v>
      </c>
      <c r="E14683" s="10">
        <f t="shared" si="1606"/>
        <v>1</v>
      </c>
      <c r="F14683" s="10">
        <f t="shared" si="1607"/>
        <v>0</v>
      </c>
      <c r="G14683" s="22">
        <v>34134.640007018999</v>
      </c>
      <c r="H14683" s="23">
        <v>-2.2806703334106301E-3</v>
      </c>
      <c r="I14683" s="24">
        <v>0.93872033643736863</v>
      </c>
      <c r="J14683" s="10">
        <f t="shared" si="1608"/>
        <v>1.045341927812808</v>
      </c>
      <c r="K14683" s="10">
        <f t="shared" si="1609"/>
        <v>388.0481770594069</v>
      </c>
      <c r="L14683" s="10" t="s">
        <v>22</v>
      </c>
    </row>
    <row r="14684" spans="1:12">
      <c r="A14684" s="10">
        <f t="shared" si="1603"/>
        <v>14681</v>
      </c>
      <c r="B14684" s="10">
        <v>3</v>
      </c>
      <c r="C14684" s="10">
        <f t="shared" si="1604"/>
        <v>0</v>
      </c>
      <c r="D14684" s="10">
        <f t="shared" si="1605"/>
        <v>0</v>
      </c>
      <c r="E14684" s="10">
        <f t="shared" si="1606"/>
        <v>1</v>
      </c>
      <c r="F14684" s="10">
        <f t="shared" si="1607"/>
        <v>0</v>
      </c>
      <c r="G14684" s="22">
        <v>33292.849995493903</v>
      </c>
      <c r="H14684" s="23">
        <v>-1.25510308594606E-3</v>
      </c>
      <c r="I14684" s="24">
        <v>0.97998460354118555</v>
      </c>
      <c r="J14684" s="10">
        <f t="shared" si="1608"/>
        <v>1.0469666626826621</v>
      </c>
      <c r="K14684" s="10">
        <f t="shared" si="1609"/>
        <v>149.37157583613265</v>
      </c>
      <c r="L14684" s="10" t="s">
        <v>23</v>
      </c>
    </row>
    <row r="14685" spans="1:12">
      <c r="A14685" s="10">
        <f t="shared" si="1603"/>
        <v>14682</v>
      </c>
      <c r="B14685" s="10">
        <v>3</v>
      </c>
      <c r="C14685" s="10">
        <f t="shared" si="1604"/>
        <v>0</v>
      </c>
      <c r="D14685" s="10">
        <f t="shared" si="1605"/>
        <v>0</v>
      </c>
      <c r="E14685" s="10">
        <f t="shared" si="1606"/>
        <v>1</v>
      </c>
      <c r="F14685" s="10">
        <f t="shared" si="1607"/>
        <v>0</v>
      </c>
      <c r="G14685" s="22">
        <v>33183.180001258901</v>
      </c>
      <c r="H14685" s="23">
        <v>-1.1786296870982E-3</v>
      </c>
      <c r="I14685" s="24">
        <v>0.94097755917614512</v>
      </c>
      <c r="J14685" s="10">
        <f t="shared" si="1608"/>
        <v>1.0470879152929233</v>
      </c>
      <c r="K14685" s="10">
        <f t="shared" si="1609"/>
        <v>373.62295159469625</v>
      </c>
      <c r="L14685" s="10" t="s">
        <v>23</v>
      </c>
    </row>
    <row r="14686" spans="1:12">
      <c r="A14686" s="10">
        <f t="shared" si="1603"/>
        <v>14683</v>
      </c>
      <c r="B14686" s="10">
        <v>3</v>
      </c>
      <c r="C14686" s="10">
        <f t="shared" si="1604"/>
        <v>0</v>
      </c>
      <c r="D14686" s="10">
        <f t="shared" si="1605"/>
        <v>0</v>
      </c>
      <c r="E14686" s="10">
        <f t="shared" si="1606"/>
        <v>1</v>
      </c>
      <c r="F14686" s="10">
        <f t="shared" si="1607"/>
        <v>0</v>
      </c>
      <c r="G14686" s="22">
        <v>29414.380002498601</v>
      </c>
      <c r="H14686" s="23">
        <v>2.7382469691048902E-2</v>
      </c>
      <c r="I14686" s="24">
        <v>1.3343733749349973</v>
      </c>
      <c r="J14686" s="10">
        <f t="shared" si="1608"/>
        <v>1.0933693153594726</v>
      </c>
      <c r="K14686" s="10">
        <f t="shared" si="1609"/>
        <v>1708.4741609802929</v>
      </c>
      <c r="L14686" s="10" t="s">
        <v>23</v>
      </c>
    </row>
    <row r="14687" spans="1:12">
      <c r="A14687" s="10">
        <f t="shared" si="1603"/>
        <v>14684</v>
      </c>
      <c r="B14687" s="10">
        <v>3</v>
      </c>
      <c r="C14687" s="10">
        <f t="shared" si="1604"/>
        <v>0</v>
      </c>
      <c r="D14687" s="10">
        <f t="shared" si="1605"/>
        <v>0</v>
      </c>
      <c r="E14687" s="10">
        <f t="shared" si="1606"/>
        <v>1</v>
      </c>
      <c r="F14687" s="10">
        <f t="shared" si="1607"/>
        <v>0</v>
      </c>
      <c r="G14687" s="22">
        <v>20708.460000038151</v>
      </c>
      <c r="H14687" s="23">
        <v>3.1702930874207701E-3</v>
      </c>
      <c r="I14687" s="24">
        <v>0.98973356147641167</v>
      </c>
      <c r="J14687" s="10">
        <f t="shared" si="1608"/>
        <v>1.0540065182160081</v>
      </c>
      <c r="K14687" s="10">
        <f t="shared" si="1609"/>
        <v>85.546916808503013</v>
      </c>
      <c r="L14687" s="10" t="s">
        <v>23</v>
      </c>
    </row>
    <row r="14688" spans="1:12">
      <c r="A14688" s="10">
        <f t="shared" si="1603"/>
        <v>14685</v>
      </c>
      <c r="B14688" s="10">
        <v>3</v>
      </c>
      <c r="C14688" s="10">
        <f t="shared" si="1604"/>
        <v>0</v>
      </c>
      <c r="D14688" s="10">
        <f t="shared" si="1605"/>
        <v>0</v>
      </c>
      <c r="E14688" s="10">
        <f t="shared" si="1606"/>
        <v>1</v>
      </c>
      <c r="F14688" s="10">
        <f t="shared" si="1607"/>
        <v>0</v>
      </c>
      <c r="G14688" s="22">
        <v>18790.195000350501</v>
      </c>
      <c r="H14688" s="23">
        <v>-2.15539662541658E-3</v>
      </c>
      <c r="I14688" s="24">
        <v>0.94533152909336937</v>
      </c>
      <c r="J14688" s="10">
        <f t="shared" si="1608"/>
        <v>1.0455402549763182</v>
      </c>
      <c r="K14688" s="10">
        <f t="shared" si="1609"/>
        <v>188.68716863487251</v>
      </c>
      <c r="L14688" s="10" t="s">
        <v>22</v>
      </c>
    </row>
    <row r="14689" spans="1:12">
      <c r="A14689" s="10">
        <f t="shared" si="1603"/>
        <v>14686</v>
      </c>
      <c r="B14689" s="10">
        <v>3</v>
      </c>
      <c r="C14689" s="10">
        <f t="shared" si="1604"/>
        <v>0</v>
      </c>
      <c r="D14689" s="10">
        <f t="shared" si="1605"/>
        <v>0</v>
      </c>
      <c r="E14689" s="10">
        <f t="shared" si="1606"/>
        <v>1</v>
      </c>
      <c r="F14689" s="10">
        <f t="shared" si="1607"/>
        <v>0</v>
      </c>
      <c r="G14689" s="22">
        <v>24380.790001869202</v>
      </c>
      <c r="H14689" s="23">
        <v>7.7309674074608201E-4</v>
      </c>
      <c r="I14689" s="24">
        <v>0.96284568292168038</v>
      </c>
      <c r="J14689" s="10">
        <f t="shared" si="1608"/>
        <v>1.0501872376285006</v>
      </c>
      <c r="K14689" s="10">
        <f t="shared" si="1609"/>
        <v>185.99000678090752</v>
      </c>
      <c r="L14689" s="10" t="s">
        <v>22</v>
      </c>
    </row>
    <row r="14690" spans="1:12">
      <c r="A14690" s="10">
        <f t="shared" si="1603"/>
        <v>14687</v>
      </c>
      <c r="B14690" s="10">
        <v>3</v>
      </c>
      <c r="C14690" s="10">
        <f t="shared" si="1604"/>
        <v>0</v>
      </c>
      <c r="D14690" s="10">
        <f t="shared" si="1605"/>
        <v>0</v>
      </c>
      <c r="E14690" s="10">
        <f t="shared" si="1606"/>
        <v>1</v>
      </c>
      <c r="F14690" s="10">
        <f t="shared" si="1607"/>
        <v>0</v>
      </c>
      <c r="G14690" s="22">
        <v>25788.589999675802</v>
      </c>
      <c r="H14690" s="23">
        <v>1.13874342234469E-2</v>
      </c>
      <c r="I14690" s="24">
        <v>1.0588464536243181</v>
      </c>
      <c r="J14690" s="10">
        <f t="shared" si="1608"/>
        <v>1.0672040168480375</v>
      </c>
      <c r="K14690" s="10">
        <f t="shared" si="1609"/>
        <v>1.8013036908425302</v>
      </c>
      <c r="L14690" s="10" t="s">
        <v>22</v>
      </c>
    </row>
    <row r="14691" spans="1:12">
      <c r="A14691" s="10">
        <f t="shared" si="1603"/>
        <v>14688</v>
      </c>
      <c r="B14691" s="10">
        <v>3</v>
      </c>
      <c r="C14691" s="10">
        <f t="shared" si="1604"/>
        <v>0</v>
      </c>
      <c r="D14691" s="10">
        <f t="shared" si="1605"/>
        <v>0</v>
      </c>
      <c r="E14691" s="10">
        <f t="shared" si="1606"/>
        <v>1</v>
      </c>
      <c r="F14691" s="10">
        <f t="shared" si="1607"/>
        <v>0</v>
      </c>
      <c r="G14691" s="22">
        <v>30531.4100065231</v>
      </c>
      <c r="H14691" s="23">
        <v>-3.2544569401009799E-3</v>
      </c>
      <c r="I14691" s="24">
        <v>0.94657258064516125</v>
      </c>
      <c r="J14691" s="10">
        <f t="shared" si="1608"/>
        <v>1.0438015590770684</v>
      </c>
      <c r="K14691" s="10">
        <f t="shared" si="1609"/>
        <v>288.62789821858553</v>
      </c>
      <c r="L14691" s="10" t="s">
        <v>23</v>
      </c>
    </row>
    <row r="14692" spans="1:12">
      <c r="A14692" s="10">
        <f t="shared" si="1603"/>
        <v>14689</v>
      </c>
      <c r="B14692" s="10">
        <v>3</v>
      </c>
      <c r="C14692" s="10">
        <f t="shared" si="1604"/>
        <v>0</v>
      </c>
      <c r="D14692" s="10">
        <f t="shared" si="1605"/>
        <v>0</v>
      </c>
      <c r="E14692" s="10">
        <f t="shared" si="1606"/>
        <v>1</v>
      </c>
      <c r="F14692" s="10">
        <f t="shared" si="1607"/>
        <v>0</v>
      </c>
      <c r="G14692" s="22">
        <v>42052.300002455697</v>
      </c>
      <c r="H14692" s="23">
        <v>2.41290154601186E-2</v>
      </c>
      <c r="I14692" s="24">
        <v>1.117462729085557</v>
      </c>
      <c r="J14692" s="10">
        <f t="shared" si="1608"/>
        <v>1.0879957210102569</v>
      </c>
      <c r="K14692" s="10">
        <f t="shared" si="1609"/>
        <v>36.514204057088769</v>
      </c>
      <c r="L14692" s="10" t="s">
        <v>23</v>
      </c>
    </row>
    <row r="14693" spans="1:12">
      <c r="A14693" s="10">
        <f t="shared" si="1603"/>
        <v>14690</v>
      </c>
      <c r="B14693" s="10">
        <v>3</v>
      </c>
      <c r="C14693" s="10">
        <f t="shared" si="1604"/>
        <v>0</v>
      </c>
      <c r="D14693" s="10">
        <f t="shared" si="1605"/>
        <v>0</v>
      </c>
      <c r="E14693" s="10">
        <f t="shared" si="1606"/>
        <v>1</v>
      </c>
      <c r="F14693" s="10">
        <f t="shared" si="1607"/>
        <v>0</v>
      </c>
      <c r="G14693" s="22">
        <v>41200.3200001121</v>
      </c>
      <c r="H14693" s="23">
        <v>8.1562608188270706E-3</v>
      </c>
      <c r="I14693" s="24">
        <v>0.9221021515797635</v>
      </c>
      <c r="J14693" s="10">
        <f t="shared" si="1608"/>
        <v>1.0619948492203009</v>
      </c>
      <c r="K14693" s="10">
        <f t="shared" si="1609"/>
        <v>806.28889674123513</v>
      </c>
      <c r="L14693" s="10" t="s">
        <v>22</v>
      </c>
    </row>
    <row r="14694" spans="1:12">
      <c r="A14694" s="10">
        <f t="shared" si="1603"/>
        <v>14691</v>
      </c>
      <c r="B14694" s="10">
        <v>3</v>
      </c>
      <c r="C14694" s="10">
        <f t="shared" si="1604"/>
        <v>0</v>
      </c>
      <c r="D14694" s="10">
        <f t="shared" si="1605"/>
        <v>0</v>
      </c>
      <c r="E14694" s="10">
        <f t="shared" si="1606"/>
        <v>1</v>
      </c>
      <c r="F14694" s="10">
        <f t="shared" si="1607"/>
        <v>0</v>
      </c>
      <c r="G14694" s="22">
        <v>32638.910002529599</v>
      </c>
      <c r="H14694" s="23">
        <v>0.112498001185837</v>
      </c>
      <c r="I14694" s="24">
        <v>1.3570292912615423</v>
      </c>
      <c r="J14694" s="10">
        <f t="shared" si="1608"/>
        <v>1.243783187517423</v>
      </c>
      <c r="K14694" s="10">
        <f t="shared" si="1609"/>
        <v>418.58357676285243</v>
      </c>
      <c r="L14694" s="10" t="s">
        <v>23</v>
      </c>
    </row>
    <row r="14695" spans="1:12">
      <c r="A14695" s="10">
        <f t="shared" si="1603"/>
        <v>14692</v>
      </c>
      <c r="B14695" s="10">
        <v>3</v>
      </c>
      <c r="C14695" s="10">
        <f t="shared" si="1604"/>
        <v>0</v>
      </c>
      <c r="D14695" s="10">
        <f t="shared" si="1605"/>
        <v>0</v>
      </c>
      <c r="E14695" s="10">
        <f t="shared" si="1606"/>
        <v>1</v>
      </c>
      <c r="F14695" s="10">
        <f t="shared" si="1607"/>
        <v>0</v>
      </c>
      <c r="G14695" s="22">
        <v>31227.7099975944</v>
      </c>
      <c r="H14695" s="23">
        <v>-2.3692486611640601E-3</v>
      </c>
      <c r="I14695" s="24">
        <v>0.94948145320353761</v>
      </c>
      <c r="J14695" s="10">
        <f t="shared" si="1608"/>
        <v>1.0452017176727413</v>
      </c>
      <c r="K14695" s="10">
        <f t="shared" si="1609"/>
        <v>286.11980296147584</v>
      </c>
      <c r="L14695" s="10" t="s">
        <v>22</v>
      </c>
    </row>
    <row r="14696" spans="1:12">
      <c r="A14696" s="10">
        <f t="shared" si="1603"/>
        <v>14693</v>
      </c>
      <c r="B14696" s="10">
        <v>3</v>
      </c>
      <c r="C14696" s="10">
        <f t="shared" si="1604"/>
        <v>0</v>
      </c>
      <c r="D14696" s="10">
        <f t="shared" si="1605"/>
        <v>0</v>
      </c>
      <c r="E14696" s="10">
        <f t="shared" si="1606"/>
        <v>1</v>
      </c>
      <c r="F14696" s="10">
        <f t="shared" si="1607"/>
        <v>0</v>
      </c>
      <c r="G14696" s="22">
        <v>25805.0300015211</v>
      </c>
      <c r="H14696" s="23">
        <v>1.18343321007621E-4</v>
      </c>
      <c r="I14696" s="24">
        <v>0.91569420373579824</v>
      </c>
      <c r="J14696" s="10">
        <f t="shared" si="1608"/>
        <v>1.0491464744291943</v>
      </c>
      <c r="K14696" s="10">
        <f t="shared" si="1609"/>
        <v>459.5749025282779</v>
      </c>
      <c r="L14696" s="10" t="s">
        <v>22</v>
      </c>
    </row>
    <row r="14697" spans="1:12">
      <c r="A14697" s="10">
        <f t="shared" si="1603"/>
        <v>14694</v>
      </c>
      <c r="B14697" s="10">
        <v>3</v>
      </c>
      <c r="C14697" s="10">
        <f t="shared" si="1604"/>
        <v>0</v>
      </c>
      <c r="D14697" s="10">
        <f t="shared" si="1605"/>
        <v>0</v>
      </c>
      <c r="E14697" s="10">
        <f t="shared" si="1606"/>
        <v>1</v>
      </c>
      <c r="F14697" s="10">
        <f t="shared" si="1607"/>
        <v>0</v>
      </c>
      <c r="G14697" s="22">
        <v>14721.4</v>
      </c>
      <c r="H14697" s="23">
        <v>8.7509198964462603E-3</v>
      </c>
      <c r="I14697" s="24">
        <v>1.2656923814087206</v>
      </c>
      <c r="J14697" s="10">
        <f t="shared" si="1608"/>
        <v>1.0629516218116091</v>
      </c>
      <c r="K14697" s="10">
        <f t="shared" si="1609"/>
        <v>605.10571100348579</v>
      </c>
      <c r="L14697" s="10" t="s">
        <v>23</v>
      </c>
    </row>
    <row r="14698" spans="1:12">
      <c r="A14698" s="10">
        <f t="shared" si="1603"/>
        <v>14695</v>
      </c>
      <c r="B14698" s="10">
        <v>3</v>
      </c>
      <c r="C14698" s="10">
        <f t="shared" si="1604"/>
        <v>0</v>
      </c>
      <c r="D14698" s="10">
        <f t="shared" si="1605"/>
        <v>0</v>
      </c>
      <c r="E14698" s="10">
        <f t="shared" si="1606"/>
        <v>1</v>
      </c>
      <c r="F14698" s="10">
        <f t="shared" si="1607"/>
        <v>0</v>
      </c>
      <c r="G14698" s="22">
        <v>7612.2</v>
      </c>
      <c r="H14698" s="23">
        <v>3.65525245157306E-2</v>
      </c>
      <c r="I14698" s="24">
        <v>1.2356020942408377</v>
      </c>
      <c r="J14698" s="10">
        <f t="shared" si="1608"/>
        <v>1.1086583630211666</v>
      </c>
      <c r="K14698" s="10">
        <f t="shared" si="1609"/>
        <v>122.66840228231874</v>
      </c>
      <c r="L14698" s="10" t="s">
        <v>23</v>
      </c>
    </row>
    <row r="14699" spans="1:12">
      <c r="A14699" s="10">
        <f t="shared" si="1603"/>
        <v>14696</v>
      </c>
      <c r="B14699" s="10">
        <v>3</v>
      </c>
      <c r="C14699" s="10">
        <f t="shared" si="1604"/>
        <v>0</v>
      </c>
      <c r="D14699" s="10">
        <f t="shared" si="1605"/>
        <v>0</v>
      </c>
      <c r="E14699" s="10">
        <f t="shared" si="1606"/>
        <v>1</v>
      </c>
      <c r="F14699" s="10">
        <f t="shared" si="1607"/>
        <v>0</v>
      </c>
      <c r="G14699" s="22">
        <v>5361.37</v>
      </c>
      <c r="H14699" s="23">
        <v>1.43934688922363E-2</v>
      </c>
      <c r="I14699" s="24">
        <v>1.2732595966167859</v>
      </c>
      <c r="J14699" s="10">
        <f t="shared" si="1608"/>
        <v>1.072073165143655</v>
      </c>
      <c r="K14699" s="10">
        <f t="shared" si="1609"/>
        <v>217.00670601255149</v>
      </c>
      <c r="L14699" s="10" t="s">
        <v>22</v>
      </c>
    </row>
    <row r="14700" spans="1:12">
      <c r="A14700" s="10">
        <f t="shared" si="1603"/>
        <v>14697</v>
      </c>
      <c r="B14700" s="10">
        <v>3</v>
      </c>
      <c r="C14700" s="10">
        <f t="shared" si="1604"/>
        <v>0</v>
      </c>
      <c r="D14700" s="10">
        <f t="shared" si="1605"/>
        <v>0</v>
      </c>
      <c r="E14700" s="10">
        <f t="shared" si="1606"/>
        <v>1</v>
      </c>
      <c r="F14700" s="10">
        <f t="shared" si="1607"/>
        <v>0</v>
      </c>
      <c r="G14700" s="22">
        <v>12133.48</v>
      </c>
      <c r="H14700" s="23">
        <v>1.3881348962137E-2</v>
      </c>
      <c r="I14700" s="24">
        <v>1.139778683750728</v>
      </c>
      <c r="J14700" s="10">
        <f t="shared" si="1608"/>
        <v>1.0712420706314225</v>
      </c>
      <c r="K14700" s="10">
        <f t="shared" si="1609"/>
        <v>56.994199298642542</v>
      </c>
      <c r="L14700" s="10" t="s">
        <v>23</v>
      </c>
    </row>
    <row r="14701" spans="1:12">
      <c r="A14701" s="10">
        <f t="shared" si="1603"/>
        <v>14698</v>
      </c>
      <c r="B14701" s="10">
        <v>3</v>
      </c>
      <c r="C14701" s="10">
        <f t="shared" si="1604"/>
        <v>0</v>
      </c>
      <c r="D14701" s="10">
        <f t="shared" si="1605"/>
        <v>0</v>
      </c>
      <c r="E14701" s="10">
        <f t="shared" si="1606"/>
        <v>1</v>
      </c>
      <c r="F14701" s="10">
        <f t="shared" si="1607"/>
        <v>0</v>
      </c>
      <c r="G14701" s="22">
        <v>10900.55</v>
      </c>
      <c r="H14701" s="23">
        <v>9.3040358823225106E-3</v>
      </c>
      <c r="I14701" s="24">
        <v>1.2457650652596501</v>
      </c>
      <c r="J14701" s="10">
        <f t="shared" si="1608"/>
        <v>1.063842327670133</v>
      </c>
      <c r="K14701" s="10">
        <f t="shared" si="1609"/>
        <v>360.76332146284966</v>
      </c>
      <c r="L14701" s="10" t="s">
        <v>22</v>
      </c>
    </row>
    <row r="14702" spans="1:12">
      <c r="A14702" s="10">
        <f t="shared" si="1603"/>
        <v>14699</v>
      </c>
      <c r="B14702" s="10">
        <v>3</v>
      </c>
      <c r="C14702" s="10">
        <f t="shared" si="1604"/>
        <v>0</v>
      </c>
      <c r="D14702" s="10">
        <f t="shared" si="1605"/>
        <v>0</v>
      </c>
      <c r="E14702" s="10">
        <f t="shared" si="1606"/>
        <v>1</v>
      </c>
      <c r="F14702" s="10">
        <f t="shared" si="1607"/>
        <v>0</v>
      </c>
      <c r="G14702" s="22">
        <v>13672.24</v>
      </c>
      <c r="H14702" s="23">
        <v>-6.5558926841235001E-4</v>
      </c>
      <c r="I14702" s="24">
        <v>1.4993929583164711</v>
      </c>
      <c r="J14702" s="10">
        <f t="shared" si="1608"/>
        <v>1.0479176000408199</v>
      </c>
      <c r="K14702" s="10">
        <f t="shared" si="1609"/>
        <v>2786.8126673068959</v>
      </c>
      <c r="L14702" s="10" t="s">
        <v>23</v>
      </c>
    </row>
    <row r="14703" spans="1:12">
      <c r="A14703" s="10">
        <f t="shared" si="1603"/>
        <v>14700</v>
      </c>
      <c r="B14703" s="10">
        <v>3</v>
      </c>
      <c r="C14703" s="10">
        <f t="shared" si="1604"/>
        <v>0</v>
      </c>
      <c r="D14703" s="10">
        <f t="shared" si="1605"/>
        <v>0</v>
      </c>
      <c r="E14703" s="10">
        <f t="shared" si="1606"/>
        <v>1</v>
      </c>
      <c r="F14703" s="10">
        <f t="shared" si="1607"/>
        <v>0</v>
      </c>
      <c r="G14703" s="22">
        <v>6022.91</v>
      </c>
      <c r="H14703" s="23">
        <v>1.7969062104130198E-2</v>
      </c>
      <c r="I14703" s="24">
        <v>1.3949874686716792</v>
      </c>
      <c r="J14703" s="10">
        <f t="shared" si="1608"/>
        <v>1.0778938158842619</v>
      </c>
      <c r="K14703" s="10">
        <f t="shared" si="1609"/>
        <v>605.59387132046106</v>
      </c>
      <c r="L14703" s="10" t="s">
        <v>23</v>
      </c>
    </row>
    <row r="14704" spans="1:12">
      <c r="A14704" s="10">
        <f t="shared" si="1603"/>
        <v>14701</v>
      </c>
      <c r="B14704" s="10">
        <v>3</v>
      </c>
      <c r="C14704" s="10">
        <f t="shared" si="1604"/>
        <v>0</v>
      </c>
      <c r="D14704" s="10">
        <f t="shared" si="1605"/>
        <v>0</v>
      </c>
      <c r="E14704" s="10">
        <f t="shared" si="1606"/>
        <v>1</v>
      </c>
      <c r="F14704" s="10">
        <f t="shared" si="1607"/>
        <v>0</v>
      </c>
      <c r="G14704" s="22">
        <v>10459.75</v>
      </c>
      <c r="H14704" s="23">
        <v>2.0080997044417199E-2</v>
      </c>
      <c r="I14704" s="24">
        <v>1.1902485659655833</v>
      </c>
      <c r="J14704" s="10">
        <f t="shared" si="1608"/>
        <v>1.0813466354228047</v>
      </c>
      <c r="K14704" s="10">
        <f t="shared" si="1609"/>
        <v>124.04876987075691</v>
      </c>
      <c r="L14704" s="10" t="s">
        <v>22</v>
      </c>
    </row>
    <row r="14705" spans="1:12">
      <c r="A14705" s="10">
        <f t="shared" si="1603"/>
        <v>14702</v>
      </c>
      <c r="B14705" s="10">
        <v>3</v>
      </c>
      <c r="C14705" s="10">
        <f t="shared" si="1604"/>
        <v>0</v>
      </c>
      <c r="D14705" s="10">
        <f t="shared" si="1605"/>
        <v>0</v>
      </c>
      <c r="E14705" s="10">
        <f t="shared" si="1606"/>
        <v>1</v>
      </c>
      <c r="F14705" s="10">
        <f t="shared" si="1607"/>
        <v>0</v>
      </c>
      <c r="G14705" s="22">
        <v>41629.699999999997</v>
      </c>
      <c r="H14705" s="23">
        <v>1.2254901241163E-3</v>
      </c>
      <c r="I14705" s="24">
        <v>1.0137139212246851</v>
      </c>
      <c r="J14705" s="10">
        <f t="shared" si="1608"/>
        <v>1.0509069425208608</v>
      </c>
      <c r="K14705" s="10">
        <f t="shared" si="1609"/>
        <v>57.587231287275941</v>
      </c>
      <c r="L14705" s="10" t="s">
        <v>23</v>
      </c>
    </row>
    <row r="14706" spans="1:12">
      <c r="A14706" s="10">
        <f t="shared" si="1603"/>
        <v>14703</v>
      </c>
      <c r="B14706" s="10">
        <v>3</v>
      </c>
      <c r="C14706" s="10">
        <f t="shared" si="1604"/>
        <v>0</v>
      </c>
      <c r="D14706" s="10">
        <f t="shared" si="1605"/>
        <v>0</v>
      </c>
      <c r="E14706" s="10">
        <f t="shared" si="1606"/>
        <v>1</v>
      </c>
      <c r="F14706" s="10">
        <f t="shared" si="1607"/>
        <v>0</v>
      </c>
      <c r="G14706" s="22">
        <v>43748.160000000003</v>
      </c>
      <c r="H14706" s="23">
        <v>3.5482654136024601E-3</v>
      </c>
      <c r="I14706" s="24">
        <v>1.1244997776789685</v>
      </c>
      <c r="J14706" s="10">
        <f t="shared" si="1608"/>
        <v>1.0546099807327789</v>
      </c>
      <c r="K14706" s="10">
        <f t="shared" si="1609"/>
        <v>213.69154999256833</v>
      </c>
      <c r="L14706" s="10" t="s">
        <v>23</v>
      </c>
    </row>
    <row r="14707" spans="1:12">
      <c r="A14707" s="10">
        <f t="shared" si="1603"/>
        <v>14704</v>
      </c>
      <c r="B14707" s="10">
        <v>3</v>
      </c>
      <c r="C14707" s="10">
        <f t="shared" si="1604"/>
        <v>0</v>
      </c>
      <c r="D14707" s="10">
        <f t="shared" si="1605"/>
        <v>0</v>
      </c>
      <c r="E14707" s="10">
        <f t="shared" si="1606"/>
        <v>1</v>
      </c>
      <c r="F14707" s="10">
        <f t="shared" si="1607"/>
        <v>0</v>
      </c>
      <c r="G14707" s="22">
        <v>33030.120000000003</v>
      </c>
      <c r="H14707" s="23">
        <v>9.4148305032097507E-2</v>
      </c>
      <c r="I14707" s="24">
        <v>1.1888648435963014</v>
      </c>
      <c r="J14707" s="10">
        <f t="shared" si="1608"/>
        <v>1.2096971728112156</v>
      </c>
      <c r="K14707" s="10">
        <f t="shared" si="1609"/>
        <v>14.334607693641127</v>
      </c>
      <c r="L14707" s="10" t="s">
        <v>22</v>
      </c>
    </row>
    <row r="14708" spans="1:12">
      <c r="A14708" s="10">
        <f t="shared" si="1603"/>
        <v>14705</v>
      </c>
      <c r="B14708" s="10">
        <v>3</v>
      </c>
      <c r="C14708" s="10">
        <f t="shared" si="1604"/>
        <v>0</v>
      </c>
      <c r="D14708" s="10">
        <f t="shared" si="1605"/>
        <v>0</v>
      </c>
      <c r="E14708" s="10">
        <f t="shared" si="1606"/>
        <v>1</v>
      </c>
      <c r="F14708" s="10">
        <f t="shared" si="1607"/>
        <v>0</v>
      </c>
      <c r="G14708" s="22">
        <v>32649.49</v>
      </c>
      <c r="H14708" s="23">
        <v>-1.6080527279513101E-2</v>
      </c>
      <c r="I14708" s="24">
        <v>0.98273520853540253</v>
      </c>
      <c r="J14708" s="10">
        <f t="shared" si="1608"/>
        <v>1.02372342095485</v>
      </c>
      <c r="K14708" s="10">
        <f t="shared" si="1609"/>
        <v>54.852238830093903</v>
      </c>
      <c r="L14708" s="10" t="s">
        <v>23</v>
      </c>
    </row>
    <row r="14709" spans="1:12">
      <c r="A14709" s="10">
        <f t="shared" si="1603"/>
        <v>14706</v>
      </c>
      <c r="B14709" s="10">
        <v>3</v>
      </c>
      <c r="C14709" s="10">
        <f t="shared" si="1604"/>
        <v>0</v>
      </c>
      <c r="D14709" s="10">
        <f t="shared" si="1605"/>
        <v>0</v>
      </c>
      <c r="E14709" s="10">
        <f t="shared" si="1606"/>
        <v>1</v>
      </c>
      <c r="F14709" s="10">
        <f t="shared" si="1607"/>
        <v>0</v>
      </c>
      <c r="G14709" s="22">
        <v>14073.465</v>
      </c>
      <c r="H14709" s="23">
        <v>2.40127666134127E-2</v>
      </c>
      <c r="I14709" s="24">
        <v>1.4862514688601645</v>
      </c>
      <c r="J14709" s="10">
        <f t="shared" si="1608"/>
        <v>1.0878042071026328</v>
      </c>
      <c r="K14709" s="10">
        <f t="shared" si="1609"/>
        <v>2234.3064052208874</v>
      </c>
      <c r="L14709" s="10" t="s">
        <v>23</v>
      </c>
    </row>
    <row r="14710" spans="1:12">
      <c r="A14710" s="10">
        <f t="shared" si="1603"/>
        <v>14707</v>
      </c>
      <c r="B14710" s="10">
        <v>3</v>
      </c>
      <c r="C14710" s="10">
        <f t="shared" si="1604"/>
        <v>0</v>
      </c>
      <c r="D14710" s="10">
        <f t="shared" si="1605"/>
        <v>0</v>
      </c>
      <c r="E14710" s="10">
        <f t="shared" si="1606"/>
        <v>1</v>
      </c>
      <c r="F14710" s="10">
        <f t="shared" si="1607"/>
        <v>0</v>
      </c>
      <c r="G14710" s="22">
        <v>42417.36</v>
      </c>
      <c r="H14710" s="23">
        <v>0.34181993514760201</v>
      </c>
      <c r="I14710" s="24">
        <v>1.2769835596854897</v>
      </c>
      <c r="J14710" s="10">
        <f t="shared" si="1608"/>
        <v>1.7602018989636787</v>
      </c>
      <c r="K14710" s="10">
        <f t="shared" si="1609"/>
        <v>9904.452008151171</v>
      </c>
      <c r="L14710" s="10" t="s">
        <v>23</v>
      </c>
    </row>
    <row r="14711" spans="1:12">
      <c r="A14711" s="10">
        <f t="shared" si="1603"/>
        <v>14708</v>
      </c>
      <c r="B14711" s="10">
        <v>3</v>
      </c>
      <c r="C14711" s="10">
        <f t="shared" si="1604"/>
        <v>0</v>
      </c>
      <c r="D14711" s="10">
        <f t="shared" si="1605"/>
        <v>0</v>
      </c>
      <c r="E14711" s="10">
        <f t="shared" si="1606"/>
        <v>1</v>
      </c>
      <c r="F14711" s="10">
        <f t="shared" si="1607"/>
        <v>0</v>
      </c>
      <c r="G14711" s="22">
        <v>44668.590001583099</v>
      </c>
      <c r="H14711" s="23">
        <v>9.9067808305551203E-2</v>
      </c>
      <c r="I14711" s="24">
        <v>1.0266227528475367</v>
      </c>
      <c r="J14711" s="10">
        <f t="shared" si="1608"/>
        <v>1.2187428134082452</v>
      </c>
      <c r="K14711" s="10">
        <f t="shared" si="1609"/>
        <v>1648.7229131047311</v>
      </c>
      <c r="L14711" s="10" t="s">
        <v>22</v>
      </c>
    </row>
    <row r="14712" spans="1:12">
      <c r="A14712" s="10">
        <f t="shared" si="1603"/>
        <v>14709</v>
      </c>
      <c r="B14712" s="10">
        <v>3</v>
      </c>
      <c r="C14712" s="10">
        <f t="shared" si="1604"/>
        <v>0</v>
      </c>
      <c r="D14712" s="10">
        <f t="shared" si="1605"/>
        <v>0</v>
      </c>
      <c r="E14712" s="10">
        <f t="shared" si="1606"/>
        <v>1</v>
      </c>
      <c r="F14712" s="10">
        <f t="shared" si="1607"/>
        <v>0</v>
      </c>
      <c r="G14712" s="22">
        <v>47624.529997825601</v>
      </c>
      <c r="H14712" s="23">
        <v>1.3797677887743599E-3</v>
      </c>
      <c r="I14712" s="24">
        <v>0.99964655984919892</v>
      </c>
      <c r="J14712" s="10">
        <f t="shared" si="1608"/>
        <v>1.0511524929816509</v>
      </c>
      <c r="K14712" s="10">
        <f t="shared" si="1609"/>
        <v>126.341265315592</v>
      </c>
      <c r="L14712" s="10" t="s">
        <v>22</v>
      </c>
    </row>
    <row r="14713" spans="1:12">
      <c r="A14713" s="10">
        <f t="shared" si="1603"/>
        <v>14710</v>
      </c>
      <c r="B14713" s="10">
        <v>3</v>
      </c>
      <c r="C14713" s="10">
        <f t="shared" si="1604"/>
        <v>0</v>
      </c>
      <c r="D14713" s="10">
        <f t="shared" si="1605"/>
        <v>0</v>
      </c>
      <c r="E14713" s="10">
        <f t="shared" si="1606"/>
        <v>1</v>
      </c>
      <c r="F14713" s="10">
        <f t="shared" si="1607"/>
        <v>0</v>
      </c>
      <c r="G14713" s="22">
        <v>15942.430000305199</v>
      </c>
      <c r="H14713" s="23">
        <v>2.2151877853199001E-2</v>
      </c>
      <c r="I14713" s="24">
        <v>1.0285077241598981</v>
      </c>
      <c r="J14713" s="10">
        <f t="shared" si="1608"/>
        <v>1.0847430750132139</v>
      </c>
      <c r="K14713" s="10">
        <f t="shared" si="1609"/>
        <v>50.416574757043797</v>
      </c>
      <c r="L14713" s="10" t="s">
        <v>23</v>
      </c>
    </row>
    <row r="14714" spans="1:12">
      <c r="A14714" s="10">
        <f t="shared" si="1603"/>
        <v>14711</v>
      </c>
      <c r="B14714" s="10">
        <v>3</v>
      </c>
      <c r="C14714" s="10">
        <f t="shared" si="1604"/>
        <v>0</v>
      </c>
      <c r="D14714" s="10">
        <f t="shared" si="1605"/>
        <v>0</v>
      </c>
      <c r="E14714" s="10">
        <f t="shared" si="1606"/>
        <v>1</v>
      </c>
      <c r="F14714" s="10">
        <f t="shared" si="1607"/>
        <v>0</v>
      </c>
      <c r="G14714" s="22">
        <v>15573.43499806525</v>
      </c>
      <c r="H14714" s="23">
        <v>-8.17159783527629E-3</v>
      </c>
      <c r="I14714" s="24">
        <v>0.8918063903827903</v>
      </c>
      <c r="J14714" s="10">
        <f t="shared" si="1608"/>
        <v>1.0360580577633876</v>
      </c>
      <c r="K14714" s="10">
        <f t="shared" si="1609"/>
        <v>324.06050025703166</v>
      </c>
      <c r="L14714" s="10" t="s">
        <v>22</v>
      </c>
    </row>
    <row r="14715" spans="1:12">
      <c r="A14715" s="10">
        <f t="shared" si="1603"/>
        <v>14712</v>
      </c>
      <c r="B14715" s="10">
        <v>3</v>
      </c>
      <c r="C14715" s="10">
        <f t="shared" si="1604"/>
        <v>0</v>
      </c>
      <c r="D14715" s="10">
        <f t="shared" si="1605"/>
        <v>0</v>
      </c>
      <c r="E14715" s="10">
        <f t="shared" si="1606"/>
        <v>1</v>
      </c>
      <c r="F14715" s="10">
        <f t="shared" si="1607"/>
        <v>0</v>
      </c>
      <c r="G14715" s="22">
        <v>15118.4949994087</v>
      </c>
      <c r="H14715" s="23">
        <v>6.0337513508416998E-3</v>
      </c>
      <c r="I14715" s="24">
        <v>0.97706944218572123</v>
      </c>
      <c r="J14715" s="10">
        <f t="shared" si="1608"/>
        <v>1.0585868696461842</v>
      </c>
      <c r="K14715" s="10">
        <f t="shared" si="1609"/>
        <v>100.46377474829647</v>
      </c>
      <c r="L14715" s="10" t="s">
        <v>22</v>
      </c>
    </row>
    <row r="14716" spans="1:12">
      <c r="A14716" s="10">
        <f t="shared" si="1603"/>
        <v>14713</v>
      </c>
      <c r="B14716" s="10">
        <v>3</v>
      </c>
      <c r="C14716" s="10">
        <f t="shared" si="1604"/>
        <v>0</v>
      </c>
      <c r="D14716" s="10">
        <f t="shared" si="1605"/>
        <v>0</v>
      </c>
      <c r="E14716" s="10">
        <f t="shared" si="1606"/>
        <v>1</v>
      </c>
      <c r="F14716" s="10">
        <f t="shared" si="1607"/>
        <v>0</v>
      </c>
      <c r="G14716" s="22">
        <v>15094.654997825601</v>
      </c>
      <c r="H14716" s="23">
        <v>1.6755824286320501E-2</v>
      </c>
      <c r="I14716" s="24">
        <v>1.6420711974110032</v>
      </c>
      <c r="J14716" s="10">
        <f t="shared" si="1608"/>
        <v>1.0759152718065486</v>
      </c>
      <c r="K14716" s="10">
        <f t="shared" si="1609"/>
        <v>4838.3279875842309</v>
      </c>
      <c r="L14716" s="10" t="s">
        <v>22</v>
      </c>
    </row>
    <row r="14717" spans="1:12">
      <c r="A14717" s="10">
        <f t="shared" si="1603"/>
        <v>14714</v>
      </c>
      <c r="B14717" s="10">
        <v>3</v>
      </c>
      <c r="C14717" s="10">
        <f t="shared" si="1604"/>
        <v>0</v>
      </c>
      <c r="D14717" s="10">
        <f t="shared" si="1605"/>
        <v>0</v>
      </c>
      <c r="E14717" s="10">
        <f t="shared" si="1606"/>
        <v>1</v>
      </c>
      <c r="F14717" s="10">
        <f t="shared" si="1607"/>
        <v>0</v>
      </c>
      <c r="G14717" s="22">
        <v>9812.6450000000004</v>
      </c>
      <c r="H14717" s="23">
        <v>1.1665223239077701E-3</v>
      </c>
      <c r="I14717" s="24">
        <v>1.2101010101010101</v>
      </c>
      <c r="J14717" s="10">
        <f t="shared" si="1608"/>
        <v>1.0508131037089141</v>
      </c>
      <c r="K14717" s="10">
        <f t="shared" si="1609"/>
        <v>248.97268079963348</v>
      </c>
      <c r="L14717" s="10" t="s">
        <v>23</v>
      </c>
    </row>
    <row r="14718" spans="1:12">
      <c r="A14718" s="10">
        <f t="shared" si="1603"/>
        <v>14715</v>
      </c>
      <c r="B14718" s="10">
        <v>3</v>
      </c>
      <c r="C14718" s="10">
        <f t="shared" si="1604"/>
        <v>0</v>
      </c>
      <c r="D14718" s="10">
        <f t="shared" si="1605"/>
        <v>0</v>
      </c>
      <c r="E14718" s="10">
        <f t="shared" si="1606"/>
        <v>1</v>
      </c>
      <c r="F14718" s="10">
        <f t="shared" si="1607"/>
        <v>0</v>
      </c>
      <c r="G14718" s="22">
        <v>28520.29</v>
      </c>
      <c r="H14718" s="23">
        <v>2.5594717354139301E-3</v>
      </c>
      <c r="I14718" s="24">
        <v>0.80434858601041703</v>
      </c>
      <c r="J14718" s="10">
        <f t="shared" si="1608"/>
        <v>1.0530320237739577</v>
      </c>
      <c r="K14718" s="10">
        <f t="shared" si="1609"/>
        <v>1763.7931918554455</v>
      </c>
      <c r="L14718" s="10" t="s">
        <v>23</v>
      </c>
    </row>
    <row r="14719" spans="1:12">
      <c r="A14719" s="10">
        <f t="shared" si="1603"/>
        <v>14716</v>
      </c>
      <c r="B14719" s="10">
        <v>3</v>
      </c>
      <c r="C14719" s="10">
        <f t="shared" si="1604"/>
        <v>0</v>
      </c>
      <c r="D14719" s="10">
        <f t="shared" si="1605"/>
        <v>0</v>
      </c>
      <c r="E14719" s="10">
        <f t="shared" si="1606"/>
        <v>1</v>
      </c>
      <c r="F14719" s="10">
        <f t="shared" si="1607"/>
        <v>0</v>
      </c>
      <c r="G14719" s="22">
        <v>22254.45</v>
      </c>
      <c r="H14719" s="23">
        <v>-2.9370498764274599E-3</v>
      </c>
      <c r="I14719" s="24">
        <v>1.0152518114321496</v>
      </c>
      <c r="J14719" s="10">
        <f t="shared" si="1608"/>
        <v>1.0443033948432165</v>
      </c>
      <c r="K14719" s="10">
        <f t="shared" si="1609"/>
        <v>18.782633371375688</v>
      </c>
      <c r="L14719" s="10" t="s">
        <v>22</v>
      </c>
    </row>
    <row r="14720" spans="1:12">
      <c r="A14720" s="10">
        <f t="shared" si="1603"/>
        <v>14717</v>
      </c>
      <c r="B14720" s="10">
        <v>3</v>
      </c>
      <c r="C14720" s="10">
        <f t="shared" si="1604"/>
        <v>0</v>
      </c>
      <c r="D14720" s="10">
        <f t="shared" si="1605"/>
        <v>0</v>
      </c>
      <c r="E14720" s="10">
        <f t="shared" si="1606"/>
        <v>1</v>
      </c>
      <c r="F14720" s="10">
        <f t="shared" si="1607"/>
        <v>0</v>
      </c>
      <c r="G14720" s="22">
        <v>17721.16</v>
      </c>
      <c r="H14720" s="23">
        <v>2.5620241156458301E-3</v>
      </c>
      <c r="I14720" s="24">
        <v>1.1145145822756248</v>
      </c>
      <c r="J14720" s="10">
        <f t="shared" si="1608"/>
        <v>1.0530360939246972</v>
      </c>
      <c r="K14720" s="10">
        <f t="shared" si="1609"/>
        <v>66.97897661135103</v>
      </c>
      <c r="L14720" s="10" t="s">
        <v>23</v>
      </c>
    </row>
    <row r="14721" spans="1:12">
      <c r="A14721" s="10">
        <f t="shared" si="1603"/>
        <v>14718</v>
      </c>
      <c r="B14721" s="10">
        <v>3</v>
      </c>
      <c r="C14721" s="10">
        <f t="shared" si="1604"/>
        <v>0</v>
      </c>
      <c r="D14721" s="10">
        <f t="shared" si="1605"/>
        <v>0</v>
      </c>
      <c r="E14721" s="10">
        <f t="shared" si="1606"/>
        <v>1</v>
      </c>
      <c r="F14721" s="10">
        <f t="shared" si="1607"/>
        <v>0</v>
      </c>
      <c r="G14721" s="22">
        <v>17003.715</v>
      </c>
      <c r="H14721" s="23">
        <v>2.4687071327017399E-3</v>
      </c>
      <c r="I14721" s="24">
        <v>1.2002343292325717</v>
      </c>
      <c r="J14721" s="10">
        <f t="shared" si="1608"/>
        <v>1.0528872963117046</v>
      </c>
      <c r="K14721" s="10">
        <f t="shared" si="1609"/>
        <v>369.17017479514305</v>
      </c>
      <c r="L14721" s="10" t="s">
        <v>22</v>
      </c>
    </row>
    <row r="14722" spans="1:12">
      <c r="A14722" s="10">
        <f t="shared" si="1603"/>
        <v>14719</v>
      </c>
      <c r="B14722" s="10">
        <v>3</v>
      </c>
      <c r="C14722" s="10">
        <f t="shared" si="1604"/>
        <v>0</v>
      </c>
      <c r="D14722" s="10">
        <f t="shared" si="1605"/>
        <v>0</v>
      </c>
      <c r="E14722" s="10">
        <f t="shared" si="1606"/>
        <v>1</v>
      </c>
      <c r="F14722" s="10">
        <f t="shared" si="1607"/>
        <v>0</v>
      </c>
      <c r="G14722" s="22">
        <v>16527.1200406551</v>
      </c>
      <c r="H14722" s="23">
        <v>3.2249382364195403E-2</v>
      </c>
      <c r="I14722" s="24">
        <v>1.1833553500660503</v>
      </c>
      <c r="J14722" s="10">
        <f t="shared" si="1608"/>
        <v>1.1014573784285338</v>
      </c>
      <c r="K14722" s="10">
        <f t="shared" si="1609"/>
        <v>110.85198465809241</v>
      </c>
      <c r="L14722" s="10" t="s">
        <v>23</v>
      </c>
    </row>
    <row r="14723" spans="1:12">
      <c r="A14723" s="10">
        <f t="shared" si="1603"/>
        <v>14720</v>
      </c>
      <c r="B14723" s="10">
        <v>3</v>
      </c>
      <c r="C14723" s="10">
        <f t="shared" si="1604"/>
        <v>0</v>
      </c>
      <c r="D14723" s="10">
        <f t="shared" si="1605"/>
        <v>0</v>
      </c>
      <c r="E14723" s="10">
        <f t="shared" si="1606"/>
        <v>1</v>
      </c>
      <c r="F14723" s="10">
        <f t="shared" si="1607"/>
        <v>0</v>
      </c>
      <c r="G14723" s="22">
        <v>20798.980048418001</v>
      </c>
      <c r="H14723" s="23">
        <v>9.3424615283087802E-3</v>
      </c>
      <c r="I14723" s="24">
        <v>1.0733389051399918</v>
      </c>
      <c r="J14723" s="10">
        <f t="shared" si="1608"/>
        <v>1.0639042338182181</v>
      </c>
      <c r="K14723" s="10">
        <f t="shared" si="1609"/>
        <v>1.8513800883843126</v>
      </c>
      <c r="L14723" s="10" t="s">
        <v>23</v>
      </c>
    </row>
    <row r="14724" spans="1:12">
      <c r="A14724" s="10">
        <f t="shared" si="1603"/>
        <v>14721</v>
      </c>
      <c r="B14724" s="10">
        <v>3</v>
      </c>
      <c r="C14724" s="10">
        <f t="shared" si="1604"/>
        <v>0</v>
      </c>
      <c r="D14724" s="10">
        <f t="shared" si="1605"/>
        <v>0</v>
      </c>
      <c r="E14724" s="10">
        <f t="shared" si="1606"/>
        <v>1</v>
      </c>
      <c r="F14724" s="10">
        <f t="shared" si="1607"/>
        <v>0</v>
      </c>
      <c r="G14724" s="22">
        <v>19519.150046020699</v>
      </c>
      <c r="H14724" s="23">
        <v>7.5244947173538704E-3</v>
      </c>
      <c r="I14724" s="24">
        <v>1.1350869371377619</v>
      </c>
      <c r="J14724" s="10">
        <f t="shared" si="1608"/>
        <v>1.0609793170086068</v>
      </c>
      <c r="K14724" s="10">
        <f t="shared" si="1609"/>
        <v>107.19798843504941</v>
      </c>
      <c r="L14724" s="10" t="s">
        <v>23</v>
      </c>
    </row>
    <row r="14725" spans="1:12">
      <c r="A14725" s="10">
        <f t="shared" ref="A14725:A14788" si="1610">A14724+1</f>
        <v>14722</v>
      </c>
      <c r="B14725" s="10">
        <v>3</v>
      </c>
      <c r="C14725" s="10">
        <f t="shared" ref="C14725:C14788" si="1611">IF(B14725=1, 1, 0)</f>
        <v>0</v>
      </c>
      <c r="D14725" s="10">
        <f t="shared" ref="D14725:D14788" si="1612">IF(B14725=2,1,0)</f>
        <v>0</v>
      </c>
      <c r="E14725" s="10">
        <f t="shared" ref="E14725:E14788" si="1613">IF(B14725=3,1,0)</f>
        <v>1</v>
      </c>
      <c r="F14725" s="10">
        <f t="shared" ref="F14725:F14788" si="1614">IF(B14725=4,1,0)</f>
        <v>0</v>
      </c>
      <c r="G14725" s="22">
        <v>22316.980048179601</v>
      </c>
      <c r="H14725" s="23">
        <v>1.6564941289817399E-2</v>
      </c>
      <c r="I14725" s="24">
        <v>1.1377699941622883</v>
      </c>
      <c r="J14725" s="10">
        <f t="shared" ref="J14725:J14788" si="1615">SUMPRODUCT($C$2:$F$2,C14725:F14725)*EXP($G$2*H14725)</f>
        <v>1.0756043112878479</v>
      </c>
      <c r="K14725" s="10">
        <f t="shared" ref="K14725:K14788" si="1616">G14725*(I14725-J14725)^2</f>
        <v>86.245579058488516</v>
      </c>
      <c r="L14725" s="10" t="s">
        <v>23</v>
      </c>
    </row>
    <row r="14726" spans="1:12">
      <c r="A14726" s="10">
        <f t="shared" si="1610"/>
        <v>14723</v>
      </c>
      <c r="B14726" s="10">
        <v>3</v>
      </c>
      <c r="C14726" s="10">
        <f t="shared" si="1611"/>
        <v>0</v>
      </c>
      <c r="D14726" s="10">
        <f t="shared" si="1612"/>
        <v>0</v>
      </c>
      <c r="E14726" s="10">
        <f t="shared" si="1613"/>
        <v>1</v>
      </c>
      <c r="F14726" s="10">
        <f t="shared" si="1614"/>
        <v>0</v>
      </c>
      <c r="G14726" s="22">
        <v>10230.250021547099</v>
      </c>
      <c r="H14726" s="23">
        <v>1.26996838823872E-2</v>
      </c>
      <c r="I14726" s="24">
        <v>1.1407469930365055</v>
      </c>
      <c r="J14726" s="10">
        <f t="shared" si="1615"/>
        <v>1.0693268614668145</v>
      </c>
      <c r="K14726" s="10">
        <f t="shared" si="1616"/>
        <v>52.182819347515583</v>
      </c>
      <c r="L14726" s="10" t="s">
        <v>22</v>
      </c>
    </row>
    <row r="14727" spans="1:12">
      <c r="A14727" s="10">
        <f t="shared" si="1610"/>
        <v>14724</v>
      </c>
      <c r="B14727" s="10">
        <v>3</v>
      </c>
      <c r="C14727" s="10">
        <f t="shared" si="1611"/>
        <v>0</v>
      </c>
      <c r="D14727" s="10">
        <f t="shared" si="1612"/>
        <v>0</v>
      </c>
      <c r="E14727" s="10">
        <f t="shared" si="1613"/>
        <v>1</v>
      </c>
      <c r="F14727" s="10">
        <f t="shared" si="1614"/>
        <v>0</v>
      </c>
      <c r="G14727" s="22">
        <v>13237.0750270635</v>
      </c>
      <c r="H14727" s="23">
        <v>2.0534446672876499E-2</v>
      </c>
      <c r="I14727" s="24">
        <v>1.0550024481801861</v>
      </c>
      <c r="J14727" s="10">
        <f t="shared" si="1615"/>
        <v>1.0820894250072601</v>
      </c>
      <c r="K14727" s="10">
        <f t="shared" si="1616"/>
        <v>9.7120990472063582</v>
      </c>
      <c r="L14727" s="10" t="s">
        <v>23</v>
      </c>
    </row>
    <row r="14728" spans="1:12">
      <c r="A14728" s="10">
        <f t="shared" si="1610"/>
        <v>14725</v>
      </c>
      <c r="B14728" s="10">
        <v>3</v>
      </c>
      <c r="C14728" s="10">
        <f t="shared" si="1611"/>
        <v>0</v>
      </c>
      <c r="D14728" s="10">
        <f t="shared" si="1612"/>
        <v>0</v>
      </c>
      <c r="E14728" s="10">
        <f t="shared" si="1613"/>
        <v>1</v>
      </c>
      <c r="F14728" s="10">
        <f t="shared" si="1614"/>
        <v>0</v>
      </c>
      <c r="G14728" s="22">
        <v>13697.5100284815</v>
      </c>
      <c r="H14728" s="23">
        <v>2.9166677481181999E-2</v>
      </c>
      <c r="I14728" s="24">
        <v>1.2392443244959517</v>
      </c>
      <c r="J14728" s="10">
        <f t="shared" si="1615"/>
        <v>1.0963274766985531</v>
      </c>
      <c r="K14728" s="10">
        <f t="shared" si="1616"/>
        <v>279.77472953605758</v>
      </c>
      <c r="L14728" s="10" t="s">
        <v>23</v>
      </c>
    </row>
    <row r="14729" spans="1:12">
      <c r="A14729" s="10">
        <f t="shared" si="1610"/>
        <v>14726</v>
      </c>
      <c r="B14729" s="10">
        <v>3</v>
      </c>
      <c r="C14729" s="10">
        <f t="shared" si="1611"/>
        <v>0</v>
      </c>
      <c r="D14729" s="10">
        <f t="shared" si="1612"/>
        <v>0</v>
      </c>
      <c r="E14729" s="10">
        <f t="shared" si="1613"/>
        <v>1</v>
      </c>
      <c r="F14729" s="10">
        <f t="shared" si="1614"/>
        <v>0</v>
      </c>
      <c r="G14729" s="22">
        <v>19356.8500466347</v>
      </c>
      <c r="H14729" s="23">
        <v>3.5112046791039901E-2</v>
      </c>
      <c r="I14729" s="24">
        <v>1.1683592868426991</v>
      </c>
      <c r="J14729" s="10">
        <f t="shared" si="1615"/>
        <v>1.106242605194252</v>
      </c>
      <c r="K14729" s="10">
        <f t="shared" si="1616"/>
        <v>74.688060172522412</v>
      </c>
      <c r="L14729" s="10" t="s">
        <v>23</v>
      </c>
    </row>
    <row r="14730" spans="1:12">
      <c r="A14730" s="10">
        <f t="shared" si="1610"/>
        <v>14727</v>
      </c>
      <c r="B14730" s="10">
        <v>3</v>
      </c>
      <c r="C14730" s="10">
        <f t="shared" si="1611"/>
        <v>0</v>
      </c>
      <c r="D14730" s="10">
        <f t="shared" si="1612"/>
        <v>0</v>
      </c>
      <c r="E14730" s="10">
        <f t="shared" si="1613"/>
        <v>1</v>
      </c>
      <c r="F14730" s="10">
        <f t="shared" si="1614"/>
        <v>0</v>
      </c>
      <c r="G14730" s="22">
        <v>23517.9000537395</v>
      </c>
      <c r="H14730" s="23">
        <v>9.2520776778960007E-3</v>
      </c>
      <c r="I14730" s="24">
        <v>1.1476683937823835</v>
      </c>
      <c r="J14730" s="10">
        <f t="shared" si="1615"/>
        <v>1.0637586254421874</v>
      </c>
      <c r="K14730" s="10">
        <f t="shared" si="1616"/>
        <v>165.58598831773824</v>
      </c>
      <c r="L14730" s="10" t="s">
        <v>22</v>
      </c>
    </row>
    <row r="14731" spans="1:12">
      <c r="A14731" s="10">
        <f t="shared" si="1610"/>
        <v>14728</v>
      </c>
      <c r="B14731" s="10">
        <v>3</v>
      </c>
      <c r="C14731" s="10">
        <f t="shared" si="1611"/>
        <v>0</v>
      </c>
      <c r="D14731" s="10">
        <f t="shared" si="1612"/>
        <v>0</v>
      </c>
      <c r="E14731" s="10">
        <f t="shared" si="1613"/>
        <v>1</v>
      </c>
      <c r="F14731" s="10">
        <f t="shared" si="1614"/>
        <v>0</v>
      </c>
      <c r="G14731" s="22">
        <v>23578.380048751798</v>
      </c>
      <c r="H14731" s="23">
        <v>6.9508238174400801E-3</v>
      </c>
      <c r="I14731" s="24">
        <v>1.1685144124168514</v>
      </c>
      <c r="J14731" s="10">
        <f t="shared" si="1615"/>
        <v>1.0600580111931415</v>
      </c>
      <c r="K14731" s="10">
        <f t="shared" si="1616"/>
        <v>277.34755583976465</v>
      </c>
      <c r="L14731" s="10" t="s">
        <v>22</v>
      </c>
    </row>
    <row r="14732" spans="1:12">
      <c r="A14732" s="10">
        <f t="shared" si="1610"/>
        <v>14729</v>
      </c>
      <c r="B14732" s="10">
        <v>3</v>
      </c>
      <c r="C14732" s="10">
        <f t="shared" si="1611"/>
        <v>0</v>
      </c>
      <c r="D14732" s="10">
        <f t="shared" si="1612"/>
        <v>0</v>
      </c>
      <c r="E14732" s="10">
        <f t="shared" si="1613"/>
        <v>1</v>
      </c>
      <c r="F14732" s="10">
        <f t="shared" si="1614"/>
        <v>0</v>
      </c>
      <c r="G14732" s="22">
        <v>27236.9700528383</v>
      </c>
      <c r="H14732" s="23">
        <v>1.3423643934707999E-2</v>
      </c>
      <c r="I14732" s="24">
        <v>1.102486452024227</v>
      </c>
      <c r="J14732" s="10">
        <f t="shared" si="1615"/>
        <v>1.0704998286645528</v>
      </c>
      <c r="K14732" s="10">
        <f t="shared" si="1616"/>
        <v>27.867344502014635</v>
      </c>
      <c r="L14732" s="10" t="s">
        <v>23</v>
      </c>
    </row>
    <row r="14733" spans="1:12">
      <c r="A14733" s="10">
        <f t="shared" si="1610"/>
        <v>14730</v>
      </c>
      <c r="B14733" s="10">
        <v>3</v>
      </c>
      <c r="C14733" s="10">
        <f t="shared" si="1611"/>
        <v>0</v>
      </c>
      <c r="D14733" s="10">
        <f t="shared" si="1612"/>
        <v>0</v>
      </c>
      <c r="E14733" s="10">
        <f t="shared" si="1613"/>
        <v>1</v>
      </c>
      <c r="F14733" s="10">
        <f t="shared" si="1614"/>
        <v>0</v>
      </c>
      <c r="G14733" s="22">
        <v>12252.680021822451</v>
      </c>
      <c r="H14733" s="23">
        <v>6.7460608163046002E-3</v>
      </c>
      <c r="I14733" s="24">
        <v>1.1448688611160007</v>
      </c>
      <c r="J14733" s="10">
        <f t="shared" si="1615"/>
        <v>1.0597293590332943</v>
      </c>
      <c r="K14733" s="10">
        <f t="shared" si="1616"/>
        <v>88.816428249905812</v>
      </c>
      <c r="L14733" s="10" t="s">
        <v>23</v>
      </c>
    </row>
    <row r="14734" spans="1:12">
      <c r="A14734" s="10">
        <f t="shared" si="1610"/>
        <v>14731</v>
      </c>
      <c r="B14734" s="10">
        <v>3</v>
      </c>
      <c r="C14734" s="10">
        <f t="shared" si="1611"/>
        <v>0</v>
      </c>
      <c r="D14734" s="10">
        <f t="shared" si="1612"/>
        <v>0</v>
      </c>
      <c r="E14734" s="10">
        <f t="shared" si="1613"/>
        <v>1</v>
      </c>
      <c r="F14734" s="10">
        <f t="shared" si="1614"/>
        <v>0</v>
      </c>
      <c r="G14734" s="22">
        <v>15943.77503353355</v>
      </c>
      <c r="H14734" s="23">
        <v>1.7218124729595899E-2</v>
      </c>
      <c r="I14734" s="24">
        <v>1.0666666666666667</v>
      </c>
      <c r="J14734" s="10">
        <f t="shared" si="1615"/>
        <v>1.0766687611497612</v>
      </c>
      <c r="K14734" s="10">
        <f t="shared" si="1616"/>
        <v>1.595045452641868</v>
      </c>
      <c r="L14734" s="10" t="s">
        <v>23</v>
      </c>
    </row>
    <row r="14735" spans="1:12">
      <c r="A14735" s="10">
        <f t="shared" si="1610"/>
        <v>14732</v>
      </c>
      <c r="B14735" s="10">
        <v>3</v>
      </c>
      <c r="C14735" s="10">
        <f t="shared" si="1611"/>
        <v>0</v>
      </c>
      <c r="D14735" s="10">
        <f t="shared" si="1612"/>
        <v>0</v>
      </c>
      <c r="E14735" s="10">
        <f t="shared" si="1613"/>
        <v>1</v>
      </c>
      <c r="F14735" s="10">
        <f t="shared" si="1614"/>
        <v>0</v>
      </c>
      <c r="G14735" s="22">
        <v>15200.8400338888</v>
      </c>
      <c r="H14735" s="23">
        <v>2.7687125008724101E-2</v>
      </c>
      <c r="I14735" s="24">
        <v>1.2520720205773077</v>
      </c>
      <c r="J14735" s="10">
        <f t="shared" si="1615"/>
        <v>1.0938738587634462</v>
      </c>
      <c r="K14735" s="10">
        <f t="shared" si="1616"/>
        <v>380.42623094070797</v>
      </c>
      <c r="L14735" s="10" t="s">
        <v>22</v>
      </c>
    </row>
    <row r="14736" spans="1:12">
      <c r="A14736" s="10">
        <f t="shared" si="1610"/>
        <v>14733</v>
      </c>
      <c r="B14736" s="10">
        <v>3</v>
      </c>
      <c r="C14736" s="10">
        <f t="shared" si="1611"/>
        <v>0</v>
      </c>
      <c r="D14736" s="10">
        <f t="shared" si="1612"/>
        <v>0</v>
      </c>
      <c r="E14736" s="10">
        <f t="shared" si="1613"/>
        <v>1</v>
      </c>
      <c r="F14736" s="10">
        <f t="shared" si="1614"/>
        <v>0</v>
      </c>
      <c r="G14736" s="22">
        <v>40550.550048589699</v>
      </c>
      <c r="H14736" s="23">
        <v>2.4592354726360199E-3</v>
      </c>
      <c r="I14736" s="24">
        <v>0.99216167721220139</v>
      </c>
      <c r="J14736" s="10">
        <f t="shared" si="1615"/>
        <v>1.0528721945512394</v>
      </c>
      <c r="K14736" s="10">
        <f t="shared" si="1616"/>
        <v>149.45987577740465</v>
      </c>
      <c r="L14736" s="10" t="s">
        <v>22</v>
      </c>
    </row>
    <row r="14737" spans="1:12">
      <c r="A14737" s="10">
        <f t="shared" si="1610"/>
        <v>14734</v>
      </c>
      <c r="B14737" s="10">
        <v>3</v>
      </c>
      <c r="C14737" s="10">
        <f t="shared" si="1611"/>
        <v>0</v>
      </c>
      <c r="D14737" s="10">
        <f t="shared" si="1612"/>
        <v>0</v>
      </c>
      <c r="E14737" s="10">
        <f t="shared" si="1613"/>
        <v>1</v>
      </c>
      <c r="F14737" s="10">
        <f t="shared" si="1614"/>
        <v>0</v>
      </c>
      <c r="G14737" s="22">
        <v>70358.009993314699</v>
      </c>
      <c r="H14737" s="23">
        <v>4.6448016565905399E-4</v>
      </c>
      <c r="I14737" s="24">
        <v>1.0134223318580859</v>
      </c>
      <c r="J14737" s="10">
        <f t="shared" si="1615"/>
        <v>1.0496965476287272</v>
      </c>
      <c r="K14737" s="10">
        <f t="shared" si="1616"/>
        <v>92.578387338902914</v>
      </c>
      <c r="L14737" s="10" t="s">
        <v>22</v>
      </c>
    </row>
    <row r="14738" spans="1:12">
      <c r="A14738" s="10">
        <f t="shared" si="1610"/>
        <v>14735</v>
      </c>
      <c r="B14738" s="10">
        <v>3</v>
      </c>
      <c r="C14738" s="10">
        <f t="shared" si="1611"/>
        <v>0</v>
      </c>
      <c r="D14738" s="10">
        <f t="shared" si="1612"/>
        <v>0</v>
      </c>
      <c r="E14738" s="10">
        <f t="shared" si="1613"/>
        <v>1</v>
      </c>
      <c r="F14738" s="10">
        <f t="shared" si="1614"/>
        <v>0</v>
      </c>
      <c r="G14738" s="22">
        <v>28346.395002841949</v>
      </c>
      <c r="H14738" s="23">
        <v>5.90117695835968E-3</v>
      </c>
      <c r="I14738" s="24">
        <v>1.0432281836973127</v>
      </c>
      <c r="J14738" s="10">
        <f t="shared" si="1615"/>
        <v>1.0583743665522118</v>
      </c>
      <c r="K14738" s="10">
        <f t="shared" si="1616"/>
        <v>6.5028573302884425</v>
      </c>
      <c r="L14738" s="10" t="s">
        <v>23</v>
      </c>
    </row>
    <row r="14739" spans="1:12">
      <c r="A14739" s="10">
        <f t="shared" si="1610"/>
        <v>14736</v>
      </c>
      <c r="B14739" s="10">
        <v>3</v>
      </c>
      <c r="C14739" s="10">
        <f t="shared" si="1611"/>
        <v>0</v>
      </c>
      <c r="D14739" s="10">
        <f t="shared" si="1612"/>
        <v>0</v>
      </c>
      <c r="E14739" s="10">
        <f t="shared" si="1613"/>
        <v>1</v>
      </c>
      <c r="F14739" s="10">
        <f t="shared" si="1614"/>
        <v>0</v>
      </c>
      <c r="G14739" s="22">
        <v>27711.799999177449</v>
      </c>
      <c r="H14739" s="23">
        <v>6.2217873918125602E-3</v>
      </c>
      <c r="I14739" s="24">
        <v>1.0524956176769074</v>
      </c>
      <c r="J14739" s="10">
        <f t="shared" si="1615"/>
        <v>1.0588883452259923</v>
      </c>
      <c r="K14739" s="10">
        <f t="shared" si="1616"/>
        <v>1.1324971749756585</v>
      </c>
      <c r="L14739" s="10" t="s">
        <v>23</v>
      </c>
    </row>
    <row r="14740" spans="1:12">
      <c r="A14740" s="10">
        <f t="shared" si="1610"/>
        <v>14737</v>
      </c>
      <c r="B14740" s="10">
        <v>3</v>
      </c>
      <c r="C14740" s="10">
        <f t="shared" si="1611"/>
        <v>0</v>
      </c>
      <c r="D14740" s="10">
        <f t="shared" si="1612"/>
        <v>0</v>
      </c>
      <c r="E14740" s="10">
        <f t="shared" si="1613"/>
        <v>1</v>
      </c>
      <c r="F14740" s="10">
        <f t="shared" si="1614"/>
        <v>0</v>
      </c>
      <c r="G14740" s="22">
        <v>28567.5499968529</v>
      </c>
      <c r="H14740" s="23">
        <v>-6.37055440637831E-3</v>
      </c>
      <c r="I14740" s="24">
        <v>0.90899433427762044</v>
      </c>
      <c r="J14740" s="10">
        <f t="shared" si="1615"/>
        <v>1.0388876467771746</v>
      </c>
      <c r="K14740" s="10">
        <f t="shared" si="1616"/>
        <v>481.99949197824481</v>
      </c>
      <c r="L14740" s="10" t="s">
        <v>23</v>
      </c>
    </row>
    <row r="14741" spans="1:12">
      <c r="A14741" s="10">
        <f t="shared" si="1610"/>
        <v>14738</v>
      </c>
      <c r="B14741" s="10">
        <v>3</v>
      </c>
      <c r="C14741" s="10">
        <f t="shared" si="1611"/>
        <v>0</v>
      </c>
      <c r="D14741" s="10">
        <f t="shared" si="1612"/>
        <v>0</v>
      </c>
      <c r="E14741" s="10">
        <f t="shared" si="1613"/>
        <v>1</v>
      </c>
      <c r="F14741" s="10">
        <f t="shared" si="1614"/>
        <v>0</v>
      </c>
      <c r="G14741" s="22">
        <v>26690.449999511249</v>
      </c>
      <c r="H14741" s="23">
        <v>8.8490508628311908E-3</v>
      </c>
      <c r="I14741" s="24">
        <v>1.0323998853101406</v>
      </c>
      <c r="J14741" s="10">
        <f t="shared" si="1615"/>
        <v>1.0631095917858238</v>
      </c>
      <c r="K14741" s="10">
        <f t="shared" si="1616"/>
        <v>25.171391645217017</v>
      </c>
      <c r="L14741" s="10" t="s">
        <v>22</v>
      </c>
    </row>
    <row r="14742" spans="1:12">
      <c r="A14742" s="10">
        <f t="shared" si="1610"/>
        <v>14739</v>
      </c>
      <c r="B14742" s="10">
        <v>3</v>
      </c>
      <c r="C14742" s="10">
        <f t="shared" si="1611"/>
        <v>0</v>
      </c>
      <c r="D14742" s="10">
        <f t="shared" si="1612"/>
        <v>0</v>
      </c>
      <c r="E14742" s="10">
        <f t="shared" si="1613"/>
        <v>1</v>
      </c>
      <c r="F14742" s="10">
        <f t="shared" si="1614"/>
        <v>0</v>
      </c>
      <c r="G14742" s="22">
        <v>15221.369999999801</v>
      </c>
      <c r="H14742" s="23">
        <v>1.0846331289498801E-3</v>
      </c>
      <c r="I14742" s="24">
        <v>1.1171717171717173</v>
      </c>
      <c r="J14742" s="10">
        <f t="shared" si="1615"/>
        <v>1.0506828026763844</v>
      </c>
      <c r="K14742" s="10">
        <f t="shared" si="1616"/>
        <v>67.290263389461884</v>
      </c>
      <c r="L14742" s="10" t="s">
        <v>23</v>
      </c>
    </row>
    <row r="14743" spans="1:12">
      <c r="A14743" s="10">
        <f t="shared" si="1610"/>
        <v>14740</v>
      </c>
      <c r="B14743" s="10">
        <v>3</v>
      </c>
      <c r="C14743" s="10">
        <f t="shared" si="1611"/>
        <v>0</v>
      </c>
      <c r="D14743" s="10">
        <f t="shared" si="1612"/>
        <v>0</v>
      </c>
      <c r="E14743" s="10">
        <f t="shared" si="1613"/>
        <v>1</v>
      </c>
      <c r="F14743" s="10">
        <f t="shared" si="1614"/>
        <v>0</v>
      </c>
      <c r="G14743" s="22">
        <v>88652.6799952984</v>
      </c>
      <c r="H14743" s="23">
        <v>5.4305352584949297E-3</v>
      </c>
      <c r="I14743" s="24">
        <v>1.3274720728175424</v>
      </c>
      <c r="J14743" s="10">
        <f t="shared" si="1615"/>
        <v>1.0576203208546553</v>
      </c>
      <c r="K14743" s="10">
        <f t="shared" si="1616"/>
        <v>6455.6853236909874</v>
      </c>
      <c r="L14743" s="10" t="s">
        <v>23</v>
      </c>
    </row>
    <row r="14744" spans="1:12">
      <c r="A14744" s="10">
        <f t="shared" si="1610"/>
        <v>14741</v>
      </c>
      <c r="B14744" s="10">
        <v>3</v>
      </c>
      <c r="C14744" s="10">
        <f t="shared" si="1611"/>
        <v>0</v>
      </c>
      <c r="D14744" s="10">
        <f t="shared" si="1612"/>
        <v>0</v>
      </c>
      <c r="E14744" s="10">
        <f t="shared" si="1613"/>
        <v>1</v>
      </c>
      <c r="F14744" s="10">
        <f t="shared" si="1614"/>
        <v>0</v>
      </c>
      <c r="G14744" s="22">
        <v>116378.540026188</v>
      </c>
      <c r="H14744" s="23">
        <v>7.6924061038558603E-3</v>
      </c>
      <c r="I14744" s="24">
        <v>1.0882491248236585</v>
      </c>
      <c r="J14744" s="10">
        <f t="shared" si="1615"/>
        <v>1.0612491313221264</v>
      </c>
      <c r="K14744" s="10">
        <f t="shared" si="1616"/>
        <v>84.839914839857116</v>
      </c>
      <c r="L14744" s="10" t="s">
        <v>22</v>
      </c>
    </row>
    <row r="14745" spans="1:12">
      <c r="A14745" s="10">
        <f t="shared" si="1610"/>
        <v>14742</v>
      </c>
      <c r="B14745" s="10">
        <v>3</v>
      </c>
      <c r="C14745" s="10">
        <f t="shared" si="1611"/>
        <v>0</v>
      </c>
      <c r="D14745" s="10">
        <f t="shared" si="1612"/>
        <v>0</v>
      </c>
      <c r="E14745" s="10">
        <f t="shared" si="1613"/>
        <v>1</v>
      </c>
      <c r="F14745" s="10">
        <f t="shared" si="1614"/>
        <v>0</v>
      </c>
      <c r="G14745" s="22">
        <v>54916.9999976158</v>
      </c>
      <c r="H14745" s="23">
        <v>1.3627295512358299E-2</v>
      </c>
      <c r="I14745" s="24">
        <v>1.0819762323943662</v>
      </c>
      <c r="J14745" s="10">
        <f t="shared" si="1615"/>
        <v>1.070830018769019</v>
      </c>
      <c r="K14745" s="10">
        <f t="shared" si="1616"/>
        <v>6.822782539217962</v>
      </c>
      <c r="L14745" s="10" t="s">
        <v>23</v>
      </c>
    </row>
    <row r="14746" spans="1:12">
      <c r="A14746" s="10">
        <f t="shared" si="1610"/>
        <v>14743</v>
      </c>
      <c r="B14746" s="10">
        <v>3</v>
      </c>
      <c r="C14746" s="10">
        <f t="shared" si="1611"/>
        <v>0</v>
      </c>
      <c r="D14746" s="10">
        <f t="shared" si="1612"/>
        <v>0</v>
      </c>
      <c r="E14746" s="10">
        <f t="shared" si="1613"/>
        <v>1</v>
      </c>
      <c r="F14746" s="10">
        <f t="shared" si="1614"/>
        <v>0</v>
      </c>
      <c r="G14746" s="22">
        <v>23325.955000000002</v>
      </c>
      <c r="H14746" s="23">
        <v>8.0623686358845901E-3</v>
      </c>
      <c r="I14746" s="24">
        <v>1.1768306010928962</v>
      </c>
      <c r="J14746" s="10">
        <f t="shared" si="1615"/>
        <v>1.0618438607881566</v>
      </c>
      <c r="K14746" s="10">
        <f t="shared" si="1616"/>
        <v>308.41462111351757</v>
      </c>
      <c r="L14746" s="10" t="s">
        <v>23</v>
      </c>
    </row>
    <row r="14747" spans="1:12">
      <c r="A14747" s="10">
        <f t="shared" si="1610"/>
        <v>14744</v>
      </c>
      <c r="B14747" s="10">
        <v>3</v>
      </c>
      <c r="C14747" s="10">
        <f t="shared" si="1611"/>
        <v>0</v>
      </c>
      <c r="D14747" s="10">
        <f t="shared" si="1612"/>
        <v>0</v>
      </c>
      <c r="E14747" s="10">
        <f t="shared" si="1613"/>
        <v>1</v>
      </c>
      <c r="F14747" s="10">
        <f t="shared" si="1614"/>
        <v>0</v>
      </c>
      <c r="G14747" s="22">
        <v>67451.350000000006</v>
      </c>
      <c r="H14747" s="23">
        <v>1.8083402848929301E-3</v>
      </c>
      <c r="I14747" s="24">
        <v>1.0326396167090881</v>
      </c>
      <c r="J14747" s="10">
        <f t="shared" si="1615"/>
        <v>1.0518349159908233</v>
      </c>
      <c r="K14747" s="10">
        <f t="shared" si="1616"/>
        <v>24.853091674407356</v>
      </c>
      <c r="L14747" s="10" t="s">
        <v>22</v>
      </c>
    </row>
    <row r="14748" spans="1:12">
      <c r="A14748" s="10">
        <f t="shared" si="1610"/>
        <v>14745</v>
      </c>
      <c r="B14748" s="10">
        <v>3</v>
      </c>
      <c r="C14748" s="10">
        <f t="shared" si="1611"/>
        <v>0</v>
      </c>
      <c r="D14748" s="10">
        <f t="shared" si="1612"/>
        <v>0</v>
      </c>
      <c r="E14748" s="10">
        <f t="shared" si="1613"/>
        <v>1</v>
      </c>
      <c r="F14748" s="10">
        <f t="shared" si="1614"/>
        <v>0</v>
      </c>
      <c r="G14748" s="22">
        <v>28384.29</v>
      </c>
      <c r="H14748" s="23">
        <v>-2.3782887323998102E-3</v>
      </c>
      <c r="I14748" s="24">
        <v>0.99117117117117115</v>
      </c>
      <c r="J14748" s="10">
        <f t="shared" si="1615"/>
        <v>1.0451874092521305</v>
      </c>
      <c r="K14748" s="10">
        <f t="shared" si="1616"/>
        <v>82.818375015326723</v>
      </c>
      <c r="L14748" s="10" t="s">
        <v>23</v>
      </c>
    </row>
    <row r="14749" spans="1:12">
      <c r="A14749" s="10">
        <f t="shared" si="1610"/>
        <v>14746</v>
      </c>
      <c r="B14749" s="10">
        <v>3</v>
      </c>
      <c r="C14749" s="10">
        <f t="shared" si="1611"/>
        <v>0</v>
      </c>
      <c r="D14749" s="10">
        <f t="shared" si="1612"/>
        <v>0</v>
      </c>
      <c r="E14749" s="10">
        <f t="shared" si="1613"/>
        <v>1</v>
      </c>
      <c r="F14749" s="10">
        <f t="shared" si="1614"/>
        <v>0</v>
      </c>
      <c r="G14749" s="22">
        <v>29763.47</v>
      </c>
      <c r="H14749" s="23">
        <v>2.4297524072523401E-2</v>
      </c>
      <c r="I14749" s="24">
        <v>1.1688736027515048</v>
      </c>
      <c r="J14749" s="10">
        <f t="shared" si="1615"/>
        <v>1.0882733900163051</v>
      </c>
      <c r="K14749" s="10">
        <f t="shared" si="1616"/>
        <v>193.35523664666965</v>
      </c>
      <c r="L14749" s="10" t="s">
        <v>23</v>
      </c>
    </row>
    <row r="14750" spans="1:12">
      <c r="A14750" s="10">
        <f t="shared" si="1610"/>
        <v>14747</v>
      </c>
      <c r="B14750" s="10">
        <v>3</v>
      </c>
      <c r="C14750" s="10">
        <f t="shared" si="1611"/>
        <v>0</v>
      </c>
      <c r="D14750" s="10">
        <f t="shared" si="1612"/>
        <v>0</v>
      </c>
      <c r="E14750" s="10">
        <f t="shared" si="1613"/>
        <v>1</v>
      </c>
      <c r="F14750" s="10">
        <f t="shared" si="1614"/>
        <v>0</v>
      </c>
      <c r="G14750" s="22">
        <v>39542.58</v>
      </c>
      <c r="H14750" s="23">
        <v>0.109000721435805</v>
      </c>
      <c r="I14750" s="24">
        <v>1.1898609745822215</v>
      </c>
      <c r="J14750" s="10">
        <f t="shared" si="1615"/>
        <v>1.237213446633767</v>
      </c>
      <c r="K14750" s="10">
        <f t="shared" si="1616"/>
        <v>88.664611357427532</v>
      </c>
      <c r="L14750" s="10" t="s">
        <v>23</v>
      </c>
    </row>
    <row r="14751" spans="1:12">
      <c r="A14751" s="10">
        <f t="shared" si="1610"/>
        <v>14748</v>
      </c>
      <c r="B14751" s="10">
        <v>3</v>
      </c>
      <c r="C14751" s="10">
        <f t="shared" si="1611"/>
        <v>0</v>
      </c>
      <c r="D14751" s="10">
        <f t="shared" si="1612"/>
        <v>0</v>
      </c>
      <c r="E14751" s="10">
        <f t="shared" si="1613"/>
        <v>1</v>
      </c>
      <c r="F14751" s="10">
        <f t="shared" si="1614"/>
        <v>0</v>
      </c>
      <c r="G14751" s="22">
        <v>35379.53</v>
      </c>
      <c r="H14751" s="23">
        <v>1.12028957776148E-2</v>
      </c>
      <c r="I14751" s="24">
        <v>1.1728971962616823</v>
      </c>
      <c r="J14751" s="10">
        <f t="shared" si="1615"/>
        <v>1.0669058246116503</v>
      </c>
      <c r="K14751" s="10">
        <f t="shared" si="1616"/>
        <v>397.45968511704325</v>
      </c>
      <c r="L14751" s="10" t="s">
        <v>23</v>
      </c>
    </row>
    <row r="14752" spans="1:12">
      <c r="A14752" s="10">
        <f t="shared" si="1610"/>
        <v>14749</v>
      </c>
      <c r="B14752" s="10">
        <v>3</v>
      </c>
      <c r="C14752" s="10">
        <f t="shared" si="1611"/>
        <v>0</v>
      </c>
      <c r="D14752" s="10">
        <f t="shared" si="1612"/>
        <v>0</v>
      </c>
      <c r="E14752" s="10">
        <f t="shared" si="1613"/>
        <v>1</v>
      </c>
      <c r="F14752" s="10">
        <f t="shared" si="1614"/>
        <v>0</v>
      </c>
      <c r="G14752" s="22">
        <v>53125.66</v>
      </c>
      <c r="H14752" s="23">
        <v>2.3284921272154001E-2</v>
      </c>
      <c r="I14752" s="24">
        <v>1.0788530465949822</v>
      </c>
      <c r="J14752" s="10">
        <f t="shared" si="1615"/>
        <v>1.0866058859498111</v>
      </c>
      <c r="K14752" s="10">
        <f t="shared" si="1616"/>
        <v>3.1931984423342303</v>
      </c>
      <c r="L14752" s="10" t="s">
        <v>22</v>
      </c>
    </row>
    <row r="14753" spans="1:12">
      <c r="A14753" s="10">
        <f t="shared" si="1610"/>
        <v>14750</v>
      </c>
      <c r="B14753" s="10">
        <v>3</v>
      </c>
      <c r="C14753" s="10">
        <f t="shared" si="1611"/>
        <v>0</v>
      </c>
      <c r="D14753" s="10">
        <f t="shared" si="1612"/>
        <v>0</v>
      </c>
      <c r="E14753" s="10">
        <f t="shared" si="1613"/>
        <v>1</v>
      </c>
      <c r="F14753" s="10">
        <f t="shared" si="1614"/>
        <v>0</v>
      </c>
      <c r="G14753" s="22">
        <v>42041.06</v>
      </c>
      <c r="H14753" s="23">
        <v>3.19755042777767E-3</v>
      </c>
      <c r="I14753" s="24">
        <v>1.1067821067821069</v>
      </c>
      <c r="J14753" s="10">
        <f t="shared" si="1615"/>
        <v>1.0540500251461404</v>
      </c>
      <c r="K14753" s="10">
        <f t="shared" si="1616"/>
        <v>116.90241662393974</v>
      </c>
      <c r="L14753" s="10" t="s">
        <v>22</v>
      </c>
    </row>
    <row r="14754" spans="1:12">
      <c r="A14754" s="10">
        <f t="shared" si="1610"/>
        <v>14751</v>
      </c>
      <c r="B14754" s="10">
        <v>3</v>
      </c>
      <c r="C14754" s="10">
        <f t="shared" si="1611"/>
        <v>0</v>
      </c>
      <c r="D14754" s="10">
        <f t="shared" si="1612"/>
        <v>0</v>
      </c>
      <c r="E14754" s="10">
        <f t="shared" si="1613"/>
        <v>1</v>
      </c>
      <c r="F14754" s="10">
        <f t="shared" si="1614"/>
        <v>0</v>
      </c>
      <c r="G14754" s="22">
        <v>97401.8</v>
      </c>
      <c r="H14754" s="23">
        <v>1.5129714265553399E-2</v>
      </c>
      <c r="I14754" s="24">
        <v>0.61223766935269641</v>
      </c>
      <c r="J14754" s="10">
        <f t="shared" si="1615"/>
        <v>1.0732691118651212</v>
      </c>
      <c r="K14754" s="10">
        <f t="shared" si="1616"/>
        <v>20702.751711931269</v>
      </c>
      <c r="L14754" s="10" t="s">
        <v>23</v>
      </c>
    </row>
    <row r="14755" spans="1:12">
      <c r="A14755" s="10">
        <f t="shared" si="1610"/>
        <v>14752</v>
      </c>
      <c r="B14755" s="10">
        <v>3</v>
      </c>
      <c r="C14755" s="10">
        <f t="shared" si="1611"/>
        <v>0</v>
      </c>
      <c r="D14755" s="10">
        <f t="shared" si="1612"/>
        <v>0</v>
      </c>
      <c r="E14755" s="10">
        <f t="shared" si="1613"/>
        <v>1</v>
      </c>
      <c r="F14755" s="10">
        <f t="shared" si="1614"/>
        <v>0</v>
      </c>
      <c r="G14755" s="22">
        <v>19714.8200000002</v>
      </c>
      <c r="H14755" s="23">
        <v>0.18583656404101401</v>
      </c>
      <c r="I14755" s="24">
        <v>1.1203036641103106</v>
      </c>
      <c r="J14755" s="10">
        <f t="shared" si="1615"/>
        <v>1.389879475662569</v>
      </c>
      <c r="K14755" s="10">
        <f t="shared" si="1616"/>
        <v>1432.6980140003111</v>
      </c>
      <c r="L14755" s="10" t="s">
        <v>22</v>
      </c>
    </row>
    <row r="14756" spans="1:12">
      <c r="A14756" s="10">
        <f t="shared" si="1610"/>
        <v>14753</v>
      </c>
      <c r="B14756" s="10">
        <v>3</v>
      </c>
      <c r="C14756" s="10">
        <f t="shared" si="1611"/>
        <v>0</v>
      </c>
      <c r="D14756" s="10">
        <f t="shared" si="1612"/>
        <v>0</v>
      </c>
      <c r="E14756" s="10">
        <f t="shared" si="1613"/>
        <v>1</v>
      </c>
      <c r="F14756" s="10">
        <f t="shared" si="1614"/>
        <v>0</v>
      </c>
      <c r="G14756" s="22">
        <v>22924.254996538151</v>
      </c>
      <c r="H14756" s="23">
        <v>1.30112812341295E-2</v>
      </c>
      <c r="I14756" s="24">
        <v>1.1886185142268573</v>
      </c>
      <c r="J14756" s="10">
        <f t="shared" si="1615"/>
        <v>1.0698315569356762</v>
      </c>
      <c r="K14756" s="10">
        <f t="shared" si="1616"/>
        <v>323.4690602726821</v>
      </c>
      <c r="L14756" s="10" t="s">
        <v>22</v>
      </c>
    </row>
    <row r="14757" spans="1:12">
      <c r="A14757" s="10">
        <f t="shared" si="1610"/>
        <v>14754</v>
      </c>
      <c r="B14757" s="10">
        <v>3</v>
      </c>
      <c r="C14757" s="10">
        <f t="shared" si="1611"/>
        <v>0</v>
      </c>
      <c r="D14757" s="10">
        <f t="shared" si="1612"/>
        <v>0</v>
      </c>
      <c r="E14757" s="10">
        <f t="shared" si="1613"/>
        <v>1</v>
      </c>
      <c r="F14757" s="10">
        <f t="shared" si="1614"/>
        <v>0</v>
      </c>
      <c r="G14757" s="22">
        <v>39920.629981756203</v>
      </c>
      <c r="H14757" s="23">
        <v>1.04493259192738E-2</v>
      </c>
      <c r="I14757" s="24">
        <v>0.92994804759510641</v>
      </c>
      <c r="J14757" s="10">
        <f t="shared" si="1615"/>
        <v>1.0656890096739997</v>
      </c>
      <c r="K14757" s="10">
        <f t="shared" si="1616"/>
        <v>735.56191053863586</v>
      </c>
      <c r="L14757" s="10" t="s">
        <v>22</v>
      </c>
    </row>
    <row r="14758" spans="1:12">
      <c r="A14758" s="10">
        <f t="shared" si="1610"/>
        <v>14755</v>
      </c>
      <c r="B14758" s="10">
        <v>3</v>
      </c>
      <c r="C14758" s="10">
        <f t="shared" si="1611"/>
        <v>0</v>
      </c>
      <c r="D14758" s="10">
        <f t="shared" si="1612"/>
        <v>0</v>
      </c>
      <c r="E14758" s="10">
        <f t="shared" si="1613"/>
        <v>1</v>
      </c>
      <c r="F14758" s="10">
        <f t="shared" si="1614"/>
        <v>0</v>
      </c>
      <c r="G14758" s="22">
        <v>20975.04499959945</v>
      </c>
      <c r="H14758" s="23">
        <v>-2.84984713292174E-3</v>
      </c>
      <c r="I14758" s="24">
        <v>0.93342036553524799</v>
      </c>
      <c r="J14758" s="10">
        <f t="shared" si="1615"/>
        <v>1.0444413087995841</v>
      </c>
      <c r="K14758" s="10">
        <f t="shared" si="1616"/>
        <v>258.53106011258495</v>
      </c>
      <c r="L14758" s="10" t="s">
        <v>22</v>
      </c>
    </row>
    <row r="14759" spans="1:12">
      <c r="A14759" s="10">
        <f t="shared" si="1610"/>
        <v>14756</v>
      </c>
      <c r="B14759" s="10">
        <v>3</v>
      </c>
      <c r="C14759" s="10">
        <f t="shared" si="1611"/>
        <v>0</v>
      </c>
      <c r="D14759" s="10">
        <f t="shared" si="1612"/>
        <v>0</v>
      </c>
      <c r="E14759" s="10">
        <f t="shared" si="1613"/>
        <v>1</v>
      </c>
      <c r="F14759" s="10">
        <f t="shared" si="1614"/>
        <v>0</v>
      </c>
      <c r="G14759" s="22">
        <v>54835.710000000501</v>
      </c>
      <c r="H14759" s="23">
        <v>2.0507365245062501E-3</v>
      </c>
      <c r="I14759" s="24">
        <v>1.1655176279356538</v>
      </c>
      <c r="J14759" s="10">
        <f t="shared" si="1615"/>
        <v>1.052221083628494</v>
      </c>
      <c r="K14759" s="10">
        <f t="shared" si="1616"/>
        <v>703.87703834580441</v>
      </c>
      <c r="L14759" s="10" t="s">
        <v>22</v>
      </c>
    </row>
    <row r="14760" spans="1:12">
      <c r="A14760" s="10">
        <f t="shared" si="1610"/>
        <v>14757</v>
      </c>
      <c r="B14760" s="10">
        <v>3</v>
      </c>
      <c r="C14760" s="10">
        <f t="shared" si="1611"/>
        <v>0</v>
      </c>
      <c r="D14760" s="10">
        <f t="shared" si="1612"/>
        <v>0</v>
      </c>
      <c r="E14760" s="10">
        <f t="shared" si="1613"/>
        <v>1</v>
      </c>
      <c r="F14760" s="10">
        <f t="shared" si="1614"/>
        <v>0</v>
      </c>
      <c r="G14760" s="22">
        <v>11307.6700004339</v>
      </c>
      <c r="H14760" s="23">
        <v>-2.3923819113288399E-3</v>
      </c>
      <c r="I14760" s="24">
        <v>0.96487057580559954</v>
      </c>
      <c r="J14760" s="10">
        <f t="shared" si="1615"/>
        <v>1.0451651032774809</v>
      </c>
      <c r="K14760" s="10">
        <f t="shared" si="1616"/>
        <v>72.902936016095722</v>
      </c>
      <c r="L14760" s="10" t="s">
        <v>23</v>
      </c>
    </row>
    <row r="14761" spans="1:12">
      <c r="A14761" s="10">
        <f t="shared" si="1610"/>
        <v>14758</v>
      </c>
      <c r="B14761" s="10">
        <v>3</v>
      </c>
      <c r="C14761" s="10">
        <f t="shared" si="1611"/>
        <v>0</v>
      </c>
      <c r="D14761" s="10">
        <f t="shared" si="1612"/>
        <v>0</v>
      </c>
      <c r="E14761" s="10">
        <f t="shared" si="1613"/>
        <v>1</v>
      </c>
      <c r="F14761" s="10">
        <f t="shared" si="1614"/>
        <v>0</v>
      </c>
      <c r="G14761" s="22">
        <v>17805.3600001335</v>
      </c>
      <c r="H14761" s="23">
        <v>0.114855525066365</v>
      </c>
      <c r="I14761" s="24">
        <v>1.8638300257876443</v>
      </c>
      <c r="J14761" s="10">
        <f t="shared" si="1615"/>
        <v>1.2482315375242559</v>
      </c>
      <c r="K14761" s="10">
        <f t="shared" si="1616"/>
        <v>6747.5459114725154</v>
      </c>
      <c r="L14761" s="10" t="s">
        <v>23</v>
      </c>
    </row>
    <row r="14762" spans="1:12">
      <c r="A14762" s="10">
        <f t="shared" si="1610"/>
        <v>14759</v>
      </c>
      <c r="B14762" s="10">
        <v>3</v>
      </c>
      <c r="C14762" s="10">
        <f t="shared" si="1611"/>
        <v>0</v>
      </c>
      <c r="D14762" s="10">
        <f t="shared" si="1612"/>
        <v>0</v>
      </c>
      <c r="E14762" s="10">
        <f t="shared" si="1613"/>
        <v>1</v>
      </c>
      <c r="F14762" s="10">
        <f t="shared" si="1614"/>
        <v>0</v>
      </c>
      <c r="G14762" s="22">
        <v>13040.5800007451</v>
      </c>
      <c r="H14762" s="23">
        <v>0.122167232480195</v>
      </c>
      <c r="I14762" s="24">
        <v>1.2946911417472771</v>
      </c>
      <c r="J14762" s="10">
        <f t="shared" si="1615"/>
        <v>1.2621292466240825</v>
      </c>
      <c r="K14762" s="10">
        <f t="shared" si="1616"/>
        <v>13.826627224199642</v>
      </c>
      <c r="L14762" s="10" t="s">
        <v>22</v>
      </c>
    </row>
    <row r="14763" spans="1:12">
      <c r="A14763" s="10">
        <f t="shared" si="1610"/>
        <v>14760</v>
      </c>
      <c r="B14763" s="10">
        <v>3</v>
      </c>
      <c r="C14763" s="10">
        <f t="shared" si="1611"/>
        <v>0</v>
      </c>
      <c r="D14763" s="10">
        <f t="shared" si="1612"/>
        <v>0</v>
      </c>
      <c r="E14763" s="10">
        <f t="shared" si="1613"/>
        <v>1</v>
      </c>
      <c r="F14763" s="10">
        <f t="shared" si="1614"/>
        <v>0</v>
      </c>
      <c r="G14763" s="22">
        <v>10044.65</v>
      </c>
      <c r="H14763" s="23">
        <v>3.3828269383100802E-2</v>
      </c>
      <c r="I14763" s="24">
        <v>1.1782790976242763</v>
      </c>
      <c r="J14763" s="10">
        <f t="shared" si="1615"/>
        <v>1.1040940786129483</v>
      </c>
      <c r="K14763" s="10">
        <f t="shared" si="1616"/>
        <v>55.279898028201991</v>
      </c>
      <c r="L14763" s="10" t="s">
        <v>23</v>
      </c>
    </row>
    <row r="14764" spans="1:12">
      <c r="A14764" s="10">
        <f t="shared" si="1610"/>
        <v>14761</v>
      </c>
      <c r="B14764" s="10">
        <v>3</v>
      </c>
      <c r="C14764" s="10">
        <f t="shared" si="1611"/>
        <v>0</v>
      </c>
      <c r="D14764" s="10">
        <f t="shared" si="1612"/>
        <v>0</v>
      </c>
      <c r="E14764" s="10">
        <f t="shared" si="1613"/>
        <v>1</v>
      </c>
      <c r="F14764" s="10">
        <f t="shared" si="1614"/>
        <v>0</v>
      </c>
      <c r="G14764" s="22">
        <v>21159.24</v>
      </c>
      <c r="H14764" s="23">
        <v>-2.00541864114018E-2</v>
      </c>
      <c r="I14764" s="24">
        <v>0.93617824773413894</v>
      </c>
      <c r="J14764" s="10">
        <f t="shared" si="1615"/>
        <v>1.0175817020951321</v>
      </c>
      <c r="K14764" s="10">
        <f t="shared" si="1616"/>
        <v>140.21217744404237</v>
      </c>
      <c r="L14764" s="10" t="s">
        <v>22</v>
      </c>
    </row>
    <row r="14765" spans="1:12">
      <c r="A14765" s="10">
        <f t="shared" si="1610"/>
        <v>14762</v>
      </c>
      <c r="B14765" s="10">
        <v>3</v>
      </c>
      <c r="C14765" s="10">
        <f t="shared" si="1611"/>
        <v>0</v>
      </c>
      <c r="D14765" s="10">
        <f t="shared" si="1612"/>
        <v>0</v>
      </c>
      <c r="E14765" s="10">
        <f t="shared" si="1613"/>
        <v>1</v>
      </c>
      <c r="F14765" s="10">
        <f t="shared" si="1614"/>
        <v>0</v>
      </c>
      <c r="G14765" s="22">
        <v>34610.43</v>
      </c>
      <c r="H14765" s="23">
        <v>3.7445498033594798E-4</v>
      </c>
      <c r="I14765" s="24">
        <v>0.89340463458110519</v>
      </c>
      <c r="J14765" s="10">
        <f t="shared" si="1615"/>
        <v>1.0495534538035853</v>
      </c>
      <c r="K14765" s="10">
        <f t="shared" si="1616"/>
        <v>843.88720855484337</v>
      </c>
      <c r="L14765" s="10" t="s">
        <v>22</v>
      </c>
    </row>
    <row r="14766" spans="1:12">
      <c r="A14766" s="10">
        <f t="shared" si="1610"/>
        <v>14763</v>
      </c>
      <c r="B14766" s="10">
        <v>3</v>
      </c>
      <c r="C14766" s="10">
        <f t="shared" si="1611"/>
        <v>0</v>
      </c>
      <c r="D14766" s="10">
        <f t="shared" si="1612"/>
        <v>0</v>
      </c>
      <c r="E14766" s="10">
        <f t="shared" si="1613"/>
        <v>1</v>
      </c>
      <c r="F14766" s="10">
        <f t="shared" si="1614"/>
        <v>0</v>
      </c>
      <c r="G14766" s="22">
        <v>24493.34</v>
      </c>
      <c r="H14766" s="23">
        <v>3.8548444881609897E-2</v>
      </c>
      <c r="I14766" s="24">
        <v>1.1809406448962827</v>
      </c>
      <c r="J14766" s="10">
        <f t="shared" si="1615"/>
        <v>1.1120143490382055</v>
      </c>
      <c r="K14766" s="10">
        <f t="shared" si="1616"/>
        <v>116.36379883134576</v>
      </c>
      <c r="L14766" s="10" t="s">
        <v>23</v>
      </c>
    </row>
    <row r="14767" spans="1:12">
      <c r="A14767" s="10">
        <f t="shared" si="1610"/>
        <v>14764</v>
      </c>
      <c r="B14767" s="10">
        <v>3</v>
      </c>
      <c r="C14767" s="10">
        <f t="shared" si="1611"/>
        <v>0</v>
      </c>
      <c r="D14767" s="10">
        <f t="shared" si="1612"/>
        <v>0</v>
      </c>
      <c r="E14767" s="10">
        <f t="shared" si="1613"/>
        <v>1</v>
      </c>
      <c r="F14767" s="10">
        <f t="shared" si="1614"/>
        <v>0</v>
      </c>
      <c r="G14767" s="22">
        <v>54102.52</v>
      </c>
      <c r="H14767" s="23">
        <v>-1.25200777405418E-3</v>
      </c>
      <c r="I14767" s="24">
        <v>0.94241033804663354</v>
      </c>
      <c r="J14767" s="10">
        <f t="shared" si="1615"/>
        <v>1.0469715701903728</v>
      </c>
      <c r="K14767" s="10">
        <f t="shared" si="1616"/>
        <v>591.5056248564498</v>
      </c>
      <c r="L14767" s="10" t="s">
        <v>23</v>
      </c>
    </row>
    <row r="14768" spans="1:12">
      <c r="A14768" s="10">
        <f t="shared" si="1610"/>
        <v>14765</v>
      </c>
      <c r="B14768" s="10">
        <v>3</v>
      </c>
      <c r="C14768" s="10">
        <f t="shared" si="1611"/>
        <v>0</v>
      </c>
      <c r="D14768" s="10">
        <f t="shared" si="1612"/>
        <v>0</v>
      </c>
      <c r="E14768" s="10">
        <f t="shared" si="1613"/>
        <v>1</v>
      </c>
      <c r="F14768" s="10">
        <f t="shared" si="1614"/>
        <v>0</v>
      </c>
      <c r="G14768" s="22">
        <v>16618.505000000001</v>
      </c>
      <c r="H14768" s="23">
        <v>3.9509240470744902E-2</v>
      </c>
      <c r="I14768" s="24">
        <v>1.1722054380664653</v>
      </c>
      <c r="J14768" s="10">
        <f t="shared" si="1615"/>
        <v>1.1136334729104858</v>
      </c>
      <c r="K14768" s="10">
        <f t="shared" si="1616"/>
        <v>57.012691339839243</v>
      </c>
      <c r="L14768" s="10" t="s">
        <v>22</v>
      </c>
    </row>
    <row r="14769" spans="1:12">
      <c r="A14769" s="10">
        <f t="shared" si="1610"/>
        <v>14766</v>
      </c>
      <c r="B14769" s="10">
        <v>3</v>
      </c>
      <c r="C14769" s="10">
        <f t="shared" si="1611"/>
        <v>0</v>
      </c>
      <c r="D14769" s="10">
        <f t="shared" si="1612"/>
        <v>0</v>
      </c>
      <c r="E14769" s="10">
        <f t="shared" si="1613"/>
        <v>1</v>
      </c>
      <c r="F14769" s="10">
        <f t="shared" si="1614"/>
        <v>0</v>
      </c>
      <c r="G14769" s="22">
        <v>35503.82</v>
      </c>
      <c r="H14769" s="23">
        <v>-1.03568578382094E-2</v>
      </c>
      <c r="I14769" s="24">
        <v>0.92987675308117301</v>
      </c>
      <c r="J14769" s="10">
        <f t="shared" si="1615"/>
        <v>1.0326351789532398</v>
      </c>
      <c r="K14769" s="10">
        <f t="shared" si="1616"/>
        <v>374.89527661694376</v>
      </c>
      <c r="L14769" s="10" t="s">
        <v>22</v>
      </c>
    </row>
    <row r="14770" spans="1:12">
      <c r="A14770" s="10">
        <f t="shared" si="1610"/>
        <v>14767</v>
      </c>
      <c r="B14770" s="10">
        <v>3</v>
      </c>
      <c r="C14770" s="10">
        <f t="shared" si="1611"/>
        <v>0</v>
      </c>
      <c r="D14770" s="10">
        <f t="shared" si="1612"/>
        <v>0</v>
      </c>
      <c r="E14770" s="10">
        <f t="shared" si="1613"/>
        <v>1</v>
      </c>
      <c r="F14770" s="10">
        <f t="shared" si="1614"/>
        <v>0</v>
      </c>
      <c r="G14770" s="22">
        <v>14286.840155690899</v>
      </c>
      <c r="H14770" s="23">
        <v>4.4133732023735099E-2</v>
      </c>
      <c r="I14770" s="24">
        <v>0.99056857989760172</v>
      </c>
      <c r="J14770" s="10">
        <f t="shared" si="1615"/>
        <v>1.1214596658193823</v>
      </c>
      <c r="K14770" s="10">
        <f t="shared" si="1616"/>
        <v>244.7689514233877</v>
      </c>
      <c r="L14770" s="10" t="s">
        <v>23</v>
      </c>
    </row>
    <row r="14771" spans="1:12">
      <c r="A14771" s="10">
        <f t="shared" si="1610"/>
        <v>14768</v>
      </c>
      <c r="B14771" s="10">
        <v>3</v>
      </c>
      <c r="C14771" s="10">
        <f t="shared" si="1611"/>
        <v>0</v>
      </c>
      <c r="D14771" s="10">
        <f t="shared" si="1612"/>
        <v>0</v>
      </c>
      <c r="E14771" s="10">
        <f t="shared" si="1613"/>
        <v>1</v>
      </c>
      <c r="F14771" s="10">
        <f t="shared" si="1614"/>
        <v>0</v>
      </c>
      <c r="G14771" s="22">
        <v>14166.280152201651</v>
      </c>
      <c r="H14771" s="23">
        <v>3.7046917383619503E-2</v>
      </c>
      <c r="I14771" s="24">
        <v>1.0354168077470034</v>
      </c>
      <c r="J14771" s="10">
        <f t="shared" si="1615"/>
        <v>1.1094887016091957</v>
      </c>
      <c r="K14771" s="10">
        <f t="shared" si="1616"/>
        <v>77.725356686866746</v>
      </c>
      <c r="L14771" s="10" t="s">
        <v>23</v>
      </c>
    </row>
    <row r="14772" spans="1:12">
      <c r="A14772" s="10">
        <f t="shared" si="1610"/>
        <v>14769</v>
      </c>
      <c r="B14772" s="10">
        <v>3</v>
      </c>
      <c r="C14772" s="10">
        <f t="shared" si="1611"/>
        <v>0</v>
      </c>
      <c r="D14772" s="10">
        <f t="shared" si="1612"/>
        <v>0</v>
      </c>
      <c r="E14772" s="10">
        <f t="shared" si="1613"/>
        <v>1</v>
      </c>
      <c r="F14772" s="10">
        <f t="shared" si="1614"/>
        <v>0</v>
      </c>
      <c r="G14772" s="22">
        <v>28794.760309994199</v>
      </c>
      <c r="H14772" s="23">
        <v>5.2972153786452498E-3</v>
      </c>
      <c r="I14772" s="24">
        <v>0.91293945637004059</v>
      </c>
      <c r="J14772" s="10">
        <f t="shared" si="1615"/>
        <v>1.0574068180599498</v>
      </c>
      <c r="K14772" s="10">
        <f t="shared" si="1616"/>
        <v>600.97021887732217</v>
      </c>
      <c r="L14772" s="10" t="s">
        <v>22</v>
      </c>
    </row>
    <row r="14773" spans="1:12">
      <c r="A14773" s="10">
        <f t="shared" si="1610"/>
        <v>14770</v>
      </c>
      <c r="B14773" s="10">
        <v>3</v>
      </c>
      <c r="C14773" s="10">
        <f t="shared" si="1611"/>
        <v>0</v>
      </c>
      <c r="D14773" s="10">
        <f t="shared" si="1612"/>
        <v>0</v>
      </c>
      <c r="E14773" s="10">
        <f t="shared" si="1613"/>
        <v>1</v>
      </c>
      <c r="F14773" s="10">
        <f t="shared" si="1614"/>
        <v>0</v>
      </c>
      <c r="G14773" s="22">
        <v>24698.510302245599</v>
      </c>
      <c r="H14773" s="23">
        <v>3.5500811074318399E-2</v>
      </c>
      <c r="I14773" s="24">
        <v>1.1101629169899148</v>
      </c>
      <c r="J14773" s="10">
        <f t="shared" si="1615"/>
        <v>1.1068940644933205</v>
      </c>
      <c r="K14773" s="10">
        <f t="shared" si="1616"/>
        <v>0.26391337910752893</v>
      </c>
      <c r="L14773" s="10" t="s">
        <v>23</v>
      </c>
    </row>
    <row r="14774" spans="1:12">
      <c r="A14774" s="10">
        <f t="shared" si="1610"/>
        <v>14771</v>
      </c>
      <c r="B14774" s="10">
        <v>3</v>
      </c>
      <c r="C14774" s="10">
        <f t="shared" si="1611"/>
        <v>0</v>
      </c>
      <c r="D14774" s="10">
        <f t="shared" si="1612"/>
        <v>0</v>
      </c>
      <c r="E14774" s="10">
        <f t="shared" si="1613"/>
        <v>1</v>
      </c>
      <c r="F14774" s="10">
        <f t="shared" si="1614"/>
        <v>0</v>
      </c>
      <c r="G14774" s="22">
        <v>30755.695</v>
      </c>
      <c r="H14774" s="23">
        <v>2.0169408927160699E-2</v>
      </c>
      <c r="I14774" s="24">
        <v>1.1091750026890395</v>
      </c>
      <c r="J14774" s="10">
        <f t="shared" si="1615"/>
        <v>1.0814914216824565</v>
      </c>
      <c r="K14774" s="10">
        <f t="shared" si="1616"/>
        <v>23.570569751295867</v>
      </c>
      <c r="L14774" s="10" t="s">
        <v>23</v>
      </c>
    </row>
    <row r="14775" spans="1:12">
      <c r="A14775" s="10">
        <f t="shared" si="1610"/>
        <v>14772</v>
      </c>
      <c r="B14775" s="10">
        <v>3</v>
      </c>
      <c r="C14775" s="10">
        <f t="shared" si="1611"/>
        <v>0</v>
      </c>
      <c r="D14775" s="10">
        <f t="shared" si="1612"/>
        <v>0</v>
      </c>
      <c r="E14775" s="10">
        <f t="shared" si="1613"/>
        <v>1</v>
      </c>
      <c r="F14775" s="10">
        <f t="shared" si="1614"/>
        <v>0</v>
      </c>
      <c r="G14775" s="22">
        <v>47681.279999999999</v>
      </c>
      <c r="H14775" s="23">
        <v>6.61582998480024E-4</v>
      </c>
      <c r="I14775" s="24">
        <v>1.0063527137135755</v>
      </c>
      <c r="J14775" s="10">
        <f t="shared" si="1615"/>
        <v>1.0500099080584671</v>
      </c>
      <c r="K14775" s="10">
        <f t="shared" si="1616"/>
        <v>90.878165086255834</v>
      </c>
      <c r="L14775" s="10" t="s">
        <v>23</v>
      </c>
    </row>
    <row r="14776" spans="1:12">
      <c r="A14776" s="10">
        <f t="shared" si="1610"/>
        <v>14773</v>
      </c>
      <c r="B14776" s="10">
        <v>3</v>
      </c>
      <c r="C14776" s="10">
        <f t="shared" si="1611"/>
        <v>0</v>
      </c>
      <c r="D14776" s="10">
        <f t="shared" si="1612"/>
        <v>0</v>
      </c>
      <c r="E14776" s="10">
        <f t="shared" si="1613"/>
        <v>1</v>
      </c>
      <c r="F14776" s="10">
        <f t="shared" si="1614"/>
        <v>0</v>
      </c>
      <c r="G14776" s="22">
        <v>14154.775164544601</v>
      </c>
      <c r="H14776" s="23">
        <v>4.5267978821690501E-2</v>
      </c>
      <c r="I14776" s="24">
        <v>1.0391410709431912</v>
      </c>
      <c r="J14776" s="10">
        <f t="shared" si="1615"/>
        <v>1.1233875767084827</v>
      </c>
      <c r="K14776" s="10">
        <f t="shared" si="1616"/>
        <v>100.46314493623645</v>
      </c>
      <c r="L14776" s="10" t="s">
        <v>23</v>
      </c>
    </row>
    <row r="14777" spans="1:12">
      <c r="A14777" s="10">
        <f t="shared" si="1610"/>
        <v>14774</v>
      </c>
      <c r="B14777" s="10">
        <v>3</v>
      </c>
      <c r="C14777" s="10">
        <f t="shared" si="1611"/>
        <v>0</v>
      </c>
      <c r="D14777" s="10">
        <f t="shared" si="1612"/>
        <v>0</v>
      </c>
      <c r="E14777" s="10">
        <f t="shared" si="1613"/>
        <v>1</v>
      </c>
      <c r="F14777" s="10">
        <f t="shared" si="1614"/>
        <v>0</v>
      </c>
      <c r="G14777" s="22">
        <v>13658.840156853201</v>
      </c>
      <c r="H14777" s="23">
        <v>3.4889458405605797E-2</v>
      </c>
      <c r="I14777" s="24">
        <v>1.0507809763956013</v>
      </c>
      <c r="J14777" s="10">
        <f t="shared" si="1615"/>
        <v>1.1058697824570294</v>
      </c>
      <c r="K14777" s="10">
        <f t="shared" si="1616"/>
        <v>41.451527852930468</v>
      </c>
      <c r="L14777" s="10" t="s">
        <v>22</v>
      </c>
    </row>
    <row r="14778" spans="1:12">
      <c r="A14778" s="10">
        <f t="shared" si="1610"/>
        <v>14775</v>
      </c>
      <c r="B14778" s="10">
        <v>3</v>
      </c>
      <c r="C14778" s="10">
        <f t="shared" si="1611"/>
        <v>0</v>
      </c>
      <c r="D14778" s="10">
        <f t="shared" si="1612"/>
        <v>0</v>
      </c>
      <c r="E14778" s="10">
        <f t="shared" si="1613"/>
        <v>1</v>
      </c>
      <c r="F14778" s="10">
        <f t="shared" si="1614"/>
        <v>0</v>
      </c>
      <c r="G14778" s="22">
        <v>28982.480327010198</v>
      </c>
      <c r="H14778" s="23">
        <v>3.8557471248256399E-3</v>
      </c>
      <c r="I14778" s="24">
        <v>0.92164622081519587</v>
      </c>
      <c r="J14778" s="10">
        <f t="shared" si="1615"/>
        <v>1.055101154297021</v>
      </c>
      <c r="K14778" s="10">
        <f t="shared" si="1616"/>
        <v>516.18432963101452</v>
      </c>
      <c r="L14778" s="10" t="s">
        <v>22</v>
      </c>
    </row>
    <row r="14779" spans="1:12">
      <c r="A14779" s="10">
        <f t="shared" si="1610"/>
        <v>14776</v>
      </c>
      <c r="B14779" s="10">
        <v>3</v>
      </c>
      <c r="C14779" s="10">
        <f t="shared" si="1611"/>
        <v>0</v>
      </c>
      <c r="D14779" s="10">
        <f t="shared" si="1612"/>
        <v>0</v>
      </c>
      <c r="E14779" s="10">
        <f t="shared" si="1613"/>
        <v>1</v>
      </c>
      <c r="F14779" s="10">
        <f t="shared" si="1614"/>
        <v>0</v>
      </c>
      <c r="G14779" s="22">
        <v>24720.1803030968</v>
      </c>
      <c r="H14779" s="23">
        <v>3.4786044510627799E-2</v>
      </c>
      <c r="I14779" s="24">
        <v>1.1218510193008293</v>
      </c>
      <c r="J14779" s="10">
        <f t="shared" si="1615"/>
        <v>1.1056966128845565</v>
      </c>
      <c r="K14779" s="10">
        <f t="shared" si="1616"/>
        <v>6.4510980622575591</v>
      </c>
      <c r="L14779" s="10" t="s">
        <v>23</v>
      </c>
    </row>
    <row r="14780" spans="1:12">
      <c r="A14780" s="10">
        <f t="shared" si="1610"/>
        <v>14777</v>
      </c>
      <c r="B14780" s="10">
        <v>3</v>
      </c>
      <c r="C14780" s="10">
        <f t="shared" si="1611"/>
        <v>0</v>
      </c>
      <c r="D14780" s="10">
        <f t="shared" si="1612"/>
        <v>0</v>
      </c>
      <c r="E14780" s="10">
        <f t="shared" si="1613"/>
        <v>1</v>
      </c>
      <c r="F14780" s="10">
        <f t="shared" si="1614"/>
        <v>0</v>
      </c>
      <c r="G14780" s="22">
        <v>40465.17</v>
      </c>
      <c r="H14780" s="23">
        <v>1.7027589769691098E-2</v>
      </c>
      <c r="I14780" s="24">
        <v>1.0648648648648649</v>
      </c>
      <c r="J14780" s="10">
        <f t="shared" si="1615"/>
        <v>1.0763581501468584</v>
      </c>
      <c r="K14780" s="10">
        <f t="shared" si="1616"/>
        <v>5.3452711762412877</v>
      </c>
      <c r="L14780" s="10" t="s">
        <v>22</v>
      </c>
    </row>
    <row r="14781" spans="1:12">
      <c r="A14781" s="10">
        <f t="shared" si="1610"/>
        <v>14778</v>
      </c>
      <c r="B14781" s="10">
        <v>3</v>
      </c>
      <c r="C14781" s="10">
        <f t="shared" si="1611"/>
        <v>0</v>
      </c>
      <c r="D14781" s="10">
        <f t="shared" si="1612"/>
        <v>0</v>
      </c>
      <c r="E14781" s="10">
        <f t="shared" si="1613"/>
        <v>1</v>
      </c>
      <c r="F14781" s="10">
        <f t="shared" si="1614"/>
        <v>0</v>
      </c>
      <c r="G14781" s="22">
        <v>71972.63</v>
      </c>
      <c r="H14781" s="23">
        <v>0.184325474626167</v>
      </c>
      <c r="I14781" s="24">
        <v>1.2841668782262841</v>
      </c>
      <c r="J14781" s="10">
        <f t="shared" si="1615"/>
        <v>1.3867026512947698</v>
      </c>
      <c r="K14781" s="10">
        <f t="shared" si="1616"/>
        <v>756.69034581529695</v>
      </c>
      <c r="L14781" s="10" t="s">
        <v>22</v>
      </c>
    </row>
    <row r="14782" spans="1:12">
      <c r="A14782" s="10">
        <f t="shared" si="1610"/>
        <v>14779</v>
      </c>
      <c r="B14782" s="10">
        <v>3</v>
      </c>
      <c r="C14782" s="10">
        <f t="shared" si="1611"/>
        <v>0</v>
      </c>
      <c r="D14782" s="10">
        <f t="shared" si="1612"/>
        <v>0</v>
      </c>
      <c r="E14782" s="10">
        <f t="shared" si="1613"/>
        <v>1</v>
      </c>
      <c r="F14782" s="10">
        <f t="shared" si="1614"/>
        <v>0</v>
      </c>
      <c r="G14782" s="22">
        <v>42429.41</v>
      </c>
      <c r="H14782" s="23">
        <v>3.9140431439093102E-4</v>
      </c>
      <c r="I14782" s="24">
        <v>1.0092006900517538</v>
      </c>
      <c r="J14782" s="10">
        <f t="shared" si="1615"/>
        <v>1.0495803930522032</v>
      </c>
      <c r="K14782" s="10">
        <f t="shared" si="1616"/>
        <v>69.182019176138382</v>
      </c>
      <c r="L14782" s="10" t="s">
        <v>22</v>
      </c>
    </row>
    <row r="14783" spans="1:12">
      <c r="A14783" s="10">
        <f t="shared" si="1610"/>
        <v>14780</v>
      </c>
      <c r="B14783" s="10">
        <v>3</v>
      </c>
      <c r="C14783" s="10">
        <f t="shared" si="1611"/>
        <v>0</v>
      </c>
      <c r="D14783" s="10">
        <f t="shared" si="1612"/>
        <v>0</v>
      </c>
      <c r="E14783" s="10">
        <f t="shared" si="1613"/>
        <v>1</v>
      </c>
      <c r="F14783" s="10">
        <f t="shared" si="1614"/>
        <v>0</v>
      </c>
      <c r="G14783" s="22">
        <v>59434.5</v>
      </c>
      <c r="H14783" s="23">
        <v>3.00231721712991E-3</v>
      </c>
      <c r="I14783" s="24">
        <v>1.0861768623834409</v>
      </c>
      <c r="J14783" s="10">
        <f t="shared" si="1615"/>
        <v>1.0537384423825737</v>
      </c>
      <c r="K14783" s="10">
        <f t="shared" si="1616"/>
        <v>62.54001753654719</v>
      </c>
      <c r="L14783" s="10" t="s">
        <v>23</v>
      </c>
    </row>
    <row r="14784" spans="1:12">
      <c r="A14784" s="10">
        <f t="shared" si="1610"/>
        <v>14781</v>
      </c>
      <c r="B14784" s="10">
        <v>3</v>
      </c>
      <c r="C14784" s="10">
        <f t="shared" si="1611"/>
        <v>0</v>
      </c>
      <c r="D14784" s="10">
        <f t="shared" si="1612"/>
        <v>0</v>
      </c>
      <c r="E14784" s="10">
        <f t="shared" si="1613"/>
        <v>1</v>
      </c>
      <c r="F14784" s="10">
        <f t="shared" si="1614"/>
        <v>0</v>
      </c>
      <c r="G14784" s="22">
        <v>23125.279999999999</v>
      </c>
      <c r="H14784" s="23">
        <v>2.0622054101393599E-2</v>
      </c>
      <c r="I14784" s="24">
        <v>1.0709406200735681</v>
      </c>
      <c r="J14784" s="10">
        <f t="shared" si="1615"/>
        <v>1.0822329923287117</v>
      </c>
      <c r="K14784" s="10">
        <f t="shared" si="1616"/>
        <v>2.9488818502625049</v>
      </c>
      <c r="L14784" s="10" t="s">
        <v>23</v>
      </c>
    </row>
    <row r="14785" spans="1:12">
      <c r="A14785" s="10">
        <f t="shared" si="1610"/>
        <v>14782</v>
      </c>
      <c r="B14785" s="10">
        <v>3</v>
      </c>
      <c r="C14785" s="10">
        <f t="shared" si="1611"/>
        <v>0</v>
      </c>
      <c r="D14785" s="10">
        <f t="shared" si="1612"/>
        <v>0</v>
      </c>
      <c r="E14785" s="10">
        <f t="shared" si="1613"/>
        <v>1</v>
      </c>
      <c r="F14785" s="10">
        <f t="shared" si="1614"/>
        <v>0</v>
      </c>
      <c r="G14785" s="22">
        <v>37320.46</v>
      </c>
      <c r="H14785" s="23">
        <v>0.18545536824866701</v>
      </c>
      <c r="I14785" s="24">
        <v>1.3511574828822954</v>
      </c>
      <c r="J14785" s="10">
        <f t="shared" si="1615"/>
        <v>1.3890773865909438</v>
      </c>
      <c r="K14785" s="10">
        <f t="shared" si="1616"/>
        <v>53.663802153019311</v>
      </c>
      <c r="L14785" s="10" t="s">
        <v>22</v>
      </c>
    </row>
    <row r="14786" spans="1:12">
      <c r="A14786" s="10">
        <f t="shared" si="1610"/>
        <v>14783</v>
      </c>
      <c r="B14786" s="10">
        <v>3</v>
      </c>
      <c r="C14786" s="10">
        <f t="shared" si="1611"/>
        <v>0</v>
      </c>
      <c r="D14786" s="10">
        <f t="shared" si="1612"/>
        <v>0</v>
      </c>
      <c r="E14786" s="10">
        <f t="shared" si="1613"/>
        <v>1</v>
      </c>
      <c r="F14786" s="10">
        <f t="shared" si="1614"/>
        <v>0</v>
      </c>
      <c r="G14786" s="22">
        <v>27359.45</v>
      </c>
      <c r="H14786" s="23">
        <v>2.4478943531468598E-3</v>
      </c>
      <c r="I14786" s="24">
        <v>1.0125925925925925</v>
      </c>
      <c r="J14786" s="10">
        <f t="shared" si="1615"/>
        <v>1.0528541123808759</v>
      </c>
      <c r="K14786" s="10">
        <f t="shared" si="1616"/>
        <v>44.349394189634907</v>
      </c>
      <c r="L14786" s="10" t="s">
        <v>22</v>
      </c>
    </row>
    <row r="14787" spans="1:12">
      <c r="A14787" s="10">
        <f t="shared" si="1610"/>
        <v>14784</v>
      </c>
      <c r="B14787" s="10">
        <v>3</v>
      </c>
      <c r="C14787" s="10">
        <f t="shared" si="1611"/>
        <v>0</v>
      </c>
      <c r="D14787" s="10">
        <f t="shared" si="1612"/>
        <v>0</v>
      </c>
      <c r="E14787" s="10">
        <f t="shared" si="1613"/>
        <v>1</v>
      </c>
      <c r="F14787" s="10">
        <f t="shared" si="1614"/>
        <v>0</v>
      </c>
      <c r="G14787" s="22">
        <v>26230.115000000002</v>
      </c>
      <c r="H14787" s="23">
        <v>2.0150983826579798E-2</v>
      </c>
      <c r="I14787" s="24">
        <v>1.0142550775829444</v>
      </c>
      <c r="J14787" s="10">
        <f t="shared" si="1615"/>
        <v>1.0814612465218085</v>
      </c>
      <c r="K14787" s="10">
        <f t="shared" si="1616"/>
        <v>118.47275104936021</v>
      </c>
      <c r="L14787" s="10" t="s">
        <v>23</v>
      </c>
    </row>
    <row r="14788" spans="1:12">
      <c r="A14788" s="10">
        <f t="shared" si="1610"/>
        <v>14785</v>
      </c>
      <c r="B14788" s="10">
        <v>3</v>
      </c>
      <c r="C14788" s="10">
        <f t="shared" si="1611"/>
        <v>0</v>
      </c>
      <c r="D14788" s="10">
        <f t="shared" si="1612"/>
        <v>0</v>
      </c>
      <c r="E14788" s="10">
        <f t="shared" si="1613"/>
        <v>1</v>
      </c>
      <c r="F14788" s="10">
        <f t="shared" si="1614"/>
        <v>0</v>
      </c>
      <c r="G14788" s="22">
        <v>52653.65</v>
      </c>
      <c r="H14788" s="23">
        <v>8.6616886919212502E-4</v>
      </c>
      <c r="I14788" s="24">
        <v>0.96824206051512873</v>
      </c>
      <c r="J14788" s="10">
        <f t="shared" si="1615"/>
        <v>1.0503352642036434</v>
      </c>
      <c r="K14788" s="10">
        <f t="shared" si="1616"/>
        <v>354.84843235901991</v>
      </c>
      <c r="L14788" s="10" t="s">
        <v>22</v>
      </c>
    </row>
    <row r="14789" spans="1:12">
      <c r="A14789" s="10">
        <f t="shared" ref="A14789:A14852" si="1617">A14788+1</f>
        <v>14786</v>
      </c>
      <c r="B14789" s="10">
        <v>3</v>
      </c>
      <c r="C14789" s="10">
        <f t="shared" ref="C14789:C14852" si="1618">IF(B14789=1, 1, 0)</f>
        <v>0</v>
      </c>
      <c r="D14789" s="10">
        <f t="shared" ref="D14789:D14852" si="1619">IF(B14789=2,1,0)</f>
        <v>0</v>
      </c>
      <c r="E14789" s="10">
        <f t="shared" ref="E14789:E14852" si="1620">IF(B14789=3,1,0)</f>
        <v>1</v>
      </c>
      <c r="F14789" s="10">
        <f t="shared" ref="F14789:F14852" si="1621">IF(B14789=4,1,0)</f>
        <v>0</v>
      </c>
      <c r="G14789" s="22">
        <v>31287.78</v>
      </c>
      <c r="H14789" s="23">
        <v>0.15631850018768101</v>
      </c>
      <c r="I14789" s="24">
        <v>1.1689408706952567</v>
      </c>
      <c r="J14789" s="10">
        <f t="shared" ref="J14789:J14852" si="1622">SUMPRODUCT($C$2:$F$2,C14789:F14789)*EXP($G$2*H14789)</f>
        <v>1.3291195379814604</v>
      </c>
      <c r="K14789" s="10">
        <f t="shared" ref="K14789:K14852" si="1623">G14789*(I14789-J14789)^2</f>
        <v>802.75699964654791</v>
      </c>
      <c r="L14789" s="10" t="s">
        <v>22</v>
      </c>
    </row>
    <row r="14790" spans="1:12">
      <c r="A14790" s="10">
        <f t="shared" si="1617"/>
        <v>14787</v>
      </c>
      <c r="B14790" s="10">
        <v>3</v>
      </c>
      <c r="C14790" s="10">
        <f t="shared" si="1618"/>
        <v>0</v>
      </c>
      <c r="D14790" s="10">
        <f t="shared" si="1619"/>
        <v>0</v>
      </c>
      <c r="E14790" s="10">
        <f t="shared" si="1620"/>
        <v>1</v>
      </c>
      <c r="F14790" s="10">
        <f t="shared" si="1621"/>
        <v>0</v>
      </c>
      <c r="G14790" s="22">
        <v>34825.879999999997</v>
      </c>
      <c r="H14790" s="23">
        <v>1.9700904010273902E-2</v>
      </c>
      <c r="I14790" s="24">
        <v>1.0750807831210796</v>
      </c>
      <c r="J14790" s="10">
        <f t="shared" si="1622"/>
        <v>1.0807244031027226</v>
      </c>
      <c r="K14790" s="10">
        <f t="shared" si="1623"/>
        <v>1.1092198276579035</v>
      </c>
      <c r="L14790" s="10" t="s">
        <v>22</v>
      </c>
    </row>
    <row r="14791" spans="1:12">
      <c r="A14791" s="10">
        <f t="shared" si="1617"/>
        <v>14788</v>
      </c>
      <c r="B14791" s="10">
        <v>3</v>
      </c>
      <c r="C14791" s="10">
        <f t="shared" si="1618"/>
        <v>0</v>
      </c>
      <c r="D14791" s="10">
        <f t="shared" si="1619"/>
        <v>0</v>
      </c>
      <c r="E14791" s="10">
        <f t="shared" si="1620"/>
        <v>1</v>
      </c>
      <c r="F14791" s="10">
        <f t="shared" si="1621"/>
        <v>0</v>
      </c>
      <c r="G14791" s="22">
        <v>44366.57</v>
      </c>
      <c r="H14791" s="23">
        <v>1.67127829240604E-2</v>
      </c>
      <c r="I14791" s="24">
        <v>1.3520765681080158</v>
      </c>
      <c r="J14791" s="10">
        <f t="shared" si="1622"/>
        <v>1.0758451468459365</v>
      </c>
      <c r="K14791" s="10">
        <f t="shared" si="1623"/>
        <v>3385.3377993353624</v>
      </c>
      <c r="L14791" s="10" t="s">
        <v>23</v>
      </c>
    </row>
    <row r="14792" spans="1:12">
      <c r="A14792" s="10">
        <f t="shared" si="1617"/>
        <v>14789</v>
      </c>
      <c r="B14792" s="10">
        <v>3</v>
      </c>
      <c r="C14792" s="10">
        <f t="shared" si="1618"/>
        <v>0</v>
      </c>
      <c r="D14792" s="10">
        <f t="shared" si="1619"/>
        <v>0</v>
      </c>
      <c r="E14792" s="10">
        <f t="shared" si="1620"/>
        <v>1</v>
      </c>
      <c r="F14792" s="10">
        <f t="shared" si="1621"/>
        <v>0</v>
      </c>
      <c r="G14792" s="22">
        <v>26113.55</v>
      </c>
      <c r="H14792" s="23">
        <v>2.2551060027250502E-2</v>
      </c>
      <c r="I14792" s="24">
        <v>0.91364619102123867</v>
      </c>
      <c r="J14792" s="10">
        <f t="shared" si="1622"/>
        <v>1.0853989967149564</v>
      </c>
      <c r="K14792" s="10">
        <f t="shared" si="1623"/>
        <v>770.32429728750219</v>
      </c>
      <c r="L14792" s="10" t="s">
        <v>23</v>
      </c>
    </row>
    <row r="14793" spans="1:12">
      <c r="A14793" s="10">
        <f t="shared" si="1617"/>
        <v>14790</v>
      </c>
      <c r="B14793" s="10">
        <v>3</v>
      </c>
      <c r="C14793" s="10">
        <f t="shared" si="1618"/>
        <v>0</v>
      </c>
      <c r="D14793" s="10">
        <f t="shared" si="1619"/>
        <v>0</v>
      </c>
      <c r="E14793" s="10">
        <f t="shared" si="1620"/>
        <v>1</v>
      </c>
      <c r="F14793" s="10">
        <f t="shared" si="1621"/>
        <v>0</v>
      </c>
      <c r="G14793" s="22">
        <v>37892.79</v>
      </c>
      <c r="H14793" s="23">
        <v>-1.63559166795897E-4</v>
      </c>
      <c r="I14793" s="24">
        <v>1.113353219863134</v>
      </c>
      <c r="J14793" s="10">
        <f t="shared" si="1622"/>
        <v>1.0486986940687362</v>
      </c>
      <c r="K14793" s="10">
        <f t="shared" si="1623"/>
        <v>158.39973274841316</v>
      </c>
      <c r="L14793" s="10" t="s">
        <v>22</v>
      </c>
    </row>
    <row r="14794" spans="1:12">
      <c r="A14794" s="10">
        <f t="shared" si="1617"/>
        <v>14791</v>
      </c>
      <c r="B14794" s="10">
        <v>3</v>
      </c>
      <c r="C14794" s="10">
        <f t="shared" si="1618"/>
        <v>0</v>
      </c>
      <c r="D14794" s="10">
        <f t="shared" si="1619"/>
        <v>0</v>
      </c>
      <c r="E14794" s="10">
        <f t="shared" si="1620"/>
        <v>1</v>
      </c>
      <c r="F14794" s="10">
        <f t="shared" si="1621"/>
        <v>0</v>
      </c>
      <c r="G14794" s="22">
        <v>46734.35</v>
      </c>
      <c r="H14794" s="23">
        <v>3.7690425395035801E-3</v>
      </c>
      <c r="I14794" s="24">
        <v>0.99574347332576618</v>
      </c>
      <c r="J14794" s="10">
        <f t="shared" si="1622"/>
        <v>1.0549626285962255</v>
      </c>
      <c r="K14794" s="10">
        <f t="shared" si="1623"/>
        <v>163.89308229106902</v>
      </c>
      <c r="L14794" s="10" t="s">
        <v>23</v>
      </c>
    </row>
    <row r="14795" spans="1:12">
      <c r="A14795" s="10">
        <f t="shared" si="1617"/>
        <v>14792</v>
      </c>
      <c r="B14795" s="10">
        <v>3</v>
      </c>
      <c r="C14795" s="10">
        <f t="shared" si="1618"/>
        <v>0</v>
      </c>
      <c r="D14795" s="10">
        <f t="shared" si="1619"/>
        <v>0</v>
      </c>
      <c r="E14795" s="10">
        <f t="shared" si="1620"/>
        <v>1</v>
      </c>
      <c r="F14795" s="10">
        <f t="shared" si="1621"/>
        <v>0</v>
      </c>
      <c r="G14795" s="22">
        <v>20403.705000000002</v>
      </c>
      <c r="H14795" s="23">
        <v>3.8200394947593801E-3</v>
      </c>
      <c r="I14795" s="24">
        <v>1.0569232266225552</v>
      </c>
      <c r="J14795" s="10">
        <f t="shared" si="1622"/>
        <v>1.0550441029258757</v>
      </c>
      <c r="K14795" s="10">
        <f t="shared" si="1623"/>
        <v>7.2047642442658669E-2</v>
      </c>
      <c r="L14795" s="10" t="s">
        <v>23</v>
      </c>
    </row>
    <row r="14796" spans="1:12">
      <c r="A14796" s="10">
        <f t="shared" si="1617"/>
        <v>14793</v>
      </c>
      <c r="B14796" s="10">
        <v>3</v>
      </c>
      <c r="C14796" s="10">
        <f t="shared" si="1618"/>
        <v>0</v>
      </c>
      <c r="D14796" s="10">
        <f t="shared" si="1619"/>
        <v>0</v>
      </c>
      <c r="E14796" s="10">
        <f t="shared" si="1620"/>
        <v>1</v>
      </c>
      <c r="F14796" s="10">
        <f t="shared" si="1621"/>
        <v>0</v>
      </c>
      <c r="G14796" s="22">
        <v>33452.71</v>
      </c>
      <c r="H14796" s="23">
        <v>5.3132513071137502E-4</v>
      </c>
      <c r="I14796" s="24">
        <v>1.2229023056810078</v>
      </c>
      <c r="J14796" s="10">
        <f t="shared" si="1622"/>
        <v>1.0498028094252065</v>
      </c>
      <c r="K14796" s="10">
        <f t="shared" si="1623"/>
        <v>1002.3581218646931</v>
      </c>
      <c r="L14796" s="10" t="s">
        <v>23</v>
      </c>
    </row>
    <row r="14797" spans="1:12">
      <c r="A14797" s="10">
        <f t="shared" si="1617"/>
        <v>14794</v>
      </c>
      <c r="B14797" s="10">
        <v>3</v>
      </c>
      <c r="C14797" s="10">
        <f t="shared" si="1618"/>
        <v>0</v>
      </c>
      <c r="D14797" s="10">
        <f t="shared" si="1619"/>
        <v>0</v>
      </c>
      <c r="E14797" s="10">
        <f t="shared" si="1620"/>
        <v>1</v>
      </c>
      <c r="F14797" s="10">
        <f t="shared" si="1621"/>
        <v>0</v>
      </c>
      <c r="G14797" s="22">
        <v>8741.0249999999996</v>
      </c>
      <c r="H14797" s="23">
        <v>3.4139240217715798E-2</v>
      </c>
      <c r="I14797" s="24">
        <v>1.4215456674473068</v>
      </c>
      <c r="J14797" s="10">
        <f t="shared" si="1622"/>
        <v>1.1046141353241539</v>
      </c>
      <c r="K14797" s="10">
        <f t="shared" si="1623"/>
        <v>877.99746624729573</v>
      </c>
      <c r="L14797" s="10" t="s">
        <v>22</v>
      </c>
    </row>
    <row r="14798" spans="1:12">
      <c r="A14798" s="10">
        <f t="shared" si="1617"/>
        <v>14795</v>
      </c>
      <c r="B14798" s="10">
        <v>3</v>
      </c>
      <c r="C14798" s="10">
        <f t="shared" si="1618"/>
        <v>0</v>
      </c>
      <c r="D14798" s="10">
        <f t="shared" si="1619"/>
        <v>0</v>
      </c>
      <c r="E14798" s="10">
        <f t="shared" si="1620"/>
        <v>1</v>
      </c>
      <c r="F14798" s="10">
        <f t="shared" si="1621"/>
        <v>0</v>
      </c>
      <c r="G14798" s="22">
        <v>17006.740000000002</v>
      </c>
      <c r="H14798" s="23">
        <v>2.3270729751122099E-2</v>
      </c>
      <c r="I14798" s="24">
        <v>1.0748727163821503</v>
      </c>
      <c r="J14798" s="10">
        <f t="shared" si="1622"/>
        <v>1.0865825342211806</v>
      </c>
      <c r="K14798" s="10">
        <f t="shared" si="1623"/>
        <v>2.3319613626755751</v>
      </c>
      <c r="L14798" s="10" t="s">
        <v>22</v>
      </c>
    </row>
    <row r="14799" spans="1:12">
      <c r="A14799" s="10">
        <f t="shared" si="1617"/>
        <v>14796</v>
      </c>
      <c r="B14799" s="10">
        <v>3</v>
      </c>
      <c r="C14799" s="10">
        <f t="shared" si="1618"/>
        <v>0</v>
      </c>
      <c r="D14799" s="10">
        <f t="shared" si="1619"/>
        <v>0</v>
      </c>
      <c r="E14799" s="10">
        <f t="shared" si="1620"/>
        <v>1</v>
      </c>
      <c r="F14799" s="10">
        <f t="shared" si="1621"/>
        <v>0</v>
      </c>
      <c r="G14799" s="22">
        <v>14448.39</v>
      </c>
      <c r="H14799" s="23">
        <v>-6.6163827548475305E-4</v>
      </c>
      <c r="I14799" s="24">
        <v>1.0408163265306123</v>
      </c>
      <c r="J14799" s="10">
        <f t="shared" si="1622"/>
        <v>1.0479080009093231</v>
      </c>
      <c r="K14799" s="10">
        <f t="shared" si="1623"/>
        <v>0.72663619751219533</v>
      </c>
      <c r="L14799" s="10" t="s">
        <v>23</v>
      </c>
    </row>
    <row r="14800" spans="1:12">
      <c r="A14800" s="10">
        <f t="shared" si="1617"/>
        <v>14797</v>
      </c>
      <c r="B14800" s="10">
        <v>3</v>
      </c>
      <c r="C14800" s="10">
        <f t="shared" si="1618"/>
        <v>0</v>
      </c>
      <c r="D14800" s="10">
        <f t="shared" si="1619"/>
        <v>0</v>
      </c>
      <c r="E14800" s="10">
        <f t="shared" si="1620"/>
        <v>1</v>
      </c>
      <c r="F14800" s="10">
        <f t="shared" si="1621"/>
        <v>0</v>
      </c>
      <c r="G14800" s="22">
        <v>32019.724999999999</v>
      </c>
      <c r="H14800" s="23">
        <v>3.2718095637272099E-2</v>
      </c>
      <c r="I14800" s="24">
        <v>1.0008549444286121</v>
      </c>
      <c r="J14800" s="10">
        <f t="shared" si="1622"/>
        <v>1.1022394595273657</v>
      </c>
      <c r="K14800" s="10">
        <f t="shared" si="1623"/>
        <v>329.12498658046366</v>
      </c>
      <c r="L14800" s="10" t="s">
        <v>22</v>
      </c>
    </row>
    <row r="14801" spans="1:12">
      <c r="A14801" s="10">
        <f t="shared" si="1617"/>
        <v>14798</v>
      </c>
      <c r="B14801" s="10">
        <v>3</v>
      </c>
      <c r="C14801" s="10">
        <f t="shared" si="1618"/>
        <v>0</v>
      </c>
      <c r="D14801" s="10">
        <f t="shared" si="1619"/>
        <v>0</v>
      </c>
      <c r="E14801" s="10">
        <f t="shared" si="1620"/>
        <v>1</v>
      </c>
      <c r="F14801" s="10">
        <f t="shared" si="1621"/>
        <v>0</v>
      </c>
      <c r="G14801" s="22">
        <v>32544.25</v>
      </c>
      <c r="H14801" s="23">
        <v>2.8625228468001501E-2</v>
      </c>
      <c r="I14801" s="24">
        <v>1.1579242636746143</v>
      </c>
      <c r="J14801" s="10">
        <f t="shared" si="1622"/>
        <v>1.0954289261082202</v>
      </c>
      <c r="K14801" s="10">
        <f t="shared" si="1623"/>
        <v>127.10701034434655</v>
      </c>
      <c r="L14801" s="10" t="s">
        <v>23</v>
      </c>
    </row>
    <row r="14802" spans="1:12">
      <c r="A14802" s="10">
        <f t="shared" si="1617"/>
        <v>14799</v>
      </c>
      <c r="B14802" s="10">
        <v>3</v>
      </c>
      <c r="C14802" s="10">
        <f t="shared" si="1618"/>
        <v>0</v>
      </c>
      <c r="D14802" s="10">
        <f t="shared" si="1619"/>
        <v>0</v>
      </c>
      <c r="E14802" s="10">
        <f t="shared" si="1620"/>
        <v>1</v>
      </c>
      <c r="F14802" s="10">
        <f t="shared" si="1621"/>
        <v>0</v>
      </c>
      <c r="G14802" s="22">
        <v>11821.4000000954</v>
      </c>
      <c r="H14802" s="23">
        <v>8.9257975482637594E-5</v>
      </c>
      <c r="I14802" s="24">
        <v>0.99578820697954273</v>
      </c>
      <c r="J14802" s="10">
        <f t="shared" si="1622"/>
        <v>1.0491002657566899</v>
      </c>
      <c r="K14802" s="10">
        <f t="shared" si="1623"/>
        <v>33.598494768832126</v>
      </c>
      <c r="L14802" s="10" t="s">
        <v>23</v>
      </c>
    </row>
    <row r="14803" spans="1:12">
      <c r="A14803" s="10">
        <f t="shared" si="1617"/>
        <v>14800</v>
      </c>
      <c r="B14803" s="10">
        <v>3</v>
      </c>
      <c r="C14803" s="10">
        <f t="shared" si="1618"/>
        <v>0</v>
      </c>
      <c r="D14803" s="10">
        <f t="shared" si="1619"/>
        <v>0</v>
      </c>
      <c r="E14803" s="10">
        <f t="shared" si="1620"/>
        <v>1</v>
      </c>
      <c r="F14803" s="10">
        <f t="shared" si="1621"/>
        <v>0</v>
      </c>
      <c r="G14803" s="22">
        <v>13636.85015043615</v>
      </c>
      <c r="H14803" s="23">
        <v>4.5571092312377E-2</v>
      </c>
      <c r="I14803" s="24">
        <v>0.97754554441463071</v>
      </c>
      <c r="J14803" s="10">
        <f t="shared" si="1622"/>
        <v>1.1239033481175171</v>
      </c>
      <c r="K14803" s="10">
        <f t="shared" si="1623"/>
        <v>292.10960376386686</v>
      </c>
      <c r="L14803" s="10" t="s">
        <v>23</v>
      </c>
    </row>
    <row r="14804" spans="1:12">
      <c r="A14804" s="10">
        <f t="shared" si="1617"/>
        <v>14801</v>
      </c>
      <c r="B14804" s="10">
        <v>3</v>
      </c>
      <c r="C14804" s="10">
        <f t="shared" si="1618"/>
        <v>0</v>
      </c>
      <c r="D14804" s="10">
        <f t="shared" si="1619"/>
        <v>0</v>
      </c>
      <c r="E14804" s="10">
        <f t="shared" si="1620"/>
        <v>1</v>
      </c>
      <c r="F14804" s="10">
        <f t="shared" si="1621"/>
        <v>0</v>
      </c>
      <c r="G14804" s="22">
        <v>13519.505144462</v>
      </c>
      <c r="H14804" s="23">
        <v>3.6010582915550697E-2</v>
      </c>
      <c r="I14804" s="24">
        <v>1.0233843537414966</v>
      </c>
      <c r="J14804" s="10">
        <f t="shared" si="1622"/>
        <v>1.1077488797119204</v>
      </c>
      <c r="K14804" s="10">
        <f t="shared" si="1623"/>
        <v>96.223364163172491</v>
      </c>
      <c r="L14804" s="10" t="s">
        <v>22</v>
      </c>
    </row>
    <row r="14805" spans="1:12">
      <c r="A14805" s="10">
        <f t="shared" si="1617"/>
        <v>14802</v>
      </c>
      <c r="B14805" s="10">
        <v>3</v>
      </c>
      <c r="C14805" s="10">
        <f t="shared" si="1618"/>
        <v>0</v>
      </c>
      <c r="D14805" s="10">
        <f t="shared" si="1619"/>
        <v>0</v>
      </c>
      <c r="E14805" s="10">
        <f t="shared" si="1620"/>
        <v>1</v>
      </c>
      <c r="F14805" s="10">
        <f t="shared" si="1621"/>
        <v>0</v>
      </c>
      <c r="G14805" s="22">
        <v>26640.770304441499</v>
      </c>
      <c r="H14805" s="23">
        <v>2.3943643273983202E-3</v>
      </c>
      <c r="I14805" s="24">
        <v>0.92941176470588238</v>
      </c>
      <c r="J14805" s="10">
        <f t="shared" si="1622"/>
        <v>1.0527687688216381</v>
      </c>
      <c r="K14805" s="10">
        <f t="shared" si="1623"/>
        <v>405.39128205653276</v>
      </c>
      <c r="L14805" s="10" t="s">
        <v>23</v>
      </c>
    </row>
    <row r="14806" spans="1:12">
      <c r="A14806" s="10">
        <f t="shared" si="1617"/>
        <v>14803</v>
      </c>
      <c r="B14806" s="10">
        <v>3</v>
      </c>
      <c r="C14806" s="10">
        <f t="shared" si="1618"/>
        <v>0</v>
      </c>
      <c r="D14806" s="10">
        <f t="shared" si="1619"/>
        <v>0</v>
      </c>
      <c r="E14806" s="10">
        <f t="shared" si="1620"/>
        <v>1</v>
      </c>
      <c r="F14806" s="10">
        <f t="shared" si="1621"/>
        <v>0</v>
      </c>
      <c r="G14806" s="22">
        <v>22866.9902683496</v>
      </c>
      <c r="H14806" s="23">
        <v>3.6368198374184403E-2</v>
      </c>
      <c r="I14806" s="24">
        <v>1.0922354519537145</v>
      </c>
      <c r="J14806" s="10">
        <f t="shared" si="1622"/>
        <v>1.1083489441754677</v>
      </c>
      <c r="K14806" s="10">
        <f t="shared" si="1623"/>
        <v>5.9372912635805157</v>
      </c>
      <c r="L14806" s="10" t="s">
        <v>22</v>
      </c>
    </row>
    <row r="14807" spans="1:12">
      <c r="A14807" s="10">
        <f t="shared" si="1617"/>
        <v>14804</v>
      </c>
      <c r="B14807" s="10">
        <v>3</v>
      </c>
      <c r="C14807" s="10">
        <f t="shared" si="1618"/>
        <v>0</v>
      </c>
      <c r="D14807" s="10">
        <f t="shared" si="1619"/>
        <v>0</v>
      </c>
      <c r="E14807" s="10">
        <f t="shared" si="1620"/>
        <v>1</v>
      </c>
      <c r="F14807" s="10">
        <f t="shared" si="1621"/>
        <v>0</v>
      </c>
      <c r="G14807" s="22">
        <v>38938.44</v>
      </c>
      <c r="H14807" s="23">
        <v>1.4672388640567E-4</v>
      </c>
      <c r="I14807" s="24">
        <v>0.90654040701093985</v>
      </c>
      <c r="J14807" s="10">
        <f t="shared" si="1622"/>
        <v>1.0491915653604384</v>
      </c>
      <c r="K14807" s="10">
        <f t="shared" si="1623"/>
        <v>792.37205999034154</v>
      </c>
      <c r="L14807" s="10" t="s">
        <v>22</v>
      </c>
    </row>
    <row r="14808" spans="1:12">
      <c r="A14808" s="10">
        <f t="shared" si="1617"/>
        <v>14805</v>
      </c>
      <c r="B14808" s="10">
        <v>3</v>
      </c>
      <c r="C14808" s="10">
        <f t="shared" si="1618"/>
        <v>0</v>
      </c>
      <c r="D14808" s="10">
        <f t="shared" si="1619"/>
        <v>0</v>
      </c>
      <c r="E14808" s="10">
        <f t="shared" si="1620"/>
        <v>1</v>
      </c>
      <c r="F14808" s="10">
        <f t="shared" si="1621"/>
        <v>0</v>
      </c>
      <c r="G14808" s="22">
        <v>29425.900000000602</v>
      </c>
      <c r="H14808" s="23">
        <v>2.7463103394361098E-2</v>
      </c>
      <c r="I14808" s="24">
        <v>1.1604173203639787</v>
      </c>
      <c r="J14808" s="10">
        <f t="shared" si="1622"/>
        <v>1.0935028311731168</v>
      </c>
      <c r="K14808" s="10">
        <f t="shared" si="1623"/>
        <v>131.75590510758693</v>
      </c>
      <c r="L14808" s="10" t="s">
        <v>23</v>
      </c>
    </row>
    <row r="14809" spans="1:12">
      <c r="A14809" s="10">
        <f t="shared" si="1617"/>
        <v>14806</v>
      </c>
      <c r="B14809" s="10">
        <v>3</v>
      </c>
      <c r="C14809" s="10">
        <f t="shared" si="1618"/>
        <v>0</v>
      </c>
      <c r="D14809" s="10">
        <f t="shared" si="1619"/>
        <v>0</v>
      </c>
      <c r="E14809" s="10">
        <f t="shared" si="1620"/>
        <v>1</v>
      </c>
      <c r="F14809" s="10">
        <f t="shared" si="1621"/>
        <v>0</v>
      </c>
      <c r="G14809" s="22">
        <v>24315.84</v>
      </c>
      <c r="H14809" s="23">
        <v>2.07382894502042E-2</v>
      </c>
      <c r="I14809" s="24">
        <v>1.0931143485431556</v>
      </c>
      <c r="J14809" s="10">
        <f t="shared" si="1622"/>
        <v>1.0824235032682261</v>
      </c>
      <c r="K14809" s="10">
        <f t="shared" si="1623"/>
        <v>2.7791588161227572</v>
      </c>
      <c r="L14809" s="10" t="s">
        <v>22</v>
      </c>
    </row>
    <row r="14810" spans="1:12">
      <c r="A14810" s="10">
        <f t="shared" si="1617"/>
        <v>14807</v>
      </c>
      <c r="B14810" s="10">
        <v>3</v>
      </c>
      <c r="C14810" s="10">
        <f t="shared" si="1618"/>
        <v>0</v>
      </c>
      <c r="D14810" s="10">
        <f t="shared" si="1619"/>
        <v>0</v>
      </c>
      <c r="E14810" s="10">
        <f t="shared" si="1620"/>
        <v>1</v>
      </c>
      <c r="F14810" s="10">
        <f t="shared" si="1621"/>
        <v>0</v>
      </c>
      <c r="G14810" s="22">
        <v>52053.659930706002</v>
      </c>
      <c r="H14810" s="23">
        <v>-4.5768328004196996E-3</v>
      </c>
      <c r="I14810" s="24">
        <v>0.95739663574909606</v>
      </c>
      <c r="J14810" s="10">
        <f t="shared" si="1622"/>
        <v>1.0417134134291022</v>
      </c>
      <c r="K14810" s="10">
        <f t="shared" si="1623"/>
        <v>370.0660734784758</v>
      </c>
      <c r="L14810" s="10" t="s">
        <v>22</v>
      </c>
    </row>
    <row r="14811" spans="1:12">
      <c r="A14811" s="10">
        <f t="shared" si="1617"/>
        <v>14808</v>
      </c>
      <c r="B14811" s="10">
        <v>3</v>
      </c>
      <c r="C14811" s="10">
        <f t="shared" si="1618"/>
        <v>0</v>
      </c>
      <c r="D14811" s="10">
        <f t="shared" si="1619"/>
        <v>0</v>
      </c>
      <c r="E14811" s="10">
        <f t="shared" si="1620"/>
        <v>1</v>
      </c>
      <c r="F14811" s="10">
        <f t="shared" si="1621"/>
        <v>0</v>
      </c>
      <c r="G14811" s="22">
        <v>45116.26994133</v>
      </c>
      <c r="H14811" s="23">
        <v>-6.9645827035936305E-5</v>
      </c>
      <c r="I14811" s="24">
        <v>0.93737502272314122</v>
      </c>
      <c r="J14811" s="10">
        <f t="shared" si="1622"/>
        <v>1.0488478469331177</v>
      </c>
      <c r="K14811" s="10">
        <f t="shared" si="1623"/>
        <v>560.62336662540747</v>
      </c>
      <c r="L14811" s="10" t="s">
        <v>23</v>
      </c>
    </row>
    <row r="14812" spans="1:12">
      <c r="A14812" s="10">
        <f t="shared" si="1617"/>
        <v>14809</v>
      </c>
      <c r="B14812" s="10">
        <v>3</v>
      </c>
      <c r="C14812" s="10">
        <f t="shared" si="1618"/>
        <v>0</v>
      </c>
      <c r="D14812" s="10">
        <f t="shared" si="1619"/>
        <v>0</v>
      </c>
      <c r="E14812" s="10">
        <f t="shared" si="1620"/>
        <v>1</v>
      </c>
      <c r="F14812" s="10">
        <f t="shared" si="1621"/>
        <v>0</v>
      </c>
      <c r="G14812" s="22">
        <v>36318.559957742698</v>
      </c>
      <c r="H14812" s="23">
        <v>3.33238466459124E-3</v>
      </c>
      <c r="I14812" s="24">
        <v>1.106970479290605</v>
      </c>
      <c r="J14812" s="10">
        <f t="shared" si="1622"/>
        <v>1.0542652678537303</v>
      </c>
      <c r="K14812" s="10">
        <f t="shared" si="1623"/>
        <v>100.88712362784361</v>
      </c>
      <c r="L14812" s="10" t="s">
        <v>23</v>
      </c>
    </row>
    <row r="14813" spans="1:12">
      <c r="A14813" s="10">
        <f t="shared" si="1617"/>
        <v>14810</v>
      </c>
      <c r="B14813" s="10">
        <v>3</v>
      </c>
      <c r="C14813" s="10">
        <f t="shared" si="1618"/>
        <v>0</v>
      </c>
      <c r="D14813" s="10">
        <f t="shared" si="1619"/>
        <v>0</v>
      </c>
      <c r="E14813" s="10">
        <f t="shared" si="1620"/>
        <v>1</v>
      </c>
      <c r="F14813" s="10">
        <f t="shared" si="1621"/>
        <v>0</v>
      </c>
      <c r="G14813" s="22">
        <v>42234.929965674899</v>
      </c>
      <c r="H14813" s="23">
        <v>1.5414441956992399E-2</v>
      </c>
      <c r="I14813" s="24">
        <v>1.0246522781774581</v>
      </c>
      <c r="J14813" s="10">
        <f t="shared" si="1622"/>
        <v>1.0737319772170415</v>
      </c>
      <c r="K14813" s="10">
        <f t="shared" si="1623"/>
        <v>101.73621128999947</v>
      </c>
      <c r="L14813" s="10" t="s">
        <v>22</v>
      </c>
    </row>
    <row r="14814" spans="1:12">
      <c r="A14814" s="10">
        <f t="shared" si="1617"/>
        <v>14811</v>
      </c>
      <c r="B14814" s="10">
        <v>3</v>
      </c>
      <c r="C14814" s="10">
        <f t="shared" si="1618"/>
        <v>0</v>
      </c>
      <c r="D14814" s="10">
        <f t="shared" si="1619"/>
        <v>0</v>
      </c>
      <c r="E14814" s="10">
        <f t="shared" si="1620"/>
        <v>1</v>
      </c>
      <c r="F14814" s="10">
        <f t="shared" si="1621"/>
        <v>0</v>
      </c>
      <c r="G14814" s="22">
        <v>36117.239959001497</v>
      </c>
      <c r="H14814" s="23">
        <v>3.9315766103386197E-2</v>
      </c>
      <c r="I14814" s="24">
        <v>1.023424238995134</v>
      </c>
      <c r="J14814" s="10">
        <f t="shared" si="1622"/>
        <v>1.1133072422349715</v>
      </c>
      <c r="K14814" s="10">
        <f t="shared" si="1623"/>
        <v>291.78953003840996</v>
      </c>
      <c r="L14814" s="10" t="s">
        <v>23</v>
      </c>
    </row>
    <row r="14815" spans="1:12">
      <c r="A14815" s="10">
        <f t="shared" si="1617"/>
        <v>14812</v>
      </c>
      <c r="B14815" s="10">
        <v>3</v>
      </c>
      <c r="C14815" s="10">
        <f t="shared" si="1618"/>
        <v>0</v>
      </c>
      <c r="D14815" s="10">
        <f t="shared" si="1619"/>
        <v>0</v>
      </c>
      <c r="E14815" s="10">
        <f t="shared" si="1620"/>
        <v>1</v>
      </c>
      <c r="F14815" s="10">
        <f t="shared" si="1621"/>
        <v>0</v>
      </c>
      <c r="G14815" s="22">
        <v>37720.029958486601</v>
      </c>
      <c r="H14815" s="23">
        <v>2.9949824711578898E-3</v>
      </c>
      <c r="I14815" s="24">
        <v>1.0360110803324101</v>
      </c>
      <c r="J14815" s="10">
        <f t="shared" si="1622"/>
        <v>1.0537267382780127</v>
      </c>
      <c r="K14815" s="10">
        <f t="shared" si="1623"/>
        <v>11.838225317035079</v>
      </c>
      <c r="L14815" s="10" t="s">
        <v>23</v>
      </c>
    </row>
    <row r="14816" spans="1:12">
      <c r="A14816" s="10">
        <f t="shared" si="1617"/>
        <v>14813</v>
      </c>
      <c r="B14816" s="10">
        <v>3</v>
      </c>
      <c r="C14816" s="10">
        <f t="shared" si="1618"/>
        <v>0</v>
      </c>
      <c r="D14816" s="10">
        <f t="shared" si="1619"/>
        <v>0</v>
      </c>
      <c r="E14816" s="10">
        <f t="shared" si="1620"/>
        <v>1</v>
      </c>
      <c r="F14816" s="10">
        <f t="shared" si="1621"/>
        <v>0</v>
      </c>
      <c r="G14816" s="22">
        <v>40030.639957904801</v>
      </c>
      <c r="H14816" s="23">
        <v>3.0734377092291602E-2</v>
      </c>
      <c r="I14816" s="24">
        <v>1.0607344632768361</v>
      </c>
      <c r="J14816" s="10">
        <f t="shared" si="1622"/>
        <v>1.0989332790282058</v>
      </c>
      <c r="K14816" s="10">
        <f t="shared" si="1623"/>
        <v>58.410689272300623</v>
      </c>
      <c r="L14816" s="10" t="s">
        <v>22</v>
      </c>
    </row>
    <row r="14817" spans="1:12">
      <c r="A14817" s="10">
        <f t="shared" si="1617"/>
        <v>14814</v>
      </c>
      <c r="B14817" s="10">
        <v>3</v>
      </c>
      <c r="C14817" s="10">
        <f t="shared" si="1618"/>
        <v>0</v>
      </c>
      <c r="D14817" s="10">
        <f t="shared" si="1619"/>
        <v>0</v>
      </c>
      <c r="E14817" s="10">
        <f t="shared" si="1620"/>
        <v>1</v>
      </c>
      <c r="F14817" s="10">
        <f t="shared" si="1621"/>
        <v>0</v>
      </c>
      <c r="G14817" s="22">
        <v>19334.640006661401</v>
      </c>
      <c r="H14817" s="23">
        <v>2.0098939961202902E-2</v>
      </c>
      <c r="I14817" s="24">
        <v>1.0595014111006584</v>
      </c>
      <c r="J14817" s="10">
        <f t="shared" si="1622"/>
        <v>1.0813760177763372</v>
      </c>
      <c r="K14817" s="10">
        <f t="shared" si="1623"/>
        <v>9.251594640621855</v>
      </c>
      <c r="L14817" s="10" t="s">
        <v>23</v>
      </c>
    </row>
    <row r="14818" spans="1:12">
      <c r="A14818" s="10">
        <f t="shared" si="1617"/>
        <v>14815</v>
      </c>
      <c r="B14818" s="10">
        <v>3</v>
      </c>
      <c r="C14818" s="10">
        <f t="shared" si="1618"/>
        <v>0</v>
      </c>
      <c r="D14818" s="10">
        <f t="shared" si="1619"/>
        <v>0</v>
      </c>
      <c r="E14818" s="10">
        <f t="shared" si="1620"/>
        <v>1</v>
      </c>
      <c r="F14818" s="10">
        <f t="shared" si="1621"/>
        <v>0</v>
      </c>
      <c r="G14818" s="22">
        <v>19720.145009100452</v>
      </c>
      <c r="H14818" s="23">
        <v>2.8012005055334199E-2</v>
      </c>
      <c r="I14818" s="24">
        <v>0.99622468825077226</v>
      </c>
      <c r="J14818" s="10">
        <f t="shared" si="1622"/>
        <v>1.094412153114122</v>
      </c>
      <c r="K14818" s="10">
        <f t="shared" si="1623"/>
        <v>190.11754521465173</v>
      </c>
      <c r="L14818" s="10" t="s">
        <v>22</v>
      </c>
    </row>
    <row r="14819" spans="1:12">
      <c r="A14819" s="10">
        <f t="shared" si="1617"/>
        <v>14816</v>
      </c>
      <c r="B14819" s="10">
        <v>3</v>
      </c>
      <c r="C14819" s="10">
        <f t="shared" si="1618"/>
        <v>0</v>
      </c>
      <c r="D14819" s="10">
        <f t="shared" si="1619"/>
        <v>0</v>
      </c>
      <c r="E14819" s="10">
        <f t="shared" si="1620"/>
        <v>1</v>
      </c>
      <c r="F14819" s="10">
        <f t="shared" si="1621"/>
        <v>0</v>
      </c>
      <c r="G14819" s="22">
        <v>18596.520000934601</v>
      </c>
      <c r="H14819" s="23">
        <v>9.5715424007244004E-2</v>
      </c>
      <c r="I14819" s="24">
        <v>1.0861986628462272</v>
      </c>
      <c r="J14819" s="10">
        <f t="shared" si="1622"/>
        <v>1.212571371338506</v>
      </c>
      <c r="K14819" s="10">
        <f t="shared" si="1623"/>
        <v>296.98756720221894</v>
      </c>
      <c r="L14819" s="10" t="s">
        <v>22</v>
      </c>
    </row>
    <row r="14820" spans="1:12">
      <c r="A14820" s="10">
        <f t="shared" si="1617"/>
        <v>14817</v>
      </c>
      <c r="B14820" s="10">
        <v>3</v>
      </c>
      <c r="C14820" s="10">
        <f t="shared" si="1618"/>
        <v>0</v>
      </c>
      <c r="D14820" s="10">
        <f t="shared" si="1619"/>
        <v>0</v>
      </c>
      <c r="E14820" s="10">
        <f t="shared" si="1620"/>
        <v>1</v>
      </c>
      <c r="F14820" s="10">
        <f t="shared" si="1621"/>
        <v>0</v>
      </c>
      <c r="G14820" s="22">
        <v>19764.4400025904</v>
      </c>
      <c r="H14820" s="23">
        <v>-1.9283867741381601E-3</v>
      </c>
      <c r="I14820" s="24">
        <v>0.99080000000000001</v>
      </c>
      <c r="J14820" s="10">
        <f t="shared" si="1622"/>
        <v>1.0458997416675981</v>
      </c>
      <c r="K14820" s="10">
        <f t="shared" si="1623"/>
        <v>60.00447483494608</v>
      </c>
      <c r="L14820" s="10" t="s">
        <v>23</v>
      </c>
    </row>
    <row r="14821" spans="1:12">
      <c r="A14821" s="10">
        <f t="shared" si="1617"/>
        <v>14818</v>
      </c>
      <c r="B14821" s="10">
        <v>3</v>
      </c>
      <c r="C14821" s="10">
        <f t="shared" si="1618"/>
        <v>0</v>
      </c>
      <c r="D14821" s="10">
        <f t="shared" si="1619"/>
        <v>0</v>
      </c>
      <c r="E14821" s="10">
        <f t="shared" si="1620"/>
        <v>1</v>
      </c>
      <c r="F14821" s="10">
        <f t="shared" si="1621"/>
        <v>0</v>
      </c>
      <c r="G14821" s="22">
        <v>37329.959999181301</v>
      </c>
      <c r="H14821" s="23">
        <v>-4.2577020111214097E-3</v>
      </c>
      <c r="I14821" s="24">
        <v>0.71309001097694846</v>
      </c>
      <c r="J14821" s="10">
        <f t="shared" si="1622"/>
        <v>1.0422169657608948</v>
      </c>
      <c r="K14821" s="10">
        <f t="shared" si="1623"/>
        <v>4043.7512067278808</v>
      </c>
      <c r="L14821" s="10" t="s">
        <v>23</v>
      </c>
    </row>
    <row r="14822" spans="1:12">
      <c r="A14822" s="10">
        <f t="shared" si="1617"/>
        <v>14819</v>
      </c>
      <c r="B14822" s="10">
        <v>3</v>
      </c>
      <c r="C14822" s="10">
        <f t="shared" si="1618"/>
        <v>0</v>
      </c>
      <c r="D14822" s="10">
        <f t="shared" si="1619"/>
        <v>0</v>
      </c>
      <c r="E14822" s="10">
        <f t="shared" si="1620"/>
        <v>1</v>
      </c>
      <c r="F14822" s="10">
        <f t="shared" si="1621"/>
        <v>0</v>
      </c>
      <c r="G14822" s="22">
        <v>21568.7699995041</v>
      </c>
      <c r="H14822" s="23">
        <v>-1.04462350588333E-3</v>
      </c>
      <c r="I14822" s="24">
        <v>0.94646680942184158</v>
      </c>
      <c r="J14822" s="10">
        <f t="shared" si="1622"/>
        <v>1.0473004230309013</v>
      </c>
      <c r="K14822" s="10">
        <f t="shared" si="1623"/>
        <v>219.29869242502596</v>
      </c>
      <c r="L14822" s="10" t="s">
        <v>23</v>
      </c>
    </row>
    <row r="14823" spans="1:12">
      <c r="A14823" s="10">
        <f t="shared" si="1617"/>
        <v>14820</v>
      </c>
      <c r="B14823" s="10">
        <v>3</v>
      </c>
      <c r="C14823" s="10">
        <f t="shared" si="1618"/>
        <v>0</v>
      </c>
      <c r="D14823" s="10">
        <f t="shared" si="1619"/>
        <v>0</v>
      </c>
      <c r="E14823" s="10">
        <f t="shared" si="1620"/>
        <v>1</v>
      </c>
      <c r="F14823" s="10">
        <f t="shared" si="1621"/>
        <v>0</v>
      </c>
      <c r="G14823" s="22">
        <v>11278.3501366377</v>
      </c>
      <c r="H14823" s="23">
        <v>2.8742337406491101E-2</v>
      </c>
      <c r="I14823" s="24">
        <v>1.196057153192259</v>
      </c>
      <c r="J14823" s="10">
        <f t="shared" si="1622"/>
        <v>1.0956232094042067</v>
      </c>
      <c r="K14823" s="10">
        <f t="shared" si="1623"/>
        <v>113.76445915729276</v>
      </c>
      <c r="L14823" s="10" t="s">
        <v>23</v>
      </c>
    </row>
    <row r="14824" spans="1:12">
      <c r="A14824" s="10">
        <f t="shared" si="1617"/>
        <v>14821</v>
      </c>
      <c r="B14824" s="10">
        <v>3</v>
      </c>
      <c r="C14824" s="10">
        <f t="shared" si="1618"/>
        <v>0</v>
      </c>
      <c r="D14824" s="10">
        <f t="shared" si="1619"/>
        <v>0</v>
      </c>
      <c r="E14824" s="10">
        <f t="shared" si="1620"/>
        <v>1</v>
      </c>
      <c r="F14824" s="10">
        <f t="shared" si="1621"/>
        <v>0</v>
      </c>
      <c r="G14824" s="22">
        <v>26932.029999733</v>
      </c>
      <c r="H14824" s="23">
        <v>7.3876052093778605E-4</v>
      </c>
      <c r="I14824" s="24">
        <v>0.99443620178041547</v>
      </c>
      <c r="J14824" s="10">
        <f t="shared" si="1622"/>
        <v>1.0501326328525824</v>
      </c>
      <c r="K14824" s="10">
        <f t="shared" si="1623"/>
        <v>83.545646499190084</v>
      </c>
      <c r="L14824" s="10" t="s">
        <v>22</v>
      </c>
    </row>
    <row r="14825" spans="1:12">
      <c r="A14825" s="10">
        <f t="shared" si="1617"/>
        <v>14822</v>
      </c>
      <c r="B14825" s="10">
        <v>3</v>
      </c>
      <c r="C14825" s="10">
        <f t="shared" si="1618"/>
        <v>0</v>
      </c>
      <c r="D14825" s="10">
        <f t="shared" si="1619"/>
        <v>0</v>
      </c>
      <c r="E14825" s="10">
        <f t="shared" si="1620"/>
        <v>1</v>
      </c>
      <c r="F14825" s="10">
        <f t="shared" si="1621"/>
        <v>0</v>
      </c>
      <c r="G14825" s="22">
        <v>13023.524999409899</v>
      </c>
      <c r="H14825" s="23">
        <v>2.1470547620190601E-3</v>
      </c>
      <c r="I14825" s="24">
        <v>1.1877277085330777</v>
      </c>
      <c r="J14825" s="10">
        <f t="shared" si="1622"/>
        <v>1.0523745700296356</v>
      </c>
      <c r="K14825" s="10">
        <f t="shared" si="1623"/>
        <v>238.59712643092163</v>
      </c>
      <c r="L14825" s="10" t="s">
        <v>23</v>
      </c>
    </row>
    <row r="14826" spans="1:12">
      <c r="A14826" s="10">
        <f t="shared" si="1617"/>
        <v>14823</v>
      </c>
      <c r="B14826" s="10">
        <v>3</v>
      </c>
      <c r="C14826" s="10">
        <f t="shared" si="1618"/>
        <v>0</v>
      </c>
      <c r="D14826" s="10">
        <f t="shared" si="1619"/>
        <v>0</v>
      </c>
      <c r="E14826" s="10">
        <f t="shared" si="1620"/>
        <v>1</v>
      </c>
      <c r="F14826" s="10">
        <f t="shared" si="1621"/>
        <v>0</v>
      </c>
      <c r="G14826" s="22">
        <v>13021.209997266549</v>
      </c>
      <c r="H14826" s="23">
        <v>-2.9370011001392999E-3</v>
      </c>
      <c r="I14826" s="24">
        <v>0.89133593331803929</v>
      </c>
      <c r="J14826" s="10">
        <f t="shared" si="1622"/>
        <v>1.0443034719794018</v>
      </c>
      <c r="K14826" s="10">
        <f t="shared" si="1623"/>
        <v>304.68417665936244</v>
      </c>
      <c r="L14826" s="10" t="s">
        <v>22</v>
      </c>
    </row>
    <row r="14827" spans="1:12">
      <c r="A14827" s="10">
        <f t="shared" si="1617"/>
        <v>14824</v>
      </c>
      <c r="B14827" s="10">
        <v>3</v>
      </c>
      <c r="C14827" s="10">
        <f t="shared" si="1618"/>
        <v>0</v>
      </c>
      <c r="D14827" s="10">
        <f t="shared" si="1619"/>
        <v>0</v>
      </c>
      <c r="E14827" s="10">
        <f t="shared" si="1620"/>
        <v>1</v>
      </c>
      <c r="F14827" s="10">
        <f t="shared" si="1621"/>
        <v>0</v>
      </c>
      <c r="G14827" s="22">
        <v>21391.500000435899</v>
      </c>
      <c r="H14827" s="23">
        <v>0.11907397376479199</v>
      </c>
      <c r="I14827" s="24">
        <v>1.2697910364406386</v>
      </c>
      <c r="J14827" s="10">
        <f t="shared" si="1622"/>
        <v>1.2562309581826245</v>
      </c>
      <c r="K14827" s="10">
        <f t="shared" si="1623"/>
        <v>3.9333775150182406</v>
      </c>
      <c r="L14827" s="10" t="s">
        <v>22</v>
      </c>
    </row>
    <row r="14828" spans="1:12">
      <c r="A14828" s="10">
        <f t="shared" si="1617"/>
        <v>14825</v>
      </c>
      <c r="B14828" s="10">
        <v>3</v>
      </c>
      <c r="C14828" s="10">
        <f t="shared" si="1618"/>
        <v>0</v>
      </c>
      <c r="D14828" s="10">
        <f t="shared" si="1619"/>
        <v>0</v>
      </c>
      <c r="E14828" s="10">
        <f t="shared" si="1620"/>
        <v>1</v>
      </c>
      <c r="F14828" s="10">
        <f t="shared" si="1621"/>
        <v>0</v>
      </c>
      <c r="G14828" s="22">
        <v>34845.519999999997</v>
      </c>
      <c r="H14828" s="23">
        <v>3.43330102245387E-4</v>
      </c>
      <c r="I14828" s="24">
        <v>1.0797527957622131</v>
      </c>
      <c r="J14828" s="10">
        <f t="shared" si="1622"/>
        <v>1.0495039857651352</v>
      </c>
      <c r="K14828" s="10">
        <f t="shared" si="1623"/>
        <v>31.88331998497236</v>
      </c>
      <c r="L14828" s="10" t="s">
        <v>22</v>
      </c>
    </row>
    <row r="14829" spans="1:12">
      <c r="A14829" s="10">
        <f t="shared" si="1617"/>
        <v>14826</v>
      </c>
      <c r="B14829" s="10">
        <v>3</v>
      </c>
      <c r="C14829" s="10">
        <f t="shared" si="1618"/>
        <v>0</v>
      </c>
      <c r="D14829" s="10">
        <f t="shared" si="1619"/>
        <v>0</v>
      </c>
      <c r="E14829" s="10">
        <f t="shared" si="1620"/>
        <v>1</v>
      </c>
      <c r="F14829" s="10">
        <f t="shared" si="1621"/>
        <v>0</v>
      </c>
      <c r="G14829" s="22">
        <v>379.8</v>
      </c>
      <c r="H14829" s="23">
        <v>0.10697264488234801</v>
      </c>
      <c r="I14829" s="24">
        <v>1.0106382978723405</v>
      </c>
      <c r="J14829" s="10">
        <f t="shared" si="1622"/>
        <v>1.2334195547647371</v>
      </c>
      <c r="K14829" s="10">
        <f t="shared" si="1623"/>
        <v>18.850039302886771</v>
      </c>
      <c r="L14829" s="10" t="s">
        <v>23</v>
      </c>
    </row>
    <row r="14830" spans="1:12">
      <c r="A14830" s="10">
        <f t="shared" si="1617"/>
        <v>14827</v>
      </c>
      <c r="B14830" s="10">
        <v>3</v>
      </c>
      <c r="C14830" s="10">
        <f t="shared" si="1618"/>
        <v>0</v>
      </c>
      <c r="D14830" s="10">
        <f t="shared" si="1619"/>
        <v>0</v>
      </c>
      <c r="E14830" s="10">
        <f t="shared" si="1620"/>
        <v>1</v>
      </c>
      <c r="F14830" s="10">
        <f t="shared" si="1621"/>
        <v>0</v>
      </c>
      <c r="G14830" s="22">
        <v>17762.78</v>
      </c>
      <c r="H14830" s="23">
        <v>-2.02592718248986E-2</v>
      </c>
      <c r="I14830" s="24">
        <v>1.1683744115203545</v>
      </c>
      <c r="J14830" s="10">
        <f t="shared" si="1622"/>
        <v>1.0172657222894295</v>
      </c>
      <c r="K14830" s="10">
        <f t="shared" si="1623"/>
        <v>405.59240473289958</v>
      </c>
      <c r="L14830" s="10" t="s">
        <v>23</v>
      </c>
    </row>
    <row r="14831" spans="1:12">
      <c r="A14831" s="10">
        <f t="shared" si="1617"/>
        <v>14828</v>
      </c>
      <c r="B14831" s="10">
        <v>3</v>
      </c>
      <c r="C14831" s="10">
        <f t="shared" si="1618"/>
        <v>0</v>
      </c>
      <c r="D14831" s="10">
        <f t="shared" si="1619"/>
        <v>0</v>
      </c>
      <c r="E14831" s="10">
        <f t="shared" si="1620"/>
        <v>1</v>
      </c>
      <c r="F14831" s="10">
        <f t="shared" si="1621"/>
        <v>0</v>
      </c>
      <c r="G14831" s="22">
        <v>21361.29</v>
      </c>
      <c r="H14831" s="23">
        <v>2.2566529097656898E-2</v>
      </c>
      <c r="I14831" s="24">
        <v>1.2502959981056121</v>
      </c>
      <c r="J14831" s="10">
        <f t="shared" si="1622"/>
        <v>1.0854244229128074</v>
      </c>
      <c r="K14831" s="10">
        <f t="shared" si="1623"/>
        <v>580.65617710888569</v>
      </c>
      <c r="L14831" s="10" t="s">
        <v>22</v>
      </c>
    </row>
    <row r="14832" spans="1:12">
      <c r="A14832" s="10">
        <f t="shared" si="1617"/>
        <v>14829</v>
      </c>
      <c r="B14832" s="10">
        <v>3</v>
      </c>
      <c r="C14832" s="10">
        <f t="shared" si="1618"/>
        <v>0</v>
      </c>
      <c r="D14832" s="10">
        <f t="shared" si="1619"/>
        <v>0</v>
      </c>
      <c r="E14832" s="10">
        <f t="shared" si="1620"/>
        <v>1</v>
      </c>
      <c r="F14832" s="10">
        <f t="shared" si="1621"/>
        <v>0</v>
      </c>
      <c r="G14832" s="22">
        <v>32209.129997849501</v>
      </c>
      <c r="H14832" s="23">
        <v>0.27357207507731401</v>
      </c>
      <c r="I14832" s="24">
        <v>1.0994955644459905</v>
      </c>
      <c r="J14832" s="10">
        <f t="shared" si="1622"/>
        <v>1.5873694587991616</v>
      </c>
      <c r="K14832" s="10">
        <f t="shared" si="1623"/>
        <v>7666.4472953218392</v>
      </c>
      <c r="L14832" s="10" t="s">
        <v>22</v>
      </c>
    </row>
    <row r="14833" spans="1:12">
      <c r="A14833" s="10">
        <f t="shared" si="1617"/>
        <v>14830</v>
      </c>
      <c r="B14833" s="10">
        <v>3</v>
      </c>
      <c r="C14833" s="10">
        <f t="shared" si="1618"/>
        <v>0</v>
      </c>
      <c r="D14833" s="10">
        <f t="shared" si="1619"/>
        <v>0</v>
      </c>
      <c r="E14833" s="10">
        <f t="shared" si="1620"/>
        <v>1</v>
      </c>
      <c r="F14833" s="10">
        <f t="shared" si="1621"/>
        <v>0</v>
      </c>
      <c r="G14833" s="22">
        <v>9758.8850000000002</v>
      </c>
      <c r="H14833" s="23">
        <v>4.4234572121938799E-2</v>
      </c>
      <c r="I14833" s="24">
        <v>1.1718269427927004</v>
      </c>
      <c r="J14833" s="10">
        <f t="shared" si="1622"/>
        <v>1.1216309324610734</v>
      </c>
      <c r="K14833" s="10">
        <f t="shared" si="1623"/>
        <v>24.588871665366653</v>
      </c>
      <c r="L14833" s="10" t="s">
        <v>22</v>
      </c>
    </row>
    <row r="14834" spans="1:12">
      <c r="A14834" s="10">
        <f t="shared" si="1617"/>
        <v>14831</v>
      </c>
      <c r="B14834" s="10">
        <v>3</v>
      </c>
      <c r="C14834" s="10">
        <f t="shared" si="1618"/>
        <v>0</v>
      </c>
      <c r="D14834" s="10">
        <f t="shared" si="1619"/>
        <v>0</v>
      </c>
      <c r="E14834" s="10">
        <f t="shared" si="1620"/>
        <v>1</v>
      </c>
      <c r="F14834" s="10">
        <f t="shared" si="1621"/>
        <v>0</v>
      </c>
      <c r="G14834" s="22">
        <v>8337.5499999999993</v>
      </c>
      <c r="H14834" s="23">
        <v>-1.4295183517874E-2</v>
      </c>
      <c r="I14834" s="24">
        <v>0.7791279485346676</v>
      </c>
      <c r="J14834" s="10">
        <f t="shared" si="1622"/>
        <v>1.0264949179204568</v>
      </c>
      <c r="K14834" s="10">
        <f t="shared" si="1623"/>
        <v>510.17816578655635</v>
      </c>
      <c r="L14834" s="10" t="s">
        <v>22</v>
      </c>
    </row>
    <row r="14835" spans="1:12">
      <c r="A14835" s="10">
        <f t="shared" si="1617"/>
        <v>14832</v>
      </c>
      <c r="B14835" s="10">
        <v>3</v>
      </c>
      <c r="C14835" s="10">
        <f t="shared" si="1618"/>
        <v>0</v>
      </c>
      <c r="D14835" s="10">
        <f t="shared" si="1619"/>
        <v>0</v>
      </c>
      <c r="E14835" s="10">
        <f t="shared" si="1620"/>
        <v>1</v>
      </c>
      <c r="F14835" s="10">
        <f t="shared" si="1621"/>
        <v>0</v>
      </c>
      <c r="G14835" s="22">
        <v>35520.9101679921</v>
      </c>
      <c r="H14835" s="23">
        <v>3.0198374767351501E-3</v>
      </c>
      <c r="I14835" s="24">
        <v>0.92572572572572576</v>
      </c>
      <c r="J14835" s="10">
        <f t="shared" si="1622"/>
        <v>1.0537664001073912</v>
      </c>
      <c r="K14835" s="10">
        <f t="shared" si="1623"/>
        <v>582.34451746902835</v>
      </c>
      <c r="L14835" s="10" t="s">
        <v>22</v>
      </c>
    </row>
    <row r="14836" spans="1:12">
      <c r="A14836" s="10">
        <f t="shared" si="1617"/>
        <v>14833</v>
      </c>
      <c r="B14836" s="10">
        <v>3</v>
      </c>
      <c r="C14836" s="10">
        <f t="shared" si="1618"/>
        <v>0</v>
      </c>
      <c r="D14836" s="10">
        <f t="shared" si="1619"/>
        <v>0</v>
      </c>
      <c r="E14836" s="10">
        <f t="shared" si="1620"/>
        <v>1</v>
      </c>
      <c r="F14836" s="10">
        <f t="shared" si="1621"/>
        <v>0</v>
      </c>
      <c r="G14836" s="22">
        <v>25530.11</v>
      </c>
      <c r="H14836" s="23">
        <v>1.8338858819043499E-2</v>
      </c>
      <c r="I14836" s="24">
        <v>1.0743623518141541</v>
      </c>
      <c r="J14836" s="10">
        <f t="shared" si="1622"/>
        <v>1.0784976023029276</v>
      </c>
      <c r="K14836" s="10">
        <f t="shared" si="1623"/>
        <v>0.43657245335576123</v>
      </c>
      <c r="L14836" s="10" t="s">
        <v>23</v>
      </c>
    </row>
    <row r="14837" spans="1:12">
      <c r="A14837" s="10">
        <f t="shared" si="1617"/>
        <v>14834</v>
      </c>
      <c r="B14837" s="10">
        <v>3</v>
      </c>
      <c r="C14837" s="10">
        <f t="shared" si="1618"/>
        <v>0</v>
      </c>
      <c r="D14837" s="10">
        <f t="shared" si="1619"/>
        <v>0</v>
      </c>
      <c r="E14837" s="10">
        <f t="shared" si="1620"/>
        <v>1</v>
      </c>
      <c r="F14837" s="10">
        <f t="shared" si="1621"/>
        <v>0</v>
      </c>
      <c r="G14837" s="22">
        <v>11402.049999999899</v>
      </c>
      <c r="H14837" s="23">
        <v>3.3580401333028701E-3</v>
      </c>
      <c r="I14837" s="24">
        <v>0.90697257573041767</v>
      </c>
      <c r="J14837" s="10">
        <f t="shared" si="1622"/>
        <v>1.0543062279522322</v>
      </c>
      <c r="K14837" s="10">
        <f t="shared" si="1623"/>
        <v>247.50663764841755</v>
      </c>
      <c r="L14837" s="10" t="s">
        <v>23</v>
      </c>
    </row>
    <row r="14838" spans="1:12">
      <c r="A14838" s="10">
        <f t="shared" si="1617"/>
        <v>14835</v>
      </c>
      <c r="B14838" s="10">
        <v>3</v>
      </c>
      <c r="C14838" s="10">
        <f t="shared" si="1618"/>
        <v>0</v>
      </c>
      <c r="D14838" s="10">
        <f t="shared" si="1619"/>
        <v>0</v>
      </c>
      <c r="E14838" s="10">
        <f t="shared" si="1620"/>
        <v>1</v>
      </c>
      <c r="F14838" s="10">
        <f t="shared" si="1621"/>
        <v>0</v>
      </c>
      <c r="G14838" s="22">
        <v>10584.469999999899</v>
      </c>
      <c r="H14838" s="23">
        <v>2.6842353912428799E-2</v>
      </c>
      <c r="I14838" s="24">
        <v>1.4159566227730442</v>
      </c>
      <c r="J14838" s="10">
        <f t="shared" si="1622"/>
        <v>1.0924753949495436</v>
      </c>
      <c r="K14838" s="10">
        <f t="shared" si="1623"/>
        <v>1107.5600495676717</v>
      </c>
      <c r="L14838" s="10" t="s">
        <v>23</v>
      </c>
    </row>
    <row r="14839" spans="1:12">
      <c r="A14839" s="10">
        <f t="shared" si="1617"/>
        <v>14836</v>
      </c>
      <c r="B14839" s="10">
        <v>3</v>
      </c>
      <c r="C14839" s="10">
        <f t="shared" si="1618"/>
        <v>0</v>
      </c>
      <c r="D14839" s="10">
        <f t="shared" si="1619"/>
        <v>0</v>
      </c>
      <c r="E14839" s="10">
        <f t="shared" si="1620"/>
        <v>1</v>
      </c>
      <c r="F14839" s="10">
        <f t="shared" si="1621"/>
        <v>0</v>
      </c>
      <c r="G14839" s="22">
        <v>33414.75</v>
      </c>
      <c r="H14839" s="23">
        <v>1.6803236406335499E-2</v>
      </c>
      <c r="I14839" s="24">
        <v>1.2419465387251543</v>
      </c>
      <c r="J14839" s="10">
        <f t="shared" si="1622"/>
        <v>1.075992523096722</v>
      </c>
      <c r="K14839" s="10">
        <f t="shared" si="1623"/>
        <v>920.26678497266698</v>
      </c>
      <c r="L14839" s="10" t="s">
        <v>23</v>
      </c>
    </row>
    <row r="14840" spans="1:12">
      <c r="A14840" s="10">
        <f t="shared" si="1617"/>
        <v>14837</v>
      </c>
      <c r="B14840" s="10">
        <v>3</v>
      </c>
      <c r="C14840" s="10">
        <f t="shared" si="1618"/>
        <v>0</v>
      </c>
      <c r="D14840" s="10">
        <f t="shared" si="1619"/>
        <v>0</v>
      </c>
      <c r="E14840" s="10">
        <f t="shared" si="1620"/>
        <v>1</v>
      </c>
      <c r="F14840" s="10">
        <f t="shared" si="1621"/>
        <v>0</v>
      </c>
      <c r="G14840" s="22">
        <v>10156.9</v>
      </c>
      <c r="H14840" s="23">
        <v>1.9582645997894199E-3</v>
      </c>
      <c r="I14840" s="24">
        <v>1.1107150813098685</v>
      </c>
      <c r="J14840" s="10">
        <f t="shared" si="1622"/>
        <v>1.0520737475207858</v>
      </c>
      <c r="K14840" s="10">
        <f t="shared" si="1623"/>
        <v>34.927608951507672</v>
      </c>
      <c r="L14840" s="10" t="s">
        <v>23</v>
      </c>
    </row>
    <row r="14841" spans="1:12">
      <c r="A14841" s="10">
        <f t="shared" si="1617"/>
        <v>14838</v>
      </c>
      <c r="B14841" s="10">
        <v>3</v>
      </c>
      <c r="C14841" s="10">
        <f t="shared" si="1618"/>
        <v>0</v>
      </c>
      <c r="D14841" s="10">
        <f t="shared" si="1619"/>
        <v>0</v>
      </c>
      <c r="E14841" s="10">
        <f t="shared" si="1620"/>
        <v>1</v>
      </c>
      <c r="F14841" s="10">
        <f t="shared" si="1621"/>
        <v>0</v>
      </c>
      <c r="G14841" s="22">
        <v>31116.07</v>
      </c>
      <c r="H14841" s="23">
        <v>2.1099208056737401E-2</v>
      </c>
      <c r="I14841" s="24">
        <v>1.6033853786662775</v>
      </c>
      <c r="J14841" s="10">
        <f t="shared" si="1622"/>
        <v>1.0830152663629073</v>
      </c>
      <c r="K14841" s="10">
        <f t="shared" si="1623"/>
        <v>8425.7666883293678</v>
      </c>
      <c r="L14841" s="10" t="s">
        <v>22</v>
      </c>
    </row>
    <row r="14842" spans="1:12">
      <c r="A14842" s="10">
        <f t="shared" si="1617"/>
        <v>14839</v>
      </c>
      <c r="B14842" s="10">
        <v>3</v>
      </c>
      <c r="C14842" s="10">
        <f t="shared" si="1618"/>
        <v>0</v>
      </c>
      <c r="D14842" s="10">
        <f t="shared" si="1619"/>
        <v>0</v>
      </c>
      <c r="E14842" s="10">
        <f t="shared" si="1620"/>
        <v>1</v>
      </c>
      <c r="F14842" s="10">
        <f t="shared" si="1621"/>
        <v>0</v>
      </c>
      <c r="G14842" s="22">
        <v>34837.7199990749</v>
      </c>
      <c r="H14842" s="23">
        <v>7.9129834151756299E-4</v>
      </c>
      <c r="I14842" s="24">
        <v>0.97139504180724656</v>
      </c>
      <c r="J14842" s="10">
        <f t="shared" si="1622"/>
        <v>1.0502161847250315</v>
      </c>
      <c r="K14842" s="10">
        <f t="shared" si="1623"/>
        <v>216.43883124175835</v>
      </c>
      <c r="L14842" s="10" t="s">
        <v>23</v>
      </c>
    </row>
    <row r="14843" spans="1:12">
      <c r="A14843" s="10">
        <f t="shared" si="1617"/>
        <v>14840</v>
      </c>
      <c r="B14843" s="10">
        <v>3</v>
      </c>
      <c r="C14843" s="10">
        <f t="shared" si="1618"/>
        <v>0</v>
      </c>
      <c r="D14843" s="10">
        <f t="shared" si="1619"/>
        <v>0</v>
      </c>
      <c r="E14843" s="10">
        <f t="shared" si="1620"/>
        <v>1</v>
      </c>
      <c r="F14843" s="10">
        <f t="shared" si="1621"/>
        <v>0</v>
      </c>
      <c r="G14843" s="22">
        <v>37409.909999012903</v>
      </c>
      <c r="H14843" s="23">
        <v>-7.7032413488538603E-4</v>
      </c>
      <c r="I14843" s="24">
        <v>0.95532786885245902</v>
      </c>
      <c r="J14843" s="10">
        <f t="shared" si="1622"/>
        <v>1.047735542981195</v>
      </c>
      <c r="K14843" s="10">
        <f t="shared" si="1623"/>
        <v>319.44988934471985</v>
      </c>
      <c r="L14843" s="10" t="s">
        <v>23</v>
      </c>
    </row>
    <row r="14844" spans="1:12">
      <c r="A14844" s="10">
        <f t="shared" si="1617"/>
        <v>14841</v>
      </c>
      <c r="B14844" s="10">
        <v>3</v>
      </c>
      <c r="C14844" s="10">
        <f t="shared" si="1618"/>
        <v>0</v>
      </c>
      <c r="D14844" s="10">
        <f t="shared" si="1619"/>
        <v>0</v>
      </c>
      <c r="E14844" s="10">
        <f t="shared" si="1620"/>
        <v>1</v>
      </c>
      <c r="F14844" s="10">
        <f t="shared" si="1621"/>
        <v>0</v>
      </c>
      <c r="G14844" s="22">
        <v>36590.290001392401</v>
      </c>
      <c r="H14844" s="23">
        <v>1.4093392219115699E-2</v>
      </c>
      <c r="I14844" s="24">
        <v>0.99457655402586564</v>
      </c>
      <c r="J14844" s="10">
        <f t="shared" si="1622"/>
        <v>1.071586107129975</v>
      </c>
      <c r="K14844" s="10">
        <f t="shared" si="1623"/>
        <v>216.99766358841677</v>
      </c>
      <c r="L14844" s="10" t="s">
        <v>22</v>
      </c>
    </row>
    <row r="14845" spans="1:12">
      <c r="A14845" s="10">
        <f t="shared" si="1617"/>
        <v>14842</v>
      </c>
      <c r="B14845" s="10">
        <v>3</v>
      </c>
      <c r="C14845" s="10">
        <f t="shared" si="1618"/>
        <v>0</v>
      </c>
      <c r="D14845" s="10">
        <f t="shared" si="1619"/>
        <v>0</v>
      </c>
      <c r="E14845" s="10">
        <f t="shared" si="1620"/>
        <v>1</v>
      </c>
      <c r="F14845" s="10">
        <f t="shared" si="1621"/>
        <v>0</v>
      </c>
      <c r="G14845" s="22">
        <v>34599.419801413998</v>
      </c>
      <c r="H14845" s="23">
        <v>1.3145040603493E-3</v>
      </c>
      <c r="I14845" s="24">
        <v>1.0306758397409956</v>
      </c>
      <c r="J14845" s="10">
        <f t="shared" si="1622"/>
        <v>1.0510486113295134</v>
      </c>
      <c r="K14845" s="10">
        <f t="shared" si="1623"/>
        <v>14.360483036728009</v>
      </c>
      <c r="L14845" s="10" t="s">
        <v>23</v>
      </c>
    </row>
    <row r="14846" spans="1:12">
      <c r="A14846" s="10">
        <f t="shared" si="1617"/>
        <v>14843</v>
      </c>
      <c r="B14846" s="10">
        <v>3</v>
      </c>
      <c r="C14846" s="10">
        <f t="shared" si="1618"/>
        <v>0</v>
      </c>
      <c r="D14846" s="10">
        <f t="shared" si="1619"/>
        <v>0</v>
      </c>
      <c r="E14846" s="10">
        <f t="shared" si="1620"/>
        <v>1</v>
      </c>
      <c r="F14846" s="10">
        <f t="shared" si="1621"/>
        <v>0</v>
      </c>
      <c r="G14846" s="22">
        <v>36520.969802200801</v>
      </c>
      <c r="H14846" s="23">
        <v>7.7881785127910498E-3</v>
      </c>
      <c r="I14846" s="24">
        <v>1.0225742271196816</v>
      </c>
      <c r="J14846" s="10">
        <f t="shared" si="1622"/>
        <v>1.0614030573123037</v>
      </c>
      <c r="K14846" s="10">
        <f t="shared" si="1623"/>
        <v>55.061864686230521</v>
      </c>
      <c r="L14846" s="10" t="s">
        <v>22</v>
      </c>
    </row>
    <row r="14847" spans="1:12">
      <c r="A14847" s="10">
        <f t="shared" si="1617"/>
        <v>14844</v>
      </c>
      <c r="B14847" s="10">
        <v>3</v>
      </c>
      <c r="C14847" s="10">
        <f t="shared" si="1618"/>
        <v>0</v>
      </c>
      <c r="D14847" s="10">
        <f t="shared" si="1619"/>
        <v>0</v>
      </c>
      <c r="E14847" s="10">
        <f t="shared" si="1620"/>
        <v>1</v>
      </c>
      <c r="F14847" s="10">
        <f t="shared" si="1621"/>
        <v>0</v>
      </c>
      <c r="G14847" s="22">
        <v>20430.024910718199</v>
      </c>
      <c r="H14847" s="23">
        <v>1.9695769343654499E-2</v>
      </c>
      <c r="I14847" s="24">
        <v>1.0016402405686167</v>
      </c>
      <c r="J14847" s="10">
        <f t="shared" si="1622"/>
        <v>1.0807159998345326</v>
      </c>
      <c r="K14847" s="10">
        <f t="shared" si="1623"/>
        <v>127.74844938823428</v>
      </c>
      <c r="L14847" s="10" t="s">
        <v>22</v>
      </c>
    </row>
    <row r="14848" spans="1:12">
      <c r="A14848" s="10">
        <f t="shared" si="1617"/>
        <v>14845</v>
      </c>
      <c r="B14848" s="10">
        <v>3</v>
      </c>
      <c r="C14848" s="10">
        <f t="shared" si="1618"/>
        <v>0</v>
      </c>
      <c r="D14848" s="10">
        <f t="shared" si="1619"/>
        <v>0</v>
      </c>
      <c r="E14848" s="10">
        <f t="shared" si="1620"/>
        <v>1</v>
      </c>
      <c r="F14848" s="10">
        <f t="shared" si="1621"/>
        <v>0</v>
      </c>
      <c r="G14848" s="22">
        <v>45372.02</v>
      </c>
      <c r="H14848" s="23">
        <v>0.136263752646024</v>
      </c>
      <c r="I14848" s="24">
        <v>1.281327484264734</v>
      </c>
      <c r="J14848" s="10">
        <f t="shared" si="1622"/>
        <v>1.2893614081975389</v>
      </c>
      <c r="K14848" s="10">
        <f t="shared" si="1623"/>
        <v>2.9284886533509678</v>
      </c>
      <c r="L14848" s="10" t="s">
        <v>23</v>
      </c>
    </row>
    <row r="14849" spans="1:12">
      <c r="A14849" s="10">
        <f t="shared" si="1617"/>
        <v>14846</v>
      </c>
      <c r="B14849" s="10">
        <v>3</v>
      </c>
      <c r="C14849" s="10">
        <f t="shared" si="1618"/>
        <v>0</v>
      </c>
      <c r="D14849" s="10">
        <f t="shared" si="1619"/>
        <v>0</v>
      </c>
      <c r="E14849" s="10">
        <f t="shared" si="1620"/>
        <v>1</v>
      </c>
      <c r="F14849" s="10">
        <f t="shared" si="1621"/>
        <v>0</v>
      </c>
      <c r="G14849" s="22">
        <v>42795</v>
      </c>
      <c r="H14849" s="23">
        <v>0.13444925121210499</v>
      </c>
      <c r="I14849" s="24">
        <v>1.2297923805684339</v>
      </c>
      <c r="J14849" s="10">
        <f t="shared" si="1622"/>
        <v>1.2858234055562978</v>
      </c>
      <c r="K14849" s="10">
        <f t="shared" si="1623"/>
        <v>134.35386520015317</v>
      </c>
      <c r="L14849" s="10" t="s">
        <v>23</v>
      </c>
    </row>
    <row r="14850" spans="1:12">
      <c r="A14850" s="10">
        <f t="shared" si="1617"/>
        <v>14847</v>
      </c>
      <c r="B14850" s="10">
        <v>3</v>
      </c>
      <c r="C14850" s="10">
        <f t="shared" si="1618"/>
        <v>0</v>
      </c>
      <c r="D14850" s="10">
        <f t="shared" si="1619"/>
        <v>0</v>
      </c>
      <c r="E14850" s="10">
        <f t="shared" si="1620"/>
        <v>1</v>
      </c>
      <c r="F14850" s="10">
        <f t="shared" si="1621"/>
        <v>0</v>
      </c>
      <c r="G14850" s="22">
        <v>31462.42</v>
      </c>
      <c r="H14850" s="23">
        <v>1.38171558401563E-2</v>
      </c>
      <c r="I14850" s="24">
        <v>1.094047295460723</v>
      </c>
      <c r="J14850" s="10">
        <f t="shared" si="1622"/>
        <v>1.071137940189216</v>
      </c>
      <c r="K14850" s="10">
        <f t="shared" si="1623"/>
        <v>16.512691174072309</v>
      </c>
      <c r="L14850" s="10" t="s">
        <v>23</v>
      </c>
    </row>
    <row r="14851" spans="1:12">
      <c r="A14851" s="10">
        <f t="shared" si="1617"/>
        <v>14848</v>
      </c>
      <c r="B14851" s="10">
        <v>3</v>
      </c>
      <c r="C14851" s="10">
        <f t="shared" si="1618"/>
        <v>0</v>
      </c>
      <c r="D14851" s="10">
        <f t="shared" si="1619"/>
        <v>0</v>
      </c>
      <c r="E14851" s="10">
        <f t="shared" si="1620"/>
        <v>1</v>
      </c>
      <c r="F14851" s="10">
        <f t="shared" si="1621"/>
        <v>0</v>
      </c>
      <c r="G14851" s="22">
        <v>25094.55</v>
      </c>
      <c r="H14851" s="23">
        <v>1.4368677111940601E-2</v>
      </c>
      <c r="I14851" s="24">
        <v>1.2790156301962088</v>
      </c>
      <c r="J14851" s="10">
        <f t="shared" si="1622"/>
        <v>1.0720329169224734</v>
      </c>
      <c r="K14851" s="10">
        <f t="shared" si="1623"/>
        <v>1075.0967861657616</v>
      </c>
      <c r="L14851" s="10" t="s">
        <v>23</v>
      </c>
    </row>
    <row r="14852" spans="1:12">
      <c r="A14852" s="10">
        <f t="shared" si="1617"/>
        <v>14849</v>
      </c>
      <c r="B14852" s="10">
        <v>3</v>
      </c>
      <c r="C14852" s="10">
        <f t="shared" si="1618"/>
        <v>0</v>
      </c>
      <c r="D14852" s="10">
        <f t="shared" si="1619"/>
        <v>0</v>
      </c>
      <c r="E14852" s="10">
        <f t="shared" si="1620"/>
        <v>1</v>
      </c>
      <c r="F14852" s="10">
        <f t="shared" si="1621"/>
        <v>0</v>
      </c>
      <c r="G14852" s="22">
        <v>46653.22</v>
      </c>
      <c r="H14852" s="23">
        <v>0.13642590194301599</v>
      </c>
      <c r="I14852" s="24">
        <v>1.2802004082390053</v>
      </c>
      <c r="J14852" s="10">
        <f t="shared" si="1622"/>
        <v>1.2896780481867312</v>
      </c>
      <c r="K14852" s="10">
        <f t="shared" si="1623"/>
        <v>4.1906562299796386</v>
      </c>
      <c r="L14852" s="10" t="s">
        <v>23</v>
      </c>
    </row>
    <row r="14853" spans="1:12">
      <c r="A14853" s="10">
        <f t="shared" ref="A14853:A14916" si="1624">A14852+1</f>
        <v>14850</v>
      </c>
      <c r="B14853" s="10">
        <v>3</v>
      </c>
      <c r="C14853" s="10">
        <f t="shared" ref="C14853:C14916" si="1625">IF(B14853=1, 1, 0)</f>
        <v>0</v>
      </c>
      <c r="D14853" s="10">
        <f t="shared" ref="D14853:D14916" si="1626">IF(B14853=2,1,0)</f>
        <v>0</v>
      </c>
      <c r="E14853" s="10">
        <f t="shared" ref="E14853:E14916" si="1627">IF(B14853=3,1,0)</f>
        <v>1</v>
      </c>
      <c r="F14853" s="10">
        <f t="shared" ref="F14853:F14916" si="1628">IF(B14853=4,1,0)</f>
        <v>0</v>
      </c>
      <c r="G14853" s="22">
        <v>44510.09</v>
      </c>
      <c r="H14853" s="23">
        <v>0.135001893827769</v>
      </c>
      <c r="I14853" s="24">
        <v>1.1786961583236322</v>
      </c>
      <c r="J14853" s="10">
        <f t="shared" ref="J14853:J14916" si="1629">SUMPRODUCT($C$2:$F$2,C14853:F14853)*EXP($G$2*H14853)</f>
        <v>1.2868999454844128</v>
      </c>
      <c r="K14853" s="10">
        <f t="shared" ref="K14853:K14916" si="1630">G14853*(I14853-J14853)^2</f>
        <v>521.12678456004949</v>
      </c>
      <c r="L14853" s="10" t="s">
        <v>22</v>
      </c>
    </row>
    <row r="14854" spans="1:12">
      <c r="A14854" s="10">
        <f t="shared" si="1624"/>
        <v>14851</v>
      </c>
      <c r="B14854" s="10">
        <v>3</v>
      </c>
      <c r="C14854" s="10">
        <f t="shared" si="1625"/>
        <v>0</v>
      </c>
      <c r="D14854" s="10">
        <f t="shared" si="1626"/>
        <v>0</v>
      </c>
      <c r="E14854" s="10">
        <f t="shared" si="1627"/>
        <v>1</v>
      </c>
      <c r="F14854" s="10">
        <f t="shared" si="1628"/>
        <v>0</v>
      </c>
      <c r="G14854" s="22">
        <v>30481.71</v>
      </c>
      <c r="H14854" s="23">
        <v>1.52712988804588E-2</v>
      </c>
      <c r="I14854" s="24">
        <v>1.1073731426969442</v>
      </c>
      <c r="J14854" s="10">
        <f t="shared" si="1629"/>
        <v>1.0734992528444112</v>
      </c>
      <c r="K14854" s="10">
        <f t="shared" si="1630"/>
        <v>34.975945933949646</v>
      </c>
      <c r="L14854" s="10" t="s">
        <v>22</v>
      </c>
    </row>
    <row r="14855" spans="1:12">
      <c r="A14855" s="10">
        <f t="shared" si="1624"/>
        <v>14852</v>
      </c>
      <c r="B14855" s="10">
        <v>3</v>
      </c>
      <c r="C14855" s="10">
        <f t="shared" si="1625"/>
        <v>0</v>
      </c>
      <c r="D14855" s="10">
        <f t="shared" si="1626"/>
        <v>0</v>
      </c>
      <c r="E14855" s="10">
        <f t="shared" si="1627"/>
        <v>1</v>
      </c>
      <c r="F14855" s="10">
        <f t="shared" si="1628"/>
        <v>0</v>
      </c>
      <c r="G14855" s="22">
        <v>25137.27</v>
      </c>
      <c r="H14855" s="23">
        <v>1.6054100096633401E-2</v>
      </c>
      <c r="I14855" s="24">
        <v>1.32751677852349</v>
      </c>
      <c r="J14855" s="10">
        <f t="shared" si="1629"/>
        <v>1.0747725605839653</v>
      </c>
      <c r="K14855" s="10">
        <f t="shared" si="1630"/>
        <v>1605.759750688424</v>
      </c>
      <c r="L14855" s="10" t="s">
        <v>22</v>
      </c>
    </row>
    <row r="14856" spans="1:12">
      <c r="A14856" s="10">
        <f t="shared" si="1624"/>
        <v>14853</v>
      </c>
      <c r="B14856" s="10">
        <v>3</v>
      </c>
      <c r="C14856" s="10">
        <f t="shared" si="1625"/>
        <v>0</v>
      </c>
      <c r="D14856" s="10">
        <f t="shared" si="1626"/>
        <v>0</v>
      </c>
      <c r="E14856" s="10">
        <f t="shared" si="1627"/>
        <v>1</v>
      </c>
      <c r="F14856" s="10">
        <f t="shared" si="1628"/>
        <v>0</v>
      </c>
      <c r="G14856" s="22">
        <v>48871.650656104102</v>
      </c>
      <c r="H14856" s="23">
        <v>1.5193755700569E-3</v>
      </c>
      <c r="I14856" s="24">
        <v>1.2656314777823843</v>
      </c>
      <c r="J14856" s="10">
        <f t="shared" si="1629"/>
        <v>1.0513747441034742</v>
      </c>
      <c r="K14856" s="10">
        <f t="shared" si="1630"/>
        <v>2243.4994501136962</v>
      </c>
      <c r="L14856" s="10" t="s">
        <v>23</v>
      </c>
    </row>
    <row r="14857" spans="1:12">
      <c r="A14857" s="10">
        <f t="shared" si="1624"/>
        <v>14854</v>
      </c>
      <c r="B14857" s="10">
        <v>3</v>
      </c>
      <c r="C14857" s="10">
        <f t="shared" si="1625"/>
        <v>0</v>
      </c>
      <c r="D14857" s="10">
        <f t="shared" si="1626"/>
        <v>0</v>
      </c>
      <c r="E14857" s="10">
        <f t="shared" si="1627"/>
        <v>1</v>
      </c>
      <c r="F14857" s="10">
        <f t="shared" si="1628"/>
        <v>0</v>
      </c>
      <c r="G14857" s="22">
        <v>51381.0005111992</v>
      </c>
      <c r="H14857" s="23">
        <v>0.29738855771350198</v>
      </c>
      <c r="I14857" s="24">
        <v>1.2184019370460049</v>
      </c>
      <c r="J14857" s="10">
        <f t="shared" si="1629"/>
        <v>1.6456647611141049</v>
      </c>
      <c r="K14857" s="10">
        <f t="shared" si="1630"/>
        <v>9379.7825471207489</v>
      </c>
      <c r="L14857" s="10" t="s">
        <v>22</v>
      </c>
    </row>
    <row r="14858" spans="1:12">
      <c r="A14858" s="10">
        <f t="shared" si="1624"/>
        <v>14855</v>
      </c>
      <c r="B14858" s="10">
        <v>3</v>
      </c>
      <c r="C14858" s="10">
        <f t="shared" si="1625"/>
        <v>0</v>
      </c>
      <c r="D14858" s="10">
        <f t="shared" si="1626"/>
        <v>0</v>
      </c>
      <c r="E14858" s="10">
        <f t="shared" si="1627"/>
        <v>1</v>
      </c>
      <c r="F14858" s="10">
        <f t="shared" si="1628"/>
        <v>0</v>
      </c>
      <c r="G14858" s="22">
        <v>17121.14</v>
      </c>
      <c r="H14858" s="23">
        <v>1.7985105567039899E-2</v>
      </c>
      <c r="I14858" s="24">
        <v>1.1636620714033228</v>
      </c>
      <c r="J14858" s="10">
        <f t="shared" si="1629"/>
        <v>1.0779200038686836</v>
      </c>
      <c r="K14858" s="10">
        <f t="shared" si="1630"/>
        <v>125.86952166480788</v>
      </c>
      <c r="L14858" s="10" t="s">
        <v>23</v>
      </c>
    </row>
    <row r="14859" spans="1:12">
      <c r="A14859" s="10">
        <f t="shared" si="1624"/>
        <v>14856</v>
      </c>
      <c r="B14859" s="10">
        <v>3</v>
      </c>
      <c r="C14859" s="10">
        <f t="shared" si="1625"/>
        <v>0</v>
      </c>
      <c r="D14859" s="10">
        <f t="shared" si="1626"/>
        <v>0</v>
      </c>
      <c r="E14859" s="10">
        <f t="shared" si="1627"/>
        <v>1</v>
      </c>
      <c r="F14859" s="10">
        <f t="shared" si="1628"/>
        <v>0</v>
      </c>
      <c r="G14859" s="22">
        <v>11990.87</v>
      </c>
      <c r="H14859" s="23">
        <v>0.105487133751972</v>
      </c>
      <c r="I14859" s="24">
        <v>0.98041136141038199</v>
      </c>
      <c r="J14859" s="10">
        <f t="shared" si="1629"/>
        <v>1.2306480154232828</v>
      </c>
      <c r="K14859" s="10">
        <f t="shared" si="1630"/>
        <v>750.84889030197132</v>
      </c>
      <c r="L14859" s="10" t="s">
        <v>22</v>
      </c>
    </row>
    <row r="14860" spans="1:12">
      <c r="A14860" s="10">
        <f t="shared" si="1624"/>
        <v>14857</v>
      </c>
      <c r="B14860" s="10">
        <v>3</v>
      </c>
      <c r="C14860" s="10">
        <f t="shared" si="1625"/>
        <v>0</v>
      </c>
      <c r="D14860" s="10">
        <f t="shared" si="1626"/>
        <v>0</v>
      </c>
      <c r="E14860" s="10">
        <f t="shared" si="1627"/>
        <v>1</v>
      </c>
      <c r="F14860" s="10">
        <f t="shared" si="1628"/>
        <v>0</v>
      </c>
      <c r="G14860" s="22">
        <v>81129.899999999805</v>
      </c>
      <c r="H14860" s="23">
        <v>2.4296849228101599E-2</v>
      </c>
      <c r="I14860" s="24">
        <v>1.2108693188257962</v>
      </c>
      <c r="J14860" s="10">
        <f t="shared" si="1629"/>
        <v>1.0882722778642879</v>
      </c>
      <c r="K14860" s="10">
        <f t="shared" si="1630"/>
        <v>1219.3851921293156</v>
      </c>
      <c r="L14860" s="10" t="s">
        <v>23</v>
      </c>
    </row>
    <row r="14861" spans="1:12">
      <c r="A14861" s="10">
        <f t="shared" si="1624"/>
        <v>14858</v>
      </c>
      <c r="B14861" s="10">
        <v>3</v>
      </c>
      <c r="C14861" s="10">
        <f t="shared" si="1625"/>
        <v>0</v>
      </c>
      <c r="D14861" s="10">
        <f t="shared" si="1626"/>
        <v>0</v>
      </c>
      <c r="E14861" s="10">
        <f t="shared" si="1627"/>
        <v>1</v>
      </c>
      <c r="F14861" s="10">
        <f t="shared" si="1628"/>
        <v>0</v>
      </c>
      <c r="G14861" s="22">
        <v>71188.399999999994</v>
      </c>
      <c r="H14861" s="23">
        <v>1.7736537680849901E-2</v>
      </c>
      <c r="I14861" s="24">
        <v>1.1105514658401137</v>
      </c>
      <c r="J14861" s="10">
        <f t="shared" si="1629"/>
        <v>1.0775143342171642</v>
      </c>
      <c r="K14861" s="10">
        <f t="shared" si="1630"/>
        <v>77.69872624612826</v>
      </c>
      <c r="L14861" s="10" t="s">
        <v>23</v>
      </c>
    </row>
    <row r="14862" spans="1:12">
      <c r="A14862" s="10">
        <f t="shared" si="1624"/>
        <v>14859</v>
      </c>
      <c r="B14862" s="10">
        <v>3</v>
      </c>
      <c r="C14862" s="10">
        <f t="shared" si="1625"/>
        <v>0</v>
      </c>
      <c r="D14862" s="10">
        <f t="shared" si="1626"/>
        <v>0</v>
      </c>
      <c r="E14862" s="10">
        <f t="shared" si="1627"/>
        <v>1</v>
      </c>
      <c r="F14862" s="10">
        <f t="shared" si="1628"/>
        <v>0</v>
      </c>
      <c r="G14862" s="22">
        <v>71107.14</v>
      </c>
      <c r="H14862" s="23">
        <v>-6.6830353991260798E-3</v>
      </c>
      <c r="I14862" s="24">
        <v>0.9538451662601104</v>
      </c>
      <c r="J14862" s="10">
        <f t="shared" si="1629"/>
        <v>1.0383961596574647</v>
      </c>
      <c r="K14862" s="10">
        <f t="shared" si="1630"/>
        <v>508.33573438174784</v>
      </c>
      <c r="L14862" s="10" t="s">
        <v>23</v>
      </c>
    </row>
    <row r="14863" spans="1:12">
      <c r="A14863" s="10">
        <f t="shared" si="1624"/>
        <v>14860</v>
      </c>
      <c r="B14863" s="10">
        <v>3</v>
      </c>
      <c r="C14863" s="10">
        <f t="shared" si="1625"/>
        <v>0</v>
      </c>
      <c r="D14863" s="10">
        <f t="shared" si="1626"/>
        <v>0</v>
      </c>
      <c r="E14863" s="10">
        <f t="shared" si="1627"/>
        <v>1</v>
      </c>
      <c r="F14863" s="10">
        <f t="shared" si="1628"/>
        <v>0</v>
      </c>
      <c r="G14863" s="22">
        <v>76297.289999999994</v>
      </c>
      <c r="H14863" s="23">
        <v>2.4613759934429501E-2</v>
      </c>
      <c r="I14863" s="24">
        <v>1.2137418310450268</v>
      </c>
      <c r="J14863" s="10">
        <f t="shared" si="1629"/>
        <v>1.0887946757328768</v>
      </c>
      <c r="K14863" s="10">
        <f t="shared" si="1630"/>
        <v>1191.1373926963752</v>
      </c>
      <c r="L14863" s="10" t="s">
        <v>22</v>
      </c>
    </row>
    <row r="14864" spans="1:12">
      <c r="A14864" s="10">
        <f t="shared" si="1624"/>
        <v>14861</v>
      </c>
      <c r="B14864" s="10">
        <v>3</v>
      </c>
      <c r="C14864" s="10">
        <f t="shared" si="1625"/>
        <v>0</v>
      </c>
      <c r="D14864" s="10">
        <f t="shared" si="1626"/>
        <v>0</v>
      </c>
      <c r="E14864" s="10">
        <f t="shared" si="1627"/>
        <v>1</v>
      </c>
      <c r="F14864" s="10">
        <f t="shared" si="1628"/>
        <v>0</v>
      </c>
      <c r="G14864" s="22">
        <v>45394.014999999999</v>
      </c>
      <c r="H14864" s="23">
        <v>-1.8284748013469099E-3</v>
      </c>
      <c r="I14864" s="24">
        <v>0.95055773289116674</v>
      </c>
      <c r="J14864" s="10">
        <f t="shared" si="1629"/>
        <v>1.0460579987476073</v>
      </c>
      <c r="K14864" s="10">
        <f t="shared" si="1630"/>
        <v>414.00707035058724</v>
      </c>
      <c r="L14864" s="10" t="s">
        <v>22</v>
      </c>
    </row>
    <row r="14865" spans="1:12">
      <c r="A14865" s="10">
        <f t="shared" si="1624"/>
        <v>14862</v>
      </c>
      <c r="B14865" s="10">
        <v>3</v>
      </c>
      <c r="C14865" s="10">
        <f t="shared" si="1625"/>
        <v>0</v>
      </c>
      <c r="D14865" s="10">
        <f t="shared" si="1626"/>
        <v>0</v>
      </c>
      <c r="E14865" s="10">
        <f t="shared" si="1627"/>
        <v>1</v>
      </c>
      <c r="F14865" s="10">
        <f t="shared" si="1628"/>
        <v>0</v>
      </c>
      <c r="G14865" s="22">
        <v>42412.55</v>
      </c>
      <c r="H14865" s="23">
        <v>0.126602652211072</v>
      </c>
      <c r="I14865" s="24">
        <v>1.2157238734419942</v>
      </c>
      <c r="J14865" s="10">
        <f t="shared" si="1629"/>
        <v>1.2706351528834621</v>
      </c>
      <c r="K14865" s="10">
        <f t="shared" si="1630"/>
        <v>127.88438242977078</v>
      </c>
      <c r="L14865" s="10" t="s">
        <v>22</v>
      </c>
    </row>
    <row r="14866" spans="1:12">
      <c r="A14866" s="10">
        <f t="shared" si="1624"/>
        <v>14863</v>
      </c>
      <c r="B14866" s="10">
        <v>3</v>
      </c>
      <c r="C14866" s="10">
        <f t="shared" si="1625"/>
        <v>0</v>
      </c>
      <c r="D14866" s="10">
        <f t="shared" si="1626"/>
        <v>0</v>
      </c>
      <c r="E14866" s="10">
        <f t="shared" si="1627"/>
        <v>1</v>
      </c>
      <c r="F14866" s="10">
        <f t="shared" si="1628"/>
        <v>0</v>
      </c>
      <c r="G14866" s="22">
        <v>54429.670005083099</v>
      </c>
      <c r="H14866" s="23">
        <v>2.30244237794106E-3</v>
      </c>
      <c r="I14866" s="24">
        <v>0.92062074355252876</v>
      </c>
      <c r="J14866" s="10">
        <f t="shared" si="1629"/>
        <v>1.0526222326990864</v>
      </c>
      <c r="K14866" s="10">
        <f t="shared" si="1630"/>
        <v>948.40396848077921</v>
      </c>
      <c r="L14866" s="10" t="s">
        <v>22</v>
      </c>
    </row>
    <row r="14867" spans="1:12">
      <c r="A14867" s="10">
        <f t="shared" si="1624"/>
        <v>14864</v>
      </c>
      <c r="B14867" s="10">
        <v>3</v>
      </c>
      <c r="C14867" s="10">
        <f t="shared" si="1625"/>
        <v>0</v>
      </c>
      <c r="D14867" s="10">
        <f t="shared" si="1626"/>
        <v>0</v>
      </c>
      <c r="E14867" s="10">
        <f t="shared" si="1627"/>
        <v>1</v>
      </c>
      <c r="F14867" s="10">
        <f t="shared" si="1628"/>
        <v>0</v>
      </c>
      <c r="G14867" s="22">
        <v>73666.420002698898</v>
      </c>
      <c r="H14867" s="23">
        <v>8.0179244717391504E-4</v>
      </c>
      <c r="I14867" s="24">
        <v>0.94707044107965765</v>
      </c>
      <c r="J14867" s="10">
        <f t="shared" si="1629"/>
        <v>1.0502328744927925</v>
      </c>
      <c r="K14867" s="10">
        <f t="shared" si="1630"/>
        <v>783.99396640376608</v>
      </c>
      <c r="L14867" s="10" t="s">
        <v>23</v>
      </c>
    </row>
    <row r="14868" spans="1:12">
      <c r="A14868" s="10">
        <f t="shared" si="1624"/>
        <v>14865</v>
      </c>
      <c r="B14868" s="10">
        <v>3</v>
      </c>
      <c r="C14868" s="10">
        <f t="shared" si="1625"/>
        <v>0</v>
      </c>
      <c r="D14868" s="10">
        <f t="shared" si="1626"/>
        <v>0</v>
      </c>
      <c r="E14868" s="10">
        <f t="shared" si="1627"/>
        <v>1</v>
      </c>
      <c r="F14868" s="10">
        <f t="shared" si="1628"/>
        <v>0</v>
      </c>
      <c r="G14868" s="22">
        <v>72159.5000095367</v>
      </c>
      <c r="H14868" s="23">
        <v>9.5631408252674095E-3</v>
      </c>
      <c r="I14868" s="24">
        <v>1.1436212891147366</v>
      </c>
      <c r="J14868" s="10">
        <f t="shared" si="1629"/>
        <v>1.0642598318931373</v>
      </c>
      <c r="K14868" s="10">
        <f t="shared" si="1630"/>
        <v>454.47791373056452</v>
      </c>
      <c r="L14868" s="10" t="s">
        <v>22</v>
      </c>
    </row>
    <row r="14869" spans="1:12">
      <c r="A14869" s="10">
        <f t="shared" si="1624"/>
        <v>14866</v>
      </c>
      <c r="B14869" s="10">
        <v>3</v>
      </c>
      <c r="C14869" s="10">
        <f t="shared" si="1625"/>
        <v>0</v>
      </c>
      <c r="D14869" s="10">
        <f t="shared" si="1626"/>
        <v>0</v>
      </c>
      <c r="E14869" s="10">
        <f t="shared" si="1627"/>
        <v>1</v>
      </c>
      <c r="F14869" s="10">
        <f t="shared" si="1628"/>
        <v>0</v>
      </c>
      <c r="G14869" s="22">
        <v>70786.729999542207</v>
      </c>
      <c r="H14869" s="23">
        <v>1.2185972331080401E-2</v>
      </c>
      <c r="I14869" s="24">
        <v>1.118338343809784</v>
      </c>
      <c r="J14869" s="10">
        <f t="shared" si="1629"/>
        <v>1.0684953206032202</v>
      </c>
      <c r="K14869" s="10">
        <f t="shared" si="1630"/>
        <v>175.85738191587254</v>
      </c>
      <c r="L14869" s="10" t="s">
        <v>22</v>
      </c>
    </row>
    <row r="14870" spans="1:12">
      <c r="A14870" s="10">
        <f t="shared" si="1624"/>
        <v>14867</v>
      </c>
      <c r="B14870" s="10">
        <v>3</v>
      </c>
      <c r="C14870" s="10">
        <f t="shared" si="1625"/>
        <v>0</v>
      </c>
      <c r="D14870" s="10">
        <f t="shared" si="1626"/>
        <v>0</v>
      </c>
      <c r="E14870" s="10">
        <f t="shared" si="1627"/>
        <v>1</v>
      </c>
      <c r="F14870" s="10">
        <f t="shared" si="1628"/>
        <v>0</v>
      </c>
      <c r="G14870" s="22">
        <v>64785.560000419602</v>
      </c>
      <c r="H14870" s="23">
        <v>1.1959810742285699E-3</v>
      </c>
      <c r="I14870" s="24">
        <v>0.93423019431988041</v>
      </c>
      <c r="J14870" s="10">
        <f t="shared" si="1629"/>
        <v>1.0508599820451661</v>
      </c>
      <c r="K14870" s="10">
        <f t="shared" si="1630"/>
        <v>881.2460583370389</v>
      </c>
      <c r="L14870" s="10" t="s">
        <v>23</v>
      </c>
    </row>
    <row r="14871" spans="1:12">
      <c r="A14871" s="10">
        <f t="shared" si="1624"/>
        <v>14868</v>
      </c>
      <c r="B14871" s="10">
        <v>3</v>
      </c>
      <c r="C14871" s="10">
        <f t="shared" si="1625"/>
        <v>0</v>
      </c>
      <c r="D14871" s="10">
        <f t="shared" si="1626"/>
        <v>0</v>
      </c>
      <c r="E14871" s="10">
        <f t="shared" si="1627"/>
        <v>1</v>
      </c>
      <c r="F14871" s="10">
        <f t="shared" si="1628"/>
        <v>0</v>
      </c>
      <c r="G14871" s="22">
        <v>65602.150000095397</v>
      </c>
      <c r="H14871" s="23">
        <v>1.9656218260021299E-2</v>
      </c>
      <c r="I14871" s="24">
        <v>0.8828125</v>
      </c>
      <c r="J14871" s="10">
        <f t="shared" si="1629"/>
        <v>1.0806512737008596</v>
      </c>
      <c r="K14871" s="10">
        <f t="shared" si="1630"/>
        <v>2567.6799842841201</v>
      </c>
      <c r="L14871" s="10" t="s">
        <v>23</v>
      </c>
    </row>
    <row r="14872" spans="1:12">
      <c r="A14872" s="10">
        <f t="shared" si="1624"/>
        <v>14869</v>
      </c>
      <c r="B14872" s="10">
        <v>3</v>
      </c>
      <c r="C14872" s="10">
        <f t="shared" si="1625"/>
        <v>0</v>
      </c>
      <c r="D14872" s="10">
        <f t="shared" si="1626"/>
        <v>0</v>
      </c>
      <c r="E14872" s="10">
        <f t="shared" si="1627"/>
        <v>1</v>
      </c>
      <c r="F14872" s="10">
        <f t="shared" si="1628"/>
        <v>0</v>
      </c>
      <c r="G14872" s="22">
        <v>66738.990005016298</v>
      </c>
      <c r="H14872" s="23">
        <v>9.9404622256667793E-3</v>
      </c>
      <c r="I14872" s="24">
        <v>1.1153290993071594</v>
      </c>
      <c r="J14872" s="10">
        <f t="shared" si="1629"/>
        <v>1.0648681151941402</v>
      </c>
      <c r="K14872" s="10">
        <f t="shared" si="1630"/>
        <v>169.93821888299959</v>
      </c>
      <c r="L14872" s="10" t="s">
        <v>22</v>
      </c>
    </row>
    <row r="14873" spans="1:12">
      <c r="A14873" s="10">
        <f t="shared" si="1624"/>
        <v>14870</v>
      </c>
      <c r="B14873" s="10">
        <v>3</v>
      </c>
      <c r="C14873" s="10">
        <f t="shared" si="1625"/>
        <v>0</v>
      </c>
      <c r="D14873" s="10">
        <f t="shared" si="1626"/>
        <v>0</v>
      </c>
      <c r="E14873" s="10">
        <f t="shared" si="1627"/>
        <v>1</v>
      </c>
      <c r="F14873" s="10">
        <f t="shared" si="1628"/>
        <v>0</v>
      </c>
      <c r="G14873" s="22">
        <v>65141.110002756097</v>
      </c>
      <c r="H14873" s="23">
        <v>1.21000461835145E-2</v>
      </c>
      <c r="I14873" s="24">
        <v>1.1217017491847021</v>
      </c>
      <c r="J14873" s="10">
        <f t="shared" si="1629"/>
        <v>1.0683562957600823</v>
      </c>
      <c r="K14873" s="10">
        <f t="shared" si="1630"/>
        <v>185.3744930825977</v>
      </c>
      <c r="L14873" s="10" t="s">
        <v>22</v>
      </c>
    </row>
    <row r="14874" spans="1:12">
      <c r="A14874" s="10">
        <f t="shared" si="1624"/>
        <v>14871</v>
      </c>
      <c r="B14874" s="10">
        <v>3</v>
      </c>
      <c r="C14874" s="10">
        <f t="shared" si="1625"/>
        <v>0</v>
      </c>
      <c r="D14874" s="10">
        <f t="shared" si="1626"/>
        <v>0</v>
      </c>
      <c r="E14874" s="10">
        <f t="shared" si="1627"/>
        <v>1</v>
      </c>
      <c r="F14874" s="10">
        <f t="shared" si="1628"/>
        <v>0</v>
      </c>
      <c r="G14874" s="22">
        <v>75776.730005025893</v>
      </c>
      <c r="H14874" s="23">
        <v>1.1705269582558901E-3</v>
      </c>
      <c r="I14874" s="24">
        <v>0.89818599897802764</v>
      </c>
      <c r="J14874" s="10">
        <f t="shared" si="1629"/>
        <v>1.0508194762459488</v>
      </c>
      <c r="K14874" s="10">
        <f t="shared" si="1630"/>
        <v>1765.3688408537121</v>
      </c>
      <c r="L14874" s="10" t="s">
        <v>22</v>
      </c>
    </row>
    <row r="14875" spans="1:12">
      <c r="A14875" s="10">
        <f t="shared" si="1624"/>
        <v>14872</v>
      </c>
      <c r="B14875" s="10">
        <v>3</v>
      </c>
      <c r="C14875" s="10">
        <f t="shared" si="1625"/>
        <v>0</v>
      </c>
      <c r="D14875" s="10">
        <f t="shared" si="1626"/>
        <v>0</v>
      </c>
      <c r="E14875" s="10">
        <f t="shared" si="1627"/>
        <v>1</v>
      </c>
      <c r="F14875" s="10">
        <f t="shared" si="1628"/>
        <v>0</v>
      </c>
      <c r="G14875" s="22">
        <v>75869.759997129397</v>
      </c>
      <c r="H14875" s="23">
        <v>1.6266158897113699E-2</v>
      </c>
      <c r="I14875" s="24">
        <v>0.87744475488950979</v>
      </c>
      <c r="J14875" s="10">
        <f t="shared" si="1629"/>
        <v>1.0751177562290288</v>
      </c>
      <c r="K14875" s="10">
        <f t="shared" si="1630"/>
        <v>2964.5816968220934</v>
      </c>
      <c r="L14875" s="10" t="s">
        <v>23</v>
      </c>
    </row>
    <row r="14876" spans="1:12">
      <c r="A14876" s="10">
        <f t="shared" si="1624"/>
        <v>14873</v>
      </c>
      <c r="B14876" s="10">
        <v>3</v>
      </c>
      <c r="C14876" s="10">
        <f t="shared" si="1625"/>
        <v>0</v>
      </c>
      <c r="D14876" s="10">
        <f t="shared" si="1626"/>
        <v>0</v>
      </c>
      <c r="E14876" s="10">
        <f t="shared" si="1627"/>
        <v>1</v>
      </c>
      <c r="F14876" s="10">
        <f t="shared" si="1628"/>
        <v>0</v>
      </c>
      <c r="G14876" s="22">
        <v>67544.140010952993</v>
      </c>
      <c r="H14876" s="23">
        <v>8.79020439392675E-3</v>
      </c>
      <c r="I14876" s="24">
        <v>1.1571225071225071</v>
      </c>
      <c r="J14876" s="10">
        <f t="shared" si="1629"/>
        <v>1.0630148586753154</v>
      </c>
      <c r="K14876" s="10">
        <f t="shared" si="1630"/>
        <v>598.18775594733188</v>
      </c>
      <c r="L14876" s="10" t="s">
        <v>22</v>
      </c>
    </row>
    <row r="14877" spans="1:12">
      <c r="A14877" s="10">
        <f t="shared" si="1624"/>
        <v>14874</v>
      </c>
      <c r="B14877" s="10">
        <v>3</v>
      </c>
      <c r="C14877" s="10">
        <f t="shared" si="1625"/>
        <v>0</v>
      </c>
      <c r="D14877" s="10">
        <f t="shared" si="1626"/>
        <v>0</v>
      </c>
      <c r="E14877" s="10">
        <f t="shared" si="1627"/>
        <v>1</v>
      </c>
      <c r="F14877" s="10">
        <f t="shared" si="1628"/>
        <v>0</v>
      </c>
      <c r="G14877" s="22">
        <v>67576.689999818802</v>
      </c>
      <c r="H14877" s="23">
        <v>1.4431172295131399E-2</v>
      </c>
      <c r="I14877" s="24">
        <v>1.1440217391304348</v>
      </c>
      <c r="J14877" s="10">
        <f t="shared" si="1629"/>
        <v>1.0721343776378645</v>
      </c>
      <c r="K14877" s="10">
        <f t="shared" si="1630"/>
        <v>349.22232813401087</v>
      </c>
      <c r="L14877" s="10" t="s">
        <v>23</v>
      </c>
    </row>
    <row r="14878" spans="1:12">
      <c r="A14878" s="10">
        <f t="shared" si="1624"/>
        <v>14875</v>
      </c>
      <c r="B14878" s="10">
        <v>3</v>
      </c>
      <c r="C14878" s="10">
        <f t="shared" si="1625"/>
        <v>0</v>
      </c>
      <c r="D14878" s="10">
        <f t="shared" si="1626"/>
        <v>0</v>
      </c>
      <c r="E14878" s="10">
        <f t="shared" si="1627"/>
        <v>1</v>
      </c>
      <c r="F14878" s="10">
        <f t="shared" si="1628"/>
        <v>0</v>
      </c>
      <c r="G14878" s="22">
        <v>13004.865</v>
      </c>
      <c r="H14878" s="23">
        <v>2.3057220628683799E-2</v>
      </c>
      <c r="I14878" s="24">
        <v>0.91927680162974279</v>
      </c>
      <c r="J14878" s="10">
        <f t="shared" si="1629"/>
        <v>1.086231271831495</v>
      </c>
      <c r="K14878" s="10">
        <f t="shared" si="1630"/>
        <v>362.49494257778161</v>
      </c>
      <c r="L14878" s="10" t="s">
        <v>23</v>
      </c>
    </row>
    <row r="14879" spans="1:12">
      <c r="A14879" s="10">
        <f t="shared" si="1624"/>
        <v>14876</v>
      </c>
      <c r="B14879" s="10">
        <v>3</v>
      </c>
      <c r="C14879" s="10">
        <f t="shared" si="1625"/>
        <v>0</v>
      </c>
      <c r="D14879" s="10">
        <f t="shared" si="1626"/>
        <v>0</v>
      </c>
      <c r="E14879" s="10">
        <f t="shared" si="1627"/>
        <v>1</v>
      </c>
      <c r="F14879" s="10">
        <f t="shared" si="1628"/>
        <v>0</v>
      </c>
      <c r="G14879" s="22">
        <v>15506.415000000001</v>
      </c>
      <c r="H14879" s="23">
        <v>2.7686569888411301E-2</v>
      </c>
      <c r="I14879" s="24">
        <v>1.0322717622080679</v>
      </c>
      <c r="J14879" s="10">
        <f t="shared" si="1629"/>
        <v>1.0938729392101958</v>
      </c>
      <c r="K14879" s="10">
        <f t="shared" si="1630"/>
        <v>58.842270657362668</v>
      </c>
      <c r="L14879" s="10" t="s">
        <v>23</v>
      </c>
    </row>
    <row r="14880" spans="1:12">
      <c r="A14880" s="10">
        <f t="shared" si="1624"/>
        <v>14877</v>
      </c>
      <c r="B14880" s="10">
        <v>3</v>
      </c>
      <c r="C14880" s="10">
        <f t="shared" si="1625"/>
        <v>0</v>
      </c>
      <c r="D14880" s="10">
        <f t="shared" si="1626"/>
        <v>0</v>
      </c>
      <c r="E14880" s="10">
        <f t="shared" si="1627"/>
        <v>1</v>
      </c>
      <c r="F14880" s="10">
        <f t="shared" si="1628"/>
        <v>0</v>
      </c>
      <c r="G14880" s="22">
        <v>12366.635</v>
      </c>
      <c r="H14880" s="23">
        <v>3.6506636389920699E-3</v>
      </c>
      <c r="I14880" s="24">
        <v>1.1903999999999999</v>
      </c>
      <c r="J14880" s="10">
        <f t="shared" si="1629"/>
        <v>1.0547735270176719</v>
      </c>
      <c r="K14880" s="10">
        <f t="shared" si="1630"/>
        <v>227.47856432007117</v>
      </c>
      <c r="L14880" s="10" t="s">
        <v>23</v>
      </c>
    </row>
    <row r="14881" spans="1:12">
      <c r="A14881" s="10">
        <f t="shared" si="1624"/>
        <v>14878</v>
      </c>
      <c r="B14881" s="10">
        <v>3</v>
      </c>
      <c r="C14881" s="10">
        <f t="shared" si="1625"/>
        <v>0</v>
      </c>
      <c r="D14881" s="10">
        <f t="shared" si="1626"/>
        <v>0</v>
      </c>
      <c r="E14881" s="10">
        <f t="shared" si="1627"/>
        <v>1</v>
      </c>
      <c r="F14881" s="10">
        <f t="shared" si="1628"/>
        <v>0</v>
      </c>
      <c r="G14881" s="22">
        <v>13062.285</v>
      </c>
      <c r="H14881" s="23">
        <v>4.2969137706953099E-3</v>
      </c>
      <c r="I14881" s="24">
        <v>1.1280887544125062</v>
      </c>
      <c r="J14881" s="10">
        <f t="shared" si="1629"/>
        <v>1.055806276760983</v>
      </c>
      <c r="K14881" s="10">
        <f t="shared" si="1630"/>
        <v>68.247259444059793</v>
      </c>
      <c r="L14881" s="10" t="s">
        <v>23</v>
      </c>
    </row>
    <row r="14882" spans="1:12">
      <c r="A14882" s="10">
        <f t="shared" si="1624"/>
        <v>14879</v>
      </c>
      <c r="B14882" s="10">
        <v>3</v>
      </c>
      <c r="C14882" s="10">
        <f t="shared" si="1625"/>
        <v>0</v>
      </c>
      <c r="D14882" s="10">
        <f t="shared" si="1626"/>
        <v>0</v>
      </c>
      <c r="E14882" s="10">
        <f t="shared" si="1627"/>
        <v>1</v>
      </c>
      <c r="F14882" s="10">
        <f t="shared" si="1628"/>
        <v>0</v>
      </c>
      <c r="G14882" s="22">
        <v>49571.199999999997</v>
      </c>
      <c r="H14882" s="23">
        <v>2.4162683609782799E-3</v>
      </c>
      <c r="I14882" s="24">
        <v>0.92277992277992282</v>
      </c>
      <c r="J14882" s="10">
        <f t="shared" si="1629"/>
        <v>1.05280368984768</v>
      </c>
      <c r="K14882" s="10">
        <f t="shared" si="1630"/>
        <v>838.0596301394512</v>
      </c>
      <c r="L14882" s="10" t="s">
        <v>22</v>
      </c>
    </row>
    <row r="14883" spans="1:12">
      <c r="A14883" s="10">
        <f t="shared" si="1624"/>
        <v>14880</v>
      </c>
      <c r="B14883" s="10">
        <v>3</v>
      </c>
      <c r="C14883" s="10">
        <f t="shared" si="1625"/>
        <v>0</v>
      </c>
      <c r="D14883" s="10">
        <f t="shared" si="1626"/>
        <v>0</v>
      </c>
      <c r="E14883" s="10">
        <f t="shared" si="1627"/>
        <v>1</v>
      </c>
      <c r="F14883" s="10">
        <f t="shared" si="1628"/>
        <v>0</v>
      </c>
      <c r="G14883" s="22">
        <v>29806.564999999999</v>
      </c>
      <c r="H14883" s="23">
        <v>2.1903985847593999E-2</v>
      </c>
      <c r="I14883" s="24">
        <v>0.87016451756336144</v>
      </c>
      <c r="J14883" s="10">
        <f t="shared" si="1629"/>
        <v>1.0843359473635599</v>
      </c>
      <c r="K14883" s="10">
        <f t="shared" si="1630"/>
        <v>1367.209292631122</v>
      </c>
      <c r="L14883" s="10" t="s">
        <v>22</v>
      </c>
    </row>
    <row r="14884" spans="1:12">
      <c r="A14884" s="10">
        <f t="shared" si="1624"/>
        <v>14881</v>
      </c>
      <c r="B14884" s="10">
        <v>3</v>
      </c>
      <c r="C14884" s="10">
        <f t="shared" si="1625"/>
        <v>0</v>
      </c>
      <c r="D14884" s="10">
        <f t="shared" si="1626"/>
        <v>0</v>
      </c>
      <c r="E14884" s="10">
        <f t="shared" si="1627"/>
        <v>1</v>
      </c>
      <c r="F14884" s="10">
        <f t="shared" si="1628"/>
        <v>0</v>
      </c>
      <c r="G14884" s="22">
        <v>20169.639999999799</v>
      </c>
      <c r="H14884" s="23">
        <v>2.6643543836170801E-2</v>
      </c>
      <c r="I14884" s="24">
        <v>1.1714460036607688</v>
      </c>
      <c r="J14884" s="10">
        <f t="shared" si="1629"/>
        <v>1.0921465377260267</v>
      </c>
      <c r="K14884" s="10">
        <f t="shared" si="1630"/>
        <v>126.83487102537919</v>
      </c>
      <c r="L14884" s="10" t="s">
        <v>23</v>
      </c>
    </row>
    <row r="14885" spans="1:12">
      <c r="A14885" s="10">
        <f t="shared" si="1624"/>
        <v>14882</v>
      </c>
      <c r="B14885" s="10">
        <v>3</v>
      </c>
      <c r="C14885" s="10">
        <f t="shared" si="1625"/>
        <v>0</v>
      </c>
      <c r="D14885" s="10">
        <f t="shared" si="1626"/>
        <v>0</v>
      </c>
      <c r="E14885" s="10">
        <f t="shared" si="1627"/>
        <v>1</v>
      </c>
      <c r="F14885" s="10">
        <f t="shared" si="1628"/>
        <v>0</v>
      </c>
      <c r="G14885" s="22">
        <v>22465.06</v>
      </c>
      <c r="H14885" s="23">
        <v>1.86777099388762E-2</v>
      </c>
      <c r="I14885" s="24">
        <v>1.0629170638703527</v>
      </c>
      <c r="J14885" s="10">
        <f t="shared" si="1629"/>
        <v>1.0790511591705476</v>
      </c>
      <c r="K14885" s="10">
        <f t="shared" si="1630"/>
        <v>5.847858003456297</v>
      </c>
      <c r="L14885" s="10" t="s">
        <v>23</v>
      </c>
    </row>
    <row r="14886" spans="1:12">
      <c r="A14886" s="10">
        <f t="shared" si="1624"/>
        <v>14883</v>
      </c>
      <c r="B14886" s="10">
        <v>3</v>
      </c>
      <c r="C14886" s="10">
        <f t="shared" si="1625"/>
        <v>0</v>
      </c>
      <c r="D14886" s="10">
        <f t="shared" si="1626"/>
        <v>0</v>
      </c>
      <c r="E14886" s="10">
        <f t="shared" si="1627"/>
        <v>1</v>
      </c>
      <c r="F14886" s="10">
        <f t="shared" si="1628"/>
        <v>0</v>
      </c>
      <c r="G14886" s="22">
        <v>12403.11</v>
      </c>
      <c r="H14886" s="23">
        <v>2.70672586147448E-2</v>
      </c>
      <c r="I14886" s="24">
        <v>1.4034739454094294</v>
      </c>
      <c r="J14886" s="10">
        <f t="shared" si="1629"/>
        <v>1.0928475353855005</v>
      </c>
      <c r="K14886" s="10">
        <f t="shared" si="1630"/>
        <v>1196.760785958129</v>
      </c>
      <c r="L14886" s="10" t="s">
        <v>23</v>
      </c>
    </row>
    <row r="14887" spans="1:12">
      <c r="A14887" s="10">
        <f t="shared" si="1624"/>
        <v>14884</v>
      </c>
      <c r="B14887" s="10">
        <v>3</v>
      </c>
      <c r="C14887" s="10">
        <f t="shared" si="1625"/>
        <v>0</v>
      </c>
      <c r="D14887" s="10">
        <f t="shared" si="1626"/>
        <v>0</v>
      </c>
      <c r="E14887" s="10">
        <f t="shared" si="1627"/>
        <v>1</v>
      </c>
      <c r="F14887" s="10">
        <f t="shared" si="1628"/>
        <v>0</v>
      </c>
      <c r="G14887" s="22">
        <v>14801.94</v>
      </c>
      <c r="H14887" s="23">
        <v>1.7888018743223599E-2</v>
      </c>
      <c r="I14887" s="24">
        <v>1.1106066859265373</v>
      </c>
      <c r="J14887" s="10">
        <f t="shared" si="1629"/>
        <v>1.0777615373185523</v>
      </c>
      <c r="K14887" s="10">
        <f t="shared" si="1630"/>
        <v>15.968388928140138</v>
      </c>
      <c r="L14887" s="10" t="s">
        <v>22</v>
      </c>
    </row>
    <row r="14888" spans="1:12">
      <c r="A14888" s="10">
        <f t="shared" si="1624"/>
        <v>14885</v>
      </c>
      <c r="B14888" s="10">
        <v>3</v>
      </c>
      <c r="C14888" s="10">
        <f t="shared" si="1625"/>
        <v>0</v>
      </c>
      <c r="D14888" s="10">
        <f t="shared" si="1626"/>
        <v>0</v>
      </c>
      <c r="E14888" s="10">
        <f t="shared" si="1627"/>
        <v>1</v>
      </c>
      <c r="F14888" s="10">
        <f t="shared" si="1628"/>
        <v>0</v>
      </c>
      <c r="G14888" s="22">
        <v>17671.05</v>
      </c>
      <c r="H14888" s="23">
        <v>0.159407935043541</v>
      </c>
      <c r="I14888" s="24">
        <v>1.1869158878504673</v>
      </c>
      <c r="J14888" s="10">
        <f t="shared" si="1629"/>
        <v>1.3353523222560268</v>
      </c>
      <c r="K14888" s="10">
        <f t="shared" si="1630"/>
        <v>389.35287233697773</v>
      </c>
      <c r="L14888" s="10" t="s">
        <v>22</v>
      </c>
    </row>
    <row r="14889" spans="1:12">
      <c r="A14889" s="10">
        <f t="shared" si="1624"/>
        <v>14886</v>
      </c>
      <c r="B14889" s="10">
        <v>3</v>
      </c>
      <c r="C14889" s="10">
        <f t="shared" si="1625"/>
        <v>0</v>
      </c>
      <c r="D14889" s="10">
        <f t="shared" si="1626"/>
        <v>0</v>
      </c>
      <c r="E14889" s="10">
        <f t="shared" si="1627"/>
        <v>1</v>
      </c>
      <c r="F14889" s="10">
        <f t="shared" si="1628"/>
        <v>0</v>
      </c>
      <c r="G14889" s="22">
        <v>20755.48</v>
      </c>
      <c r="H14889" s="23">
        <v>1.79688231613527E-2</v>
      </c>
      <c r="I14889" s="24">
        <v>1.1443511562822213</v>
      </c>
      <c r="J14889" s="10">
        <f t="shared" si="1629"/>
        <v>1.0778934258592014</v>
      </c>
      <c r="K14889" s="10">
        <f t="shared" si="1630"/>
        <v>91.669274241342322</v>
      </c>
      <c r="L14889" s="10" t="s">
        <v>22</v>
      </c>
    </row>
    <row r="14890" spans="1:12">
      <c r="A14890" s="10">
        <f t="shared" si="1624"/>
        <v>14887</v>
      </c>
      <c r="B14890" s="10">
        <v>3</v>
      </c>
      <c r="C14890" s="10">
        <f t="shared" si="1625"/>
        <v>0</v>
      </c>
      <c r="D14890" s="10">
        <f t="shared" si="1626"/>
        <v>0</v>
      </c>
      <c r="E14890" s="10">
        <f t="shared" si="1627"/>
        <v>1</v>
      </c>
      <c r="F14890" s="10">
        <f t="shared" si="1628"/>
        <v>0</v>
      </c>
      <c r="G14890" s="22">
        <v>12515.14</v>
      </c>
      <c r="H14890" s="23">
        <v>-1.07704283668046E-3</v>
      </c>
      <c r="I14890" s="24">
        <v>0.91327222000797126</v>
      </c>
      <c r="J14890" s="10">
        <f t="shared" si="1629"/>
        <v>1.0472490083236121</v>
      </c>
      <c r="K14890" s="10">
        <f t="shared" si="1630"/>
        <v>224.64400725845914</v>
      </c>
      <c r="L14890" s="10" t="s">
        <v>23</v>
      </c>
    </row>
    <row r="14891" spans="1:12">
      <c r="A14891" s="10">
        <f t="shared" si="1624"/>
        <v>14888</v>
      </c>
      <c r="B14891" s="10">
        <v>3</v>
      </c>
      <c r="C14891" s="10">
        <f t="shared" si="1625"/>
        <v>0</v>
      </c>
      <c r="D14891" s="10">
        <f t="shared" si="1626"/>
        <v>0</v>
      </c>
      <c r="E14891" s="10">
        <f t="shared" si="1627"/>
        <v>1</v>
      </c>
      <c r="F14891" s="10">
        <f t="shared" si="1628"/>
        <v>0</v>
      </c>
      <c r="G14891" s="22">
        <v>12126.4201630354</v>
      </c>
      <c r="H14891" s="23">
        <v>0.134692657001037</v>
      </c>
      <c r="I14891" s="24">
        <v>1.2170477471418963</v>
      </c>
      <c r="J14891" s="10">
        <f t="shared" si="1629"/>
        <v>1.2862974455413096</v>
      </c>
      <c r="K14891" s="10">
        <f t="shared" si="1630"/>
        <v>58.152499253241665</v>
      </c>
      <c r="L14891" s="10" t="s">
        <v>22</v>
      </c>
    </row>
    <row r="14892" spans="1:12">
      <c r="A14892" s="10">
        <f t="shared" si="1624"/>
        <v>14889</v>
      </c>
      <c r="B14892" s="10">
        <v>3</v>
      </c>
      <c r="C14892" s="10">
        <f t="shared" si="1625"/>
        <v>0</v>
      </c>
      <c r="D14892" s="10">
        <f t="shared" si="1626"/>
        <v>0</v>
      </c>
      <c r="E14892" s="10">
        <f t="shared" si="1627"/>
        <v>1</v>
      </c>
      <c r="F14892" s="10">
        <f t="shared" si="1628"/>
        <v>0</v>
      </c>
      <c r="G14892" s="22">
        <v>19044.61</v>
      </c>
      <c r="H14892" s="23">
        <v>1.6779310822373501E-2</v>
      </c>
      <c r="I14892" s="24">
        <v>1.2579979360165119</v>
      </c>
      <c r="J14892" s="10">
        <f t="shared" si="1629"/>
        <v>1.0759535390753971</v>
      </c>
      <c r="K14892" s="10">
        <f t="shared" si="1630"/>
        <v>631.14146934266466</v>
      </c>
      <c r="L14892" s="10" t="s">
        <v>22</v>
      </c>
    </row>
    <row r="14893" spans="1:12">
      <c r="A14893" s="10">
        <f t="shared" si="1624"/>
        <v>14890</v>
      </c>
      <c r="B14893" s="10">
        <v>3</v>
      </c>
      <c r="C14893" s="10">
        <f t="shared" si="1625"/>
        <v>0</v>
      </c>
      <c r="D14893" s="10">
        <f t="shared" si="1626"/>
        <v>0</v>
      </c>
      <c r="E14893" s="10">
        <f t="shared" si="1627"/>
        <v>1</v>
      </c>
      <c r="F14893" s="10">
        <f t="shared" si="1628"/>
        <v>0</v>
      </c>
      <c r="G14893" s="22">
        <v>16117.225</v>
      </c>
      <c r="H14893" s="23">
        <v>1.8553681485203598E-2</v>
      </c>
      <c r="I14893" s="24">
        <v>1.1575324787060139</v>
      </c>
      <c r="J14893" s="10">
        <f t="shared" si="1629"/>
        <v>1.0788485097883902</v>
      </c>
      <c r="K14893" s="10">
        <f t="shared" si="1630"/>
        <v>99.784430981501984</v>
      </c>
      <c r="L14893" s="10" t="s">
        <v>23</v>
      </c>
    </row>
    <row r="14894" spans="1:12">
      <c r="A14894" s="10">
        <f t="shared" si="1624"/>
        <v>14891</v>
      </c>
      <c r="B14894" s="10">
        <v>3</v>
      </c>
      <c r="C14894" s="10">
        <f t="shared" si="1625"/>
        <v>0</v>
      </c>
      <c r="D14894" s="10">
        <f t="shared" si="1626"/>
        <v>0</v>
      </c>
      <c r="E14894" s="10">
        <f t="shared" si="1627"/>
        <v>1</v>
      </c>
      <c r="F14894" s="10">
        <f t="shared" si="1628"/>
        <v>0</v>
      </c>
      <c r="G14894" s="22">
        <v>8246.9599999999991</v>
      </c>
      <c r="H14894" s="23">
        <v>2.2043666261663101E-2</v>
      </c>
      <c r="I14894" s="24">
        <v>1.2237242311591754</v>
      </c>
      <c r="J14894" s="10">
        <f t="shared" si="1629"/>
        <v>1.0845653339429249</v>
      </c>
      <c r="K14894" s="10">
        <f t="shared" si="1630"/>
        <v>159.70401886018425</v>
      </c>
      <c r="L14894" s="10" t="s">
        <v>23</v>
      </c>
    </row>
    <row r="14895" spans="1:12">
      <c r="A14895" s="10">
        <f t="shared" si="1624"/>
        <v>14892</v>
      </c>
      <c r="B14895" s="10">
        <v>3</v>
      </c>
      <c r="C14895" s="10">
        <f t="shared" si="1625"/>
        <v>0</v>
      </c>
      <c r="D14895" s="10">
        <f t="shared" si="1626"/>
        <v>0</v>
      </c>
      <c r="E14895" s="10">
        <f t="shared" si="1627"/>
        <v>1</v>
      </c>
      <c r="F14895" s="10">
        <f t="shared" si="1628"/>
        <v>0</v>
      </c>
      <c r="G14895" s="22">
        <v>24081.08</v>
      </c>
      <c r="H14895" s="23">
        <v>0.11857122232259</v>
      </c>
      <c r="I14895" s="24">
        <v>1.271510840108401</v>
      </c>
      <c r="J14895" s="10">
        <f t="shared" si="1629"/>
        <v>1.2552749090564082</v>
      </c>
      <c r="K14895" s="10">
        <f t="shared" si="1630"/>
        <v>6.3479041014652662</v>
      </c>
      <c r="L14895" s="10" t="s">
        <v>22</v>
      </c>
    </row>
    <row r="14896" spans="1:12">
      <c r="A14896" s="10">
        <f t="shared" si="1624"/>
        <v>14893</v>
      </c>
      <c r="B14896" s="10">
        <v>3</v>
      </c>
      <c r="C14896" s="10">
        <f t="shared" si="1625"/>
        <v>0</v>
      </c>
      <c r="D14896" s="10">
        <f t="shared" si="1626"/>
        <v>0</v>
      </c>
      <c r="E14896" s="10">
        <f t="shared" si="1627"/>
        <v>1</v>
      </c>
      <c r="F14896" s="10">
        <f t="shared" si="1628"/>
        <v>0</v>
      </c>
      <c r="G14896" s="22">
        <v>8418.5849999999991</v>
      </c>
      <c r="H14896" s="23">
        <v>7.2693140912560503E-3</v>
      </c>
      <c r="I14896" s="24">
        <v>1.1209651124877731</v>
      </c>
      <c r="J14896" s="10">
        <f t="shared" si="1629"/>
        <v>1.0605694023864978</v>
      </c>
      <c r="K14896" s="10">
        <f t="shared" si="1630"/>
        <v>30.707982531380896</v>
      </c>
      <c r="L14896" s="10" t="s">
        <v>22</v>
      </c>
    </row>
    <row r="14897" spans="1:12">
      <c r="A14897" s="10">
        <f t="shared" si="1624"/>
        <v>14894</v>
      </c>
      <c r="B14897" s="10">
        <v>3</v>
      </c>
      <c r="C14897" s="10">
        <f t="shared" si="1625"/>
        <v>0</v>
      </c>
      <c r="D14897" s="10">
        <f t="shared" si="1626"/>
        <v>0</v>
      </c>
      <c r="E14897" s="10">
        <f t="shared" si="1627"/>
        <v>1</v>
      </c>
      <c r="F14897" s="10">
        <f t="shared" si="1628"/>
        <v>0</v>
      </c>
      <c r="G14897" s="22">
        <v>14200.29</v>
      </c>
      <c r="H14897" s="23">
        <v>2.54958703561977E-2</v>
      </c>
      <c r="I14897" s="24">
        <v>1.2476802284082797</v>
      </c>
      <c r="J14897" s="10">
        <f t="shared" si="1629"/>
        <v>1.0902500736376441</v>
      </c>
      <c r="K14897" s="10">
        <f t="shared" si="1630"/>
        <v>351.94358899526219</v>
      </c>
      <c r="L14897" s="10" t="s">
        <v>23</v>
      </c>
    </row>
    <row r="14898" spans="1:12">
      <c r="A14898" s="10">
        <f t="shared" si="1624"/>
        <v>14895</v>
      </c>
      <c r="B14898" s="10">
        <v>3</v>
      </c>
      <c r="C14898" s="10">
        <f t="shared" si="1625"/>
        <v>0</v>
      </c>
      <c r="D14898" s="10">
        <f t="shared" si="1626"/>
        <v>0</v>
      </c>
      <c r="E14898" s="10">
        <f t="shared" si="1627"/>
        <v>1</v>
      </c>
      <c r="F14898" s="10">
        <f t="shared" si="1628"/>
        <v>0</v>
      </c>
      <c r="G14898" s="22">
        <v>6249.38</v>
      </c>
      <c r="H14898" s="23">
        <v>2.9880055010547701E-2</v>
      </c>
      <c r="I14898" s="24">
        <v>0.83558040118382115</v>
      </c>
      <c r="J14898" s="10">
        <f t="shared" si="1629"/>
        <v>1.0975124731002697</v>
      </c>
      <c r="K14898" s="10">
        <f t="shared" si="1630"/>
        <v>428.7600271508872</v>
      </c>
      <c r="L14898" s="10" t="s">
        <v>22</v>
      </c>
    </row>
    <row r="14899" spans="1:12">
      <c r="A14899" s="10">
        <f t="shared" si="1624"/>
        <v>14896</v>
      </c>
      <c r="B14899" s="10">
        <v>3</v>
      </c>
      <c r="C14899" s="10">
        <f t="shared" si="1625"/>
        <v>0</v>
      </c>
      <c r="D14899" s="10">
        <f t="shared" si="1626"/>
        <v>0</v>
      </c>
      <c r="E14899" s="10">
        <f t="shared" si="1627"/>
        <v>1</v>
      </c>
      <c r="F14899" s="10">
        <f t="shared" si="1628"/>
        <v>0</v>
      </c>
      <c r="G14899" s="22">
        <v>15778.575000000001</v>
      </c>
      <c r="H14899" s="23">
        <v>2.8740964573107101E-2</v>
      </c>
      <c r="I14899" s="24">
        <v>0.88961081151322197</v>
      </c>
      <c r="J14899" s="10">
        <f t="shared" si="1629"/>
        <v>1.0956209316791088</v>
      </c>
      <c r="K14899" s="10">
        <f t="shared" si="1630"/>
        <v>669.64539921614687</v>
      </c>
      <c r="L14899" s="10" t="s">
        <v>23</v>
      </c>
    </row>
    <row r="14900" spans="1:12">
      <c r="A14900" s="10">
        <f t="shared" si="1624"/>
        <v>14897</v>
      </c>
      <c r="B14900" s="10">
        <v>3</v>
      </c>
      <c r="C14900" s="10">
        <f t="shared" si="1625"/>
        <v>0</v>
      </c>
      <c r="D14900" s="10">
        <f t="shared" si="1626"/>
        <v>0</v>
      </c>
      <c r="E14900" s="10">
        <f t="shared" si="1627"/>
        <v>1</v>
      </c>
      <c r="F14900" s="10">
        <f t="shared" si="1628"/>
        <v>0</v>
      </c>
      <c r="G14900" s="22">
        <v>26917.369999999399</v>
      </c>
      <c r="H14900" s="23">
        <v>-5.8437165699127701E-4</v>
      </c>
      <c r="I14900" s="24">
        <v>0.91565806500723146</v>
      </c>
      <c r="J14900" s="10">
        <f t="shared" si="1629"/>
        <v>1.0480306214350885</v>
      </c>
      <c r="K14900" s="10">
        <f t="shared" si="1630"/>
        <v>471.65944611759869</v>
      </c>
      <c r="L14900" s="10" t="s">
        <v>23</v>
      </c>
    </row>
    <row r="14901" spans="1:12">
      <c r="A14901" s="10">
        <f t="shared" si="1624"/>
        <v>14898</v>
      </c>
      <c r="B14901" s="10">
        <v>3</v>
      </c>
      <c r="C14901" s="10">
        <f t="shared" si="1625"/>
        <v>0</v>
      </c>
      <c r="D14901" s="10">
        <f t="shared" si="1626"/>
        <v>0</v>
      </c>
      <c r="E14901" s="10">
        <f t="shared" si="1627"/>
        <v>1</v>
      </c>
      <c r="F14901" s="10">
        <f t="shared" si="1628"/>
        <v>0</v>
      </c>
      <c r="G14901" s="22">
        <v>23056.0699999996</v>
      </c>
      <c r="H14901" s="23">
        <v>1.9869106498862601E-2</v>
      </c>
      <c r="I14901" s="24">
        <v>0.95746933733345096</v>
      </c>
      <c r="J14901" s="10">
        <f t="shared" si="1629"/>
        <v>1.0809997152605682</v>
      </c>
      <c r="K14901" s="10">
        <f t="shared" si="1630"/>
        <v>351.82996265073581</v>
      </c>
      <c r="L14901" s="10" t="s">
        <v>22</v>
      </c>
    </row>
    <row r="14902" spans="1:12">
      <c r="A14902" s="10">
        <f t="shared" si="1624"/>
        <v>14899</v>
      </c>
      <c r="B14902" s="10">
        <v>3</v>
      </c>
      <c r="C14902" s="10">
        <f t="shared" si="1625"/>
        <v>0</v>
      </c>
      <c r="D14902" s="10">
        <f t="shared" si="1626"/>
        <v>0</v>
      </c>
      <c r="E14902" s="10">
        <f t="shared" si="1627"/>
        <v>1</v>
      </c>
      <c r="F14902" s="10">
        <f t="shared" si="1628"/>
        <v>0</v>
      </c>
      <c r="G14902" s="22">
        <v>10626.844999999999</v>
      </c>
      <c r="H14902" s="23">
        <v>7.2283433335666898E-3</v>
      </c>
      <c r="I14902" s="24">
        <v>0.97681992337164747</v>
      </c>
      <c r="J14902" s="10">
        <f t="shared" si="1629"/>
        <v>1.0605036029279389</v>
      </c>
      <c r="K14902" s="10">
        <f t="shared" si="1630"/>
        <v>74.41935158877412</v>
      </c>
      <c r="L14902" s="10" t="s">
        <v>22</v>
      </c>
    </row>
    <row r="14903" spans="1:12">
      <c r="A14903" s="10">
        <f t="shared" si="1624"/>
        <v>14900</v>
      </c>
      <c r="B14903" s="10">
        <v>3</v>
      </c>
      <c r="C14903" s="10">
        <f t="shared" si="1625"/>
        <v>0</v>
      </c>
      <c r="D14903" s="10">
        <f t="shared" si="1626"/>
        <v>0</v>
      </c>
      <c r="E14903" s="10">
        <f t="shared" si="1627"/>
        <v>1</v>
      </c>
      <c r="F14903" s="10">
        <f t="shared" si="1628"/>
        <v>0</v>
      </c>
      <c r="G14903" s="22">
        <v>14368.02</v>
      </c>
      <c r="H14903" s="23">
        <v>3.8937131136245202E-2</v>
      </c>
      <c r="I14903" s="24">
        <v>0.85817717206132882</v>
      </c>
      <c r="J14903" s="10">
        <f t="shared" si="1629"/>
        <v>1.1126690758059665</v>
      </c>
      <c r="K14903" s="10">
        <f t="shared" si="1630"/>
        <v>930.56103782289836</v>
      </c>
      <c r="L14903" s="10" t="s">
        <v>22</v>
      </c>
    </row>
    <row r="14904" spans="1:12">
      <c r="A14904" s="10">
        <f t="shared" si="1624"/>
        <v>14901</v>
      </c>
      <c r="B14904" s="10">
        <v>3</v>
      </c>
      <c r="C14904" s="10">
        <f t="shared" si="1625"/>
        <v>0</v>
      </c>
      <c r="D14904" s="10">
        <f t="shared" si="1626"/>
        <v>0</v>
      </c>
      <c r="E14904" s="10">
        <f t="shared" si="1627"/>
        <v>1</v>
      </c>
      <c r="F14904" s="10">
        <f t="shared" si="1628"/>
        <v>0</v>
      </c>
      <c r="G14904" s="22">
        <v>27951.220000000099</v>
      </c>
      <c r="H14904" s="23">
        <v>2.6117628598394001E-2</v>
      </c>
      <c r="I14904" s="24">
        <v>1.0228391684901532</v>
      </c>
      <c r="J14904" s="10">
        <f t="shared" si="1629"/>
        <v>1.0912770840591741</v>
      </c>
      <c r="K14904" s="10">
        <f t="shared" si="1630"/>
        <v>130.91647880664766</v>
      </c>
      <c r="L14904" s="10" t="s">
        <v>23</v>
      </c>
    </row>
    <row r="14905" spans="1:12">
      <c r="A14905" s="10">
        <f t="shared" si="1624"/>
        <v>14902</v>
      </c>
      <c r="B14905" s="10">
        <v>3</v>
      </c>
      <c r="C14905" s="10">
        <f t="shared" si="1625"/>
        <v>0</v>
      </c>
      <c r="D14905" s="10">
        <f t="shared" si="1626"/>
        <v>0</v>
      </c>
      <c r="E14905" s="10">
        <f t="shared" si="1627"/>
        <v>1</v>
      </c>
      <c r="F14905" s="10">
        <f t="shared" si="1628"/>
        <v>0</v>
      </c>
      <c r="G14905" s="22">
        <v>15695.61</v>
      </c>
      <c r="H14905" s="23">
        <v>9.1192601352389296E-2</v>
      </c>
      <c r="I14905" s="24">
        <v>1.1938262742282844</v>
      </c>
      <c r="J14905" s="10">
        <f t="shared" si="1629"/>
        <v>1.2042947485470072</v>
      </c>
      <c r="K14905" s="10">
        <f t="shared" si="1630"/>
        <v>1.7200654911091153</v>
      </c>
      <c r="L14905" s="10" t="s">
        <v>22</v>
      </c>
    </row>
    <row r="14906" spans="1:12">
      <c r="A14906" s="10">
        <f t="shared" si="1624"/>
        <v>14903</v>
      </c>
      <c r="B14906" s="10">
        <v>3</v>
      </c>
      <c r="C14906" s="10">
        <f t="shared" si="1625"/>
        <v>0</v>
      </c>
      <c r="D14906" s="10">
        <f t="shared" si="1626"/>
        <v>0</v>
      </c>
      <c r="E14906" s="10">
        <f t="shared" si="1627"/>
        <v>1</v>
      </c>
      <c r="F14906" s="10">
        <f t="shared" si="1628"/>
        <v>0</v>
      </c>
      <c r="G14906" s="22">
        <v>8506.59</v>
      </c>
      <c r="H14906" s="23">
        <v>5.8596252176719398E-3</v>
      </c>
      <c r="I14906" s="24">
        <v>1.0701009028146575</v>
      </c>
      <c r="J14906" s="10">
        <f t="shared" si="1629"/>
        <v>1.0583077721730241</v>
      </c>
      <c r="K14906" s="10">
        <f t="shared" si="1630"/>
        <v>1.1830789313712669</v>
      </c>
      <c r="L14906" s="10" t="s">
        <v>23</v>
      </c>
    </row>
    <row r="14907" spans="1:12">
      <c r="A14907" s="10">
        <f t="shared" si="1624"/>
        <v>14904</v>
      </c>
      <c r="B14907" s="10">
        <v>3</v>
      </c>
      <c r="C14907" s="10">
        <f t="shared" si="1625"/>
        <v>0</v>
      </c>
      <c r="D14907" s="10">
        <f t="shared" si="1626"/>
        <v>0</v>
      </c>
      <c r="E14907" s="10">
        <f t="shared" si="1627"/>
        <v>1</v>
      </c>
      <c r="F14907" s="10">
        <f t="shared" si="1628"/>
        <v>0</v>
      </c>
      <c r="G14907" s="22">
        <v>7111.44</v>
      </c>
      <c r="H14907" s="23">
        <v>9.7454496735351406E-3</v>
      </c>
      <c r="I14907" s="24">
        <v>0.87563775510204078</v>
      </c>
      <c r="J14907" s="10">
        <f t="shared" si="1629"/>
        <v>1.0645536902680632</v>
      </c>
      <c r="K14907" s="10">
        <f t="shared" si="1630"/>
        <v>253.8018217711373</v>
      </c>
      <c r="L14907" s="10" t="s">
        <v>23</v>
      </c>
    </row>
    <row r="14908" spans="1:12">
      <c r="A14908" s="10">
        <f t="shared" si="1624"/>
        <v>14905</v>
      </c>
      <c r="B14908" s="10">
        <v>3</v>
      </c>
      <c r="C14908" s="10">
        <f t="shared" si="1625"/>
        <v>0</v>
      </c>
      <c r="D14908" s="10">
        <f t="shared" si="1626"/>
        <v>0</v>
      </c>
      <c r="E14908" s="10">
        <f t="shared" si="1627"/>
        <v>1</v>
      </c>
      <c r="F14908" s="10">
        <f t="shared" si="1628"/>
        <v>0</v>
      </c>
      <c r="G14908" s="22">
        <v>31503.79</v>
      </c>
      <c r="H14908" s="23">
        <v>2.4515228905230502E-2</v>
      </c>
      <c r="I14908" s="24">
        <v>1.2792350432872464</v>
      </c>
      <c r="J14908" s="10">
        <f t="shared" si="1629"/>
        <v>1.0886322296247195</v>
      </c>
      <c r="K14908" s="10">
        <f t="shared" si="1630"/>
        <v>1144.5148146957292</v>
      </c>
      <c r="L14908" s="10" t="s">
        <v>23</v>
      </c>
    </row>
    <row r="14909" spans="1:12">
      <c r="A14909" s="10">
        <f t="shared" si="1624"/>
        <v>14906</v>
      </c>
      <c r="B14909" s="10">
        <v>3</v>
      </c>
      <c r="C14909" s="10">
        <f t="shared" si="1625"/>
        <v>0</v>
      </c>
      <c r="D14909" s="10">
        <f t="shared" si="1626"/>
        <v>0</v>
      </c>
      <c r="E14909" s="10">
        <f t="shared" si="1627"/>
        <v>1</v>
      </c>
      <c r="F14909" s="10">
        <f t="shared" si="1628"/>
        <v>0</v>
      </c>
      <c r="G14909" s="22">
        <v>13001.315000000001</v>
      </c>
      <c r="H14909" s="23">
        <v>1.8924883289417101E-2</v>
      </c>
      <c r="I14909" s="24">
        <v>0.93704979642969</v>
      </c>
      <c r="J14909" s="10">
        <f t="shared" si="1629"/>
        <v>1.0794551278226634</v>
      </c>
      <c r="K14909" s="10">
        <f t="shared" si="1630"/>
        <v>263.65728656996151</v>
      </c>
      <c r="L14909" s="10" t="s">
        <v>23</v>
      </c>
    </row>
    <row r="14910" spans="1:12">
      <c r="A14910" s="10">
        <f t="shared" si="1624"/>
        <v>14907</v>
      </c>
      <c r="B14910" s="10">
        <v>3</v>
      </c>
      <c r="C14910" s="10">
        <f t="shared" si="1625"/>
        <v>0</v>
      </c>
      <c r="D14910" s="10">
        <f t="shared" si="1626"/>
        <v>0</v>
      </c>
      <c r="E14910" s="10">
        <f t="shared" si="1627"/>
        <v>1</v>
      </c>
      <c r="F14910" s="10">
        <f t="shared" si="1628"/>
        <v>0</v>
      </c>
      <c r="G14910" s="22">
        <v>15346.41</v>
      </c>
      <c r="H14910" s="23">
        <v>2.3195015191564899E-2</v>
      </c>
      <c r="I14910" s="24">
        <v>1.0511198945981555</v>
      </c>
      <c r="J14910" s="10">
        <f t="shared" si="1629"/>
        <v>1.0864579566308166</v>
      </c>
      <c r="K14910" s="10">
        <f t="shared" si="1630"/>
        <v>19.164268827966204</v>
      </c>
      <c r="L14910" s="10" t="s">
        <v>23</v>
      </c>
    </row>
    <row r="14911" spans="1:12">
      <c r="A14911" s="10">
        <f t="shared" si="1624"/>
        <v>14908</v>
      </c>
      <c r="B14911" s="10">
        <v>3</v>
      </c>
      <c r="C14911" s="10">
        <f t="shared" si="1625"/>
        <v>0</v>
      </c>
      <c r="D14911" s="10">
        <f t="shared" si="1626"/>
        <v>0</v>
      </c>
      <c r="E14911" s="10">
        <f t="shared" si="1627"/>
        <v>1</v>
      </c>
      <c r="F14911" s="10">
        <f t="shared" si="1628"/>
        <v>0</v>
      </c>
      <c r="G14911" s="22">
        <v>13751.145</v>
      </c>
      <c r="H14911" s="23">
        <v>5.9968023738417196E-3</v>
      </c>
      <c r="I14911" s="24">
        <v>1.0940623162845384</v>
      </c>
      <c r="J14911" s="10">
        <f t="shared" si="1629"/>
        <v>1.0585276399541053</v>
      </c>
      <c r="K14911" s="10">
        <f t="shared" si="1630"/>
        <v>17.363752607882986</v>
      </c>
      <c r="L14911" s="10" t="s">
        <v>23</v>
      </c>
    </row>
    <row r="14912" spans="1:12">
      <c r="A14912" s="10">
        <f t="shared" si="1624"/>
        <v>14909</v>
      </c>
      <c r="B14912" s="10">
        <v>3</v>
      </c>
      <c r="C14912" s="10">
        <f t="shared" si="1625"/>
        <v>0</v>
      </c>
      <c r="D14912" s="10">
        <f t="shared" si="1626"/>
        <v>0</v>
      </c>
      <c r="E14912" s="10">
        <f t="shared" si="1627"/>
        <v>1</v>
      </c>
      <c r="F14912" s="10">
        <f t="shared" si="1628"/>
        <v>0</v>
      </c>
      <c r="G14912" s="22">
        <v>14182.82</v>
      </c>
      <c r="H14912" s="23">
        <v>-2.1511333829333998E-3</v>
      </c>
      <c r="I14912" s="24">
        <v>1.0729491910303719</v>
      </c>
      <c r="J14912" s="10">
        <f t="shared" si="1629"/>
        <v>1.0455470049938183</v>
      </c>
      <c r="K14912" s="10">
        <f t="shared" si="1630"/>
        <v>10.649593039106099</v>
      </c>
      <c r="L14912" s="10" t="s">
        <v>22</v>
      </c>
    </row>
    <row r="14913" spans="1:12">
      <c r="A14913" s="10">
        <f t="shared" si="1624"/>
        <v>14910</v>
      </c>
      <c r="B14913" s="10">
        <v>3</v>
      </c>
      <c r="C14913" s="10">
        <f t="shared" si="1625"/>
        <v>0</v>
      </c>
      <c r="D14913" s="10">
        <f t="shared" si="1626"/>
        <v>0</v>
      </c>
      <c r="E14913" s="10">
        <f t="shared" si="1627"/>
        <v>1</v>
      </c>
      <c r="F14913" s="10">
        <f t="shared" si="1628"/>
        <v>0</v>
      </c>
      <c r="G14913" s="22">
        <v>24409.53</v>
      </c>
      <c r="H14913" s="23">
        <v>1.59303747870463E-3</v>
      </c>
      <c r="I14913" s="24">
        <v>1.1619520264681555</v>
      </c>
      <c r="J14913" s="10">
        <f t="shared" si="1629"/>
        <v>1.0514920304434832</v>
      </c>
      <c r="K14913" s="10">
        <f t="shared" si="1630"/>
        <v>297.83070105538201</v>
      </c>
      <c r="L14913" s="10" t="s">
        <v>22</v>
      </c>
    </row>
    <row r="14914" spans="1:12">
      <c r="A14914" s="10">
        <f t="shared" si="1624"/>
        <v>14911</v>
      </c>
      <c r="B14914" s="10">
        <v>3</v>
      </c>
      <c r="C14914" s="10">
        <f t="shared" si="1625"/>
        <v>0</v>
      </c>
      <c r="D14914" s="10">
        <f t="shared" si="1626"/>
        <v>0</v>
      </c>
      <c r="E14914" s="10">
        <f t="shared" si="1627"/>
        <v>1</v>
      </c>
      <c r="F14914" s="10">
        <f t="shared" si="1628"/>
        <v>0</v>
      </c>
      <c r="G14914" s="22">
        <v>38089.89</v>
      </c>
      <c r="H14914" s="23">
        <v>-3.49762513429446E-3</v>
      </c>
      <c r="I14914" s="24">
        <v>0.9583834496030792</v>
      </c>
      <c r="J14914" s="10">
        <f t="shared" si="1629"/>
        <v>1.0434172616695874</v>
      </c>
      <c r="K14914" s="10">
        <f t="shared" si="1630"/>
        <v>275.41844143846396</v>
      </c>
      <c r="L14914" s="10" t="s">
        <v>23</v>
      </c>
    </row>
    <row r="14915" spans="1:12">
      <c r="A14915" s="10">
        <f t="shared" si="1624"/>
        <v>14912</v>
      </c>
      <c r="B14915" s="10">
        <v>3</v>
      </c>
      <c r="C14915" s="10">
        <f t="shared" si="1625"/>
        <v>0</v>
      </c>
      <c r="D14915" s="10">
        <f t="shared" si="1626"/>
        <v>0</v>
      </c>
      <c r="E14915" s="10">
        <f t="shared" si="1627"/>
        <v>1</v>
      </c>
      <c r="F14915" s="10">
        <f t="shared" si="1628"/>
        <v>0</v>
      </c>
      <c r="G14915" s="22">
        <v>15203.225</v>
      </c>
      <c r="H14915" s="23">
        <v>1.2997976400022201E-2</v>
      </c>
      <c r="I14915" s="24">
        <v>1.1670152375261429</v>
      </c>
      <c r="J14915" s="10">
        <f t="shared" si="1629"/>
        <v>1.0698100021754398</v>
      </c>
      <c r="K14915" s="10">
        <f t="shared" si="1630"/>
        <v>143.65311081604008</v>
      </c>
      <c r="L14915" s="10" t="s">
        <v>23</v>
      </c>
    </row>
    <row r="14916" spans="1:12">
      <c r="A14916" s="10">
        <f t="shared" si="1624"/>
        <v>14913</v>
      </c>
      <c r="B14916" s="10">
        <v>3</v>
      </c>
      <c r="C14916" s="10">
        <f t="shared" si="1625"/>
        <v>0</v>
      </c>
      <c r="D14916" s="10">
        <f t="shared" si="1626"/>
        <v>0</v>
      </c>
      <c r="E14916" s="10">
        <f t="shared" si="1627"/>
        <v>1</v>
      </c>
      <c r="F14916" s="10">
        <f t="shared" si="1628"/>
        <v>0</v>
      </c>
      <c r="G14916" s="22">
        <v>17632.84</v>
      </c>
      <c r="H14916" s="23">
        <v>-1.53329302559629E-2</v>
      </c>
      <c r="I14916" s="24">
        <v>0.91989795918367345</v>
      </c>
      <c r="J14916" s="10">
        <f t="shared" si="1629"/>
        <v>1.0248830491466434</v>
      </c>
      <c r="K14916" s="10">
        <f t="shared" si="1630"/>
        <v>194.34685459750023</v>
      </c>
      <c r="L14916" s="10" t="s">
        <v>23</v>
      </c>
    </row>
    <row r="14917" spans="1:12">
      <c r="A14917" s="10">
        <f t="shared" ref="A14917:A14980" si="1631">A14916+1</f>
        <v>14914</v>
      </c>
      <c r="B14917" s="10">
        <v>3</v>
      </c>
      <c r="C14917" s="10">
        <f t="shared" ref="C14917:C14980" si="1632">IF(B14917=1, 1, 0)</f>
        <v>0</v>
      </c>
      <c r="D14917" s="10">
        <f t="shared" ref="D14917:D14980" si="1633">IF(B14917=2,1,0)</f>
        <v>0</v>
      </c>
      <c r="E14917" s="10">
        <f t="shared" ref="E14917:E14980" si="1634">IF(B14917=3,1,0)</f>
        <v>1</v>
      </c>
      <c r="F14917" s="10">
        <f t="shared" ref="F14917:F14980" si="1635">IF(B14917=4,1,0)</f>
        <v>0</v>
      </c>
      <c r="G14917" s="22">
        <v>24348.32</v>
      </c>
      <c r="H14917" s="23">
        <v>3.0014932820055899E-2</v>
      </c>
      <c r="I14917" s="24">
        <v>1.1301730624529722</v>
      </c>
      <c r="J14917" s="10">
        <f t="shared" ref="J14917:J14980" si="1636">SUMPRODUCT($C$2:$F$2,C14917:F14917)*EXP($G$2*H14917)</f>
        <v>1.0977366635072536</v>
      </c>
      <c r="K14917" s="10">
        <f t="shared" ref="K14917:K14980" si="1637">G14917*(I14917-J14917)^2</f>
        <v>25.617353867816941</v>
      </c>
      <c r="L14917" s="10" t="s">
        <v>23</v>
      </c>
    </row>
    <row r="14918" spans="1:12">
      <c r="A14918" s="10">
        <f t="shared" si="1631"/>
        <v>14915</v>
      </c>
      <c r="B14918" s="10">
        <v>3</v>
      </c>
      <c r="C14918" s="10">
        <f t="shared" si="1632"/>
        <v>0</v>
      </c>
      <c r="D14918" s="10">
        <f t="shared" si="1633"/>
        <v>0</v>
      </c>
      <c r="E14918" s="10">
        <f t="shared" si="1634"/>
        <v>1</v>
      </c>
      <c r="F14918" s="10">
        <f t="shared" si="1635"/>
        <v>0</v>
      </c>
      <c r="G14918" s="22">
        <v>11081.184999999799</v>
      </c>
      <c r="H14918" s="23">
        <v>3.5180721189200098E-2</v>
      </c>
      <c r="I14918" s="24">
        <v>0.80893127107803231</v>
      </c>
      <c r="J14918" s="10">
        <f t="shared" si="1636"/>
        <v>1.106357656228947</v>
      </c>
      <c r="K14918" s="10">
        <f t="shared" si="1637"/>
        <v>980.26882479872211</v>
      </c>
      <c r="L14918" s="10" t="s">
        <v>23</v>
      </c>
    </row>
    <row r="14919" spans="1:12">
      <c r="A14919" s="10">
        <f t="shared" si="1631"/>
        <v>14916</v>
      </c>
      <c r="B14919" s="10">
        <v>3</v>
      </c>
      <c r="C14919" s="10">
        <f t="shared" si="1632"/>
        <v>0</v>
      </c>
      <c r="D14919" s="10">
        <f t="shared" si="1633"/>
        <v>0</v>
      </c>
      <c r="E14919" s="10">
        <f t="shared" si="1634"/>
        <v>1</v>
      </c>
      <c r="F14919" s="10">
        <f t="shared" si="1635"/>
        <v>0</v>
      </c>
      <c r="G14919" s="22">
        <v>7162.3049999999503</v>
      </c>
      <c r="H14919" s="23">
        <v>3.1566833758001497E-2</v>
      </c>
      <c r="I14919" s="24">
        <v>1.1788866870834085</v>
      </c>
      <c r="J14919" s="10">
        <f t="shared" si="1636"/>
        <v>1.1003194903222031</v>
      </c>
      <c r="K14919" s="10">
        <f t="shared" si="1637"/>
        <v>44.211507867661595</v>
      </c>
      <c r="L14919" s="10" t="s">
        <v>22</v>
      </c>
    </row>
    <row r="14920" spans="1:12">
      <c r="A14920" s="10">
        <f t="shared" si="1631"/>
        <v>14917</v>
      </c>
      <c r="B14920" s="10">
        <v>3</v>
      </c>
      <c r="C14920" s="10">
        <f t="shared" si="1632"/>
        <v>0</v>
      </c>
      <c r="D14920" s="10">
        <f t="shared" si="1633"/>
        <v>0</v>
      </c>
      <c r="E14920" s="10">
        <f t="shared" si="1634"/>
        <v>1</v>
      </c>
      <c r="F14920" s="10">
        <f t="shared" si="1635"/>
        <v>0</v>
      </c>
      <c r="G14920" s="22">
        <v>17566.6599999998</v>
      </c>
      <c r="H14920" s="23">
        <v>1.2414871456963799E-2</v>
      </c>
      <c r="I14920" s="24">
        <v>1.4785159114239625</v>
      </c>
      <c r="J14920" s="10">
        <f t="shared" si="1636"/>
        <v>1.0688657579237411</v>
      </c>
      <c r="K14920" s="10">
        <f t="shared" si="1637"/>
        <v>2947.9182757273747</v>
      </c>
      <c r="L14920" s="10" t="s">
        <v>22</v>
      </c>
    </row>
    <row r="14921" spans="1:12">
      <c r="A14921" s="10">
        <f t="shared" si="1631"/>
        <v>14918</v>
      </c>
      <c r="B14921" s="10">
        <v>3</v>
      </c>
      <c r="C14921" s="10">
        <f t="shared" si="1632"/>
        <v>0</v>
      </c>
      <c r="D14921" s="10">
        <f t="shared" si="1633"/>
        <v>0</v>
      </c>
      <c r="E14921" s="10">
        <f t="shared" si="1634"/>
        <v>1</v>
      </c>
      <c r="F14921" s="10">
        <f t="shared" si="1635"/>
        <v>0</v>
      </c>
      <c r="G14921" s="22">
        <v>10785.67</v>
      </c>
      <c r="H14921" s="23">
        <v>3.1469137488783203E-2</v>
      </c>
      <c r="I14921" s="24">
        <v>0.99941086367385412</v>
      </c>
      <c r="J14921" s="10">
        <f t="shared" si="1636"/>
        <v>1.1001567154499743</v>
      </c>
      <c r="K14921" s="10">
        <f t="shared" si="1637"/>
        <v>109.47160223814065</v>
      </c>
      <c r="L14921" s="10" t="s">
        <v>23</v>
      </c>
    </row>
    <row r="14922" spans="1:12">
      <c r="A14922" s="10">
        <f t="shared" si="1631"/>
        <v>14919</v>
      </c>
      <c r="B14922" s="10">
        <v>3</v>
      </c>
      <c r="C14922" s="10">
        <f t="shared" si="1632"/>
        <v>0</v>
      </c>
      <c r="D14922" s="10">
        <f t="shared" si="1633"/>
        <v>0</v>
      </c>
      <c r="E14922" s="10">
        <f t="shared" si="1634"/>
        <v>1</v>
      </c>
      <c r="F14922" s="10">
        <f t="shared" si="1635"/>
        <v>0</v>
      </c>
      <c r="G14922" s="22">
        <v>24876.959999999799</v>
      </c>
      <c r="H14922" s="23">
        <v>2.62596965058686E-2</v>
      </c>
      <c r="I14922" s="24">
        <v>0.67532255430344601</v>
      </c>
      <c r="J14922" s="10">
        <f t="shared" si="1636"/>
        <v>1.0915118853284322</v>
      </c>
      <c r="K14922" s="10">
        <f t="shared" si="1637"/>
        <v>4309.0267851443741</v>
      </c>
      <c r="L14922" s="10" t="s">
        <v>22</v>
      </c>
    </row>
    <row r="14923" spans="1:12">
      <c r="A14923" s="10">
        <f t="shared" si="1631"/>
        <v>14920</v>
      </c>
      <c r="B14923" s="10">
        <v>3</v>
      </c>
      <c r="C14923" s="10">
        <f t="shared" si="1632"/>
        <v>0</v>
      </c>
      <c r="D14923" s="10">
        <f t="shared" si="1633"/>
        <v>0</v>
      </c>
      <c r="E14923" s="10">
        <f t="shared" si="1634"/>
        <v>1</v>
      </c>
      <c r="F14923" s="10">
        <f t="shared" si="1635"/>
        <v>0</v>
      </c>
      <c r="G14923" s="22">
        <v>6224.8999999999496</v>
      </c>
      <c r="H14923" s="23">
        <v>3.1947163217243897E-2</v>
      </c>
      <c r="I14923" s="24">
        <v>1.2475124378109452</v>
      </c>
      <c r="J14923" s="10">
        <f t="shared" si="1636"/>
        <v>1.1009533987802804</v>
      </c>
      <c r="K14923" s="10">
        <f t="shared" si="1637"/>
        <v>133.70806275671652</v>
      </c>
      <c r="L14923" s="10" t="s">
        <v>23</v>
      </c>
    </row>
    <row r="14924" spans="1:12">
      <c r="A14924" s="10">
        <f t="shared" si="1631"/>
        <v>14921</v>
      </c>
      <c r="B14924" s="10">
        <v>3</v>
      </c>
      <c r="C14924" s="10">
        <f t="shared" si="1632"/>
        <v>0</v>
      </c>
      <c r="D14924" s="10">
        <f t="shared" si="1633"/>
        <v>0</v>
      </c>
      <c r="E14924" s="10">
        <f t="shared" si="1634"/>
        <v>1</v>
      </c>
      <c r="F14924" s="10">
        <f t="shared" si="1635"/>
        <v>0</v>
      </c>
      <c r="G14924" s="22">
        <v>28999.149999999499</v>
      </c>
      <c r="H14924" s="23">
        <v>3.6477026774467201E-2</v>
      </c>
      <c r="I14924" s="24">
        <v>0.6610726336352335</v>
      </c>
      <c r="J14924" s="10">
        <f t="shared" si="1636"/>
        <v>1.1085316183895693</v>
      </c>
      <c r="K14924" s="10">
        <f t="shared" si="1637"/>
        <v>5806.1965614723631</v>
      </c>
      <c r="L14924" s="10" t="s">
        <v>23</v>
      </c>
    </row>
    <row r="14925" spans="1:12">
      <c r="A14925" s="10">
        <f t="shared" si="1631"/>
        <v>14922</v>
      </c>
      <c r="B14925" s="10">
        <v>3</v>
      </c>
      <c r="C14925" s="10">
        <f t="shared" si="1632"/>
        <v>0</v>
      </c>
      <c r="D14925" s="10">
        <f t="shared" si="1633"/>
        <v>0</v>
      </c>
      <c r="E14925" s="10">
        <f t="shared" si="1634"/>
        <v>1</v>
      </c>
      <c r="F14925" s="10">
        <f t="shared" si="1635"/>
        <v>0</v>
      </c>
      <c r="G14925" s="22">
        <v>11041.339999999849</v>
      </c>
      <c r="H14925" s="23">
        <v>2.7028588451612701E-2</v>
      </c>
      <c r="I14925" s="24">
        <v>0.89059590316573556</v>
      </c>
      <c r="J14925" s="10">
        <f t="shared" si="1636"/>
        <v>1.0927835404554478</v>
      </c>
      <c r="K14925" s="10">
        <f t="shared" si="1637"/>
        <v>451.36822001416573</v>
      </c>
      <c r="L14925" s="10" t="s">
        <v>22</v>
      </c>
    </row>
    <row r="14926" spans="1:12">
      <c r="A14926" s="10">
        <f t="shared" si="1631"/>
        <v>14923</v>
      </c>
      <c r="B14926" s="10">
        <v>3</v>
      </c>
      <c r="C14926" s="10">
        <f t="shared" si="1632"/>
        <v>0</v>
      </c>
      <c r="D14926" s="10">
        <f t="shared" si="1633"/>
        <v>0</v>
      </c>
      <c r="E14926" s="10">
        <f t="shared" si="1634"/>
        <v>1</v>
      </c>
      <c r="F14926" s="10">
        <f t="shared" si="1635"/>
        <v>0</v>
      </c>
      <c r="G14926" s="22">
        <v>2804.7449999999999</v>
      </c>
      <c r="H14926" s="23">
        <v>2.81989202095882E-2</v>
      </c>
      <c r="I14926" s="24">
        <v>0.89298561151079137</v>
      </c>
      <c r="J14926" s="10">
        <f t="shared" si="1636"/>
        <v>1.094721973213937</v>
      </c>
      <c r="K14926" s="10">
        <f t="shared" si="1637"/>
        <v>114.14627689348244</v>
      </c>
      <c r="L14926" s="10" t="s">
        <v>23</v>
      </c>
    </row>
    <row r="14927" spans="1:12">
      <c r="A14927" s="10">
        <f t="shared" si="1631"/>
        <v>14924</v>
      </c>
      <c r="B14927" s="10">
        <v>3</v>
      </c>
      <c r="C14927" s="10">
        <f t="shared" si="1632"/>
        <v>0</v>
      </c>
      <c r="D14927" s="10">
        <f t="shared" si="1633"/>
        <v>0</v>
      </c>
      <c r="E14927" s="10">
        <f t="shared" si="1634"/>
        <v>1</v>
      </c>
      <c r="F14927" s="10">
        <f t="shared" si="1635"/>
        <v>0</v>
      </c>
      <c r="G14927" s="22">
        <v>22204.67</v>
      </c>
      <c r="H14927" s="23">
        <v>3.6345488649282699E-2</v>
      </c>
      <c r="I14927" s="24">
        <v>1.1036334181902336</v>
      </c>
      <c r="J14927" s="10">
        <f t="shared" si="1636"/>
        <v>1.1083108284999665</v>
      </c>
      <c r="K14927" s="10">
        <f t="shared" si="1637"/>
        <v>0.48579748300507275</v>
      </c>
      <c r="L14927" s="10" t="s">
        <v>22</v>
      </c>
    </row>
    <row r="14928" spans="1:12">
      <c r="A14928" s="10">
        <f t="shared" si="1631"/>
        <v>14925</v>
      </c>
      <c r="B14928" s="10">
        <v>3</v>
      </c>
      <c r="C14928" s="10">
        <f t="shared" si="1632"/>
        <v>0</v>
      </c>
      <c r="D14928" s="10">
        <f t="shared" si="1633"/>
        <v>0</v>
      </c>
      <c r="E14928" s="10">
        <f t="shared" si="1634"/>
        <v>1</v>
      </c>
      <c r="F14928" s="10">
        <f t="shared" si="1635"/>
        <v>0</v>
      </c>
      <c r="G14928" s="22">
        <v>23502.49</v>
      </c>
      <c r="H14928" s="23">
        <v>3.6180678233970302E-2</v>
      </c>
      <c r="I14928" s="24">
        <v>1.0172383619180958</v>
      </c>
      <c r="J14928" s="10">
        <f t="shared" si="1636"/>
        <v>1.1080342523419719</v>
      </c>
      <c r="K14928" s="10">
        <f t="shared" si="1637"/>
        <v>193.75202966517381</v>
      </c>
      <c r="L14928" s="10" t="s">
        <v>22</v>
      </c>
    </row>
    <row r="14929" spans="1:12">
      <c r="A14929" s="10">
        <f t="shared" si="1631"/>
        <v>14926</v>
      </c>
      <c r="B14929" s="10">
        <v>3</v>
      </c>
      <c r="C14929" s="10">
        <f t="shared" si="1632"/>
        <v>0</v>
      </c>
      <c r="D14929" s="10">
        <f t="shared" si="1633"/>
        <v>0</v>
      </c>
      <c r="E14929" s="10">
        <f t="shared" si="1634"/>
        <v>1</v>
      </c>
      <c r="F14929" s="10">
        <f t="shared" si="1635"/>
        <v>0</v>
      </c>
      <c r="G14929" s="22">
        <v>15689.99</v>
      </c>
      <c r="H14929" s="23">
        <v>-4.4582673432821997E-3</v>
      </c>
      <c r="I14929" s="24">
        <v>0.89707320252917022</v>
      </c>
      <c r="J14929" s="10">
        <f t="shared" si="1636"/>
        <v>1.0419004679154031</v>
      </c>
      <c r="K14929" s="10">
        <f t="shared" si="1637"/>
        <v>329.0965486309326</v>
      </c>
      <c r="L14929" s="10" t="s">
        <v>23</v>
      </c>
    </row>
    <row r="14930" spans="1:12">
      <c r="A14930" s="10">
        <f t="shared" si="1631"/>
        <v>14927</v>
      </c>
      <c r="B14930" s="10">
        <v>3</v>
      </c>
      <c r="C14930" s="10">
        <f t="shared" si="1632"/>
        <v>0</v>
      </c>
      <c r="D14930" s="10">
        <f t="shared" si="1633"/>
        <v>0</v>
      </c>
      <c r="E14930" s="10">
        <f t="shared" si="1634"/>
        <v>1</v>
      </c>
      <c r="F14930" s="10">
        <f t="shared" si="1635"/>
        <v>0</v>
      </c>
      <c r="G14930" s="22">
        <v>16386.490000000002</v>
      </c>
      <c r="H14930" s="23">
        <v>1.1619770892251E-3</v>
      </c>
      <c r="I14930" s="24">
        <v>0.89593495934959344</v>
      </c>
      <c r="J14930" s="10">
        <f t="shared" si="1636"/>
        <v>1.050805870966466</v>
      </c>
      <c r="K14930" s="10">
        <f t="shared" si="1637"/>
        <v>393.02995060660447</v>
      </c>
      <c r="L14930" s="10" t="s">
        <v>22</v>
      </c>
    </row>
    <row r="14931" spans="1:12">
      <c r="A14931" s="10">
        <f t="shared" si="1631"/>
        <v>14928</v>
      </c>
      <c r="B14931" s="10">
        <v>3</v>
      </c>
      <c r="C14931" s="10">
        <f t="shared" si="1632"/>
        <v>0</v>
      </c>
      <c r="D14931" s="10">
        <f t="shared" si="1633"/>
        <v>0</v>
      </c>
      <c r="E14931" s="10">
        <f t="shared" si="1634"/>
        <v>1</v>
      </c>
      <c r="F14931" s="10">
        <f t="shared" si="1635"/>
        <v>0</v>
      </c>
      <c r="G14931" s="22">
        <v>17535.849999999999</v>
      </c>
      <c r="H14931" s="23">
        <v>2.79176961012918E-2</v>
      </c>
      <c r="I14931" s="24">
        <v>1.0114459238495679</v>
      </c>
      <c r="J14931" s="10">
        <f t="shared" si="1636"/>
        <v>1.094255865152455</v>
      </c>
      <c r="K14931" s="10">
        <f t="shared" si="1637"/>
        <v>120.25185251195548</v>
      </c>
      <c r="L14931" s="10" t="s">
        <v>23</v>
      </c>
    </row>
    <row r="14932" spans="1:12">
      <c r="A14932" s="10">
        <f t="shared" si="1631"/>
        <v>14929</v>
      </c>
      <c r="B14932" s="10">
        <v>3</v>
      </c>
      <c r="C14932" s="10">
        <f t="shared" si="1632"/>
        <v>0</v>
      </c>
      <c r="D14932" s="10">
        <f t="shared" si="1633"/>
        <v>0</v>
      </c>
      <c r="E14932" s="10">
        <f t="shared" si="1634"/>
        <v>1</v>
      </c>
      <c r="F14932" s="10">
        <f t="shared" si="1635"/>
        <v>0</v>
      </c>
      <c r="G14932" s="22">
        <v>9130.1299999999992</v>
      </c>
      <c r="H14932" s="23">
        <v>4.4487470912100001E-2</v>
      </c>
      <c r="I14932" s="24">
        <v>0.85838718741219444</v>
      </c>
      <c r="J14932" s="10">
        <f t="shared" si="1636"/>
        <v>1.1220605703731414</v>
      </c>
      <c r="K14932" s="10">
        <f t="shared" si="1637"/>
        <v>634.75998888817571</v>
      </c>
      <c r="L14932" s="10" t="s">
        <v>23</v>
      </c>
    </row>
    <row r="14933" spans="1:12">
      <c r="A14933" s="10">
        <f t="shared" si="1631"/>
        <v>14930</v>
      </c>
      <c r="B14933" s="10">
        <v>3</v>
      </c>
      <c r="C14933" s="10">
        <f t="shared" si="1632"/>
        <v>0</v>
      </c>
      <c r="D14933" s="10">
        <f t="shared" si="1633"/>
        <v>0</v>
      </c>
      <c r="E14933" s="10">
        <f t="shared" si="1634"/>
        <v>1</v>
      </c>
      <c r="F14933" s="10">
        <f t="shared" si="1635"/>
        <v>0</v>
      </c>
      <c r="G14933" s="22">
        <v>9476.5</v>
      </c>
      <c r="H14933" s="23">
        <v>1.9837473192722201E-2</v>
      </c>
      <c r="I14933" s="24">
        <v>1.1243686868686869</v>
      </c>
      <c r="J14933" s="10">
        <f t="shared" si="1636"/>
        <v>1.0809479328259806</v>
      </c>
      <c r="K14933" s="10">
        <f t="shared" si="1637"/>
        <v>17.866631871334874</v>
      </c>
      <c r="L14933" s="10" t="s">
        <v>23</v>
      </c>
    </row>
    <row r="14934" spans="1:12">
      <c r="A14934" s="10">
        <f t="shared" si="1631"/>
        <v>14931</v>
      </c>
      <c r="B14934" s="10">
        <v>3</v>
      </c>
      <c r="C14934" s="10">
        <f t="shared" si="1632"/>
        <v>0</v>
      </c>
      <c r="D14934" s="10">
        <f t="shared" si="1633"/>
        <v>0</v>
      </c>
      <c r="E14934" s="10">
        <f t="shared" si="1634"/>
        <v>1</v>
      </c>
      <c r="F14934" s="10">
        <f t="shared" si="1635"/>
        <v>0</v>
      </c>
      <c r="G14934" s="22">
        <v>25671.42999506</v>
      </c>
      <c r="H14934" s="23">
        <v>1.34310298924684E-2</v>
      </c>
      <c r="I14934" s="24">
        <v>0.99433180728144754</v>
      </c>
      <c r="J14934" s="10">
        <f t="shared" si="1636"/>
        <v>1.0705118020938458</v>
      </c>
      <c r="K14934" s="10">
        <f t="shared" si="1637"/>
        <v>148.98136144020194</v>
      </c>
      <c r="L14934" s="10" t="s">
        <v>23</v>
      </c>
    </row>
    <row r="14935" spans="1:12">
      <c r="A14935" s="10">
        <f t="shared" si="1631"/>
        <v>14932</v>
      </c>
      <c r="B14935" s="10">
        <v>3</v>
      </c>
      <c r="C14935" s="10">
        <f t="shared" si="1632"/>
        <v>0</v>
      </c>
      <c r="D14935" s="10">
        <f t="shared" si="1633"/>
        <v>0</v>
      </c>
      <c r="E14935" s="10">
        <f t="shared" si="1634"/>
        <v>1</v>
      </c>
      <c r="F14935" s="10">
        <f t="shared" si="1635"/>
        <v>0</v>
      </c>
      <c r="G14935" s="22">
        <v>32753.739997863799</v>
      </c>
      <c r="H14935" s="23">
        <v>3.8878919014202103E-2</v>
      </c>
      <c r="I14935" s="24">
        <v>1.0712816997943797</v>
      </c>
      <c r="J14935" s="10">
        <f t="shared" si="1636"/>
        <v>1.1125709952293237</v>
      </c>
      <c r="K14935" s="10">
        <f t="shared" si="1637"/>
        <v>55.838769769075988</v>
      </c>
      <c r="L14935" s="10" t="s">
        <v>22</v>
      </c>
    </row>
    <row r="14936" spans="1:12">
      <c r="A14936" s="10">
        <f t="shared" si="1631"/>
        <v>14933</v>
      </c>
      <c r="B14936" s="10">
        <v>3</v>
      </c>
      <c r="C14936" s="10">
        <f t="shared" si="1632"/>
        <v>0</v>
      </c>
      <c r="D14936" s="10">
        <f t="shared" si="1633"/>
        <v>0</v>
      </c>
      <c r="E14936" s="10">
        <f t="shared" si="1634"/>
        <v>1</v>
      </c>
      <c r="F14936" s="10">
        <f t="shared" si="1635"/>
        <v>0</v>
      </c>
      <c r="G14936" s="22">
        <v>37118.4999988079</v>
      </c>
      <c r="H14936" s="23">
        <v>2.2136214159098502E-3</v>
      </c>
      <c r="I14936" s="24">
        <v>1.0370702541106129</v>
      </c>
      <c r="J14936" s="10">
        <f t="shared" si="1636"/>
        <v>1.05248065934942</v>
      </c>
      <c r="K14936" s="10">
        <f t="shared" si="1637"/>
        <v>8.8149232656847474</v>
      </c>
      <c r="L14936" s="10" t="s">
        <v>22</v>
      </c>
    </row>
    <row r="14937" spans="1:12">
      <c r="A14937" s="10">
        <f t="shared" si="1631"/>
        <v>14934</v>
      </c>
      <c r="B14937" s="10">
        <v>3</v>
      </c>
      <c r="C14937" s="10">
        <f t="shared" si="1632"/>
        <v>0</v>
      </c>
      <c r="D14937" s="10">
        <f t="shared" si="1633"/>
        <v>0</v>
      </c>
      <c r="E14937" s="10">
        <f t="shared" si="1634"/>
        <v>1</v>
      </c>
      <c r="F14937" s="10">
        <f t="shared" si="1635"/>
        <v>0</v>
      </c>
      <c r="G14937" s="22">
        <v>39612.770001351797</v>
      </c>
      <c r="H14937" s="23">
        <v>2.73308775671104E-2</v>
      </c>
      <c r="I14937" s="24">
        <v>0.99549992968640133</v>
      </c>
      <c r="J14937" s="10">
        <f t="shared" si="1636"/>
        <v>1.0932838960557558</v>
      </c>
      <c r="K14937" s="10">
        <f t="shared" si="1637"/>
        <v>378.76558449936607</v>
      </c>
      <c r="L14937" s="10" t="s">
        <v>23</v>
      </c>
    </row>
    <row r="14938" spans="1:12">
      <c r="A14938" s="10">
        <f t="shared" si="1631"/>
        <v>14935</v>
      </c>
      <c r="B14938" s="10">
        <v>3</v>
      </c>
      <c r="C14938" s="10">
        <f t="shared" si="1632"/>
        <v>0</v>
      </c>
      <c r="D14938" s="10">
        <f t="shared" si="1633"/>
        <v>0</v>
      </c>
      <c r="E14938" s="10">
        <f t="shared" si="1634"/>
        <v>1</v>
      </c>
      <c r="F14938" s="10">
        <f t="shared" si="1635"/>
        <v>0</v>
      </c>
      <c r="G14938" s="22">
        <v>19622.389998346549</v>
      </c>
      <c r="H14938" s="23">
        <v>3.4126414060176698E-2</v>
      </c>
      <c r="I14938" s="24">
        <v>1.0208429828624364</v>
      </c>
      <c r="J14938" s="10">
        <f t="shared" si="1636"/>
        <v>1.1045926804657809</v>
      </c>
      <c r="K14938" s="10">
        <f t="shared" si="1637"/>
        <v>137.63167594726627</v>
      </c>
      <c r="L14938" s="10" t="s">
        <v>22</v>
      </c>
    </row>
    <row r="14939" spans="1:12">
      <c r="A14939" s="10">
        <f t="shared" si="1631"/>
        <v>14936</v>
      </c>
      <c r="B14939" s="10">
        <v>3</v>
      </c>
      <c r="C14939" s="10">
        <f t="shared" si="1632"/>
        <v>0</v>
      </c>
      <c r="D14939" s="10">
        <f t="shared" si="1633"/>
        <v>0</v>
      </c>
      <c r="E14939" s="10">
        <f t="shared" si="1634"/>
        <v>1</v>
      </c>
      <c r="F14939" s="10">
        <f t="shared" si="1635"/>
        <v>0</v>
      </c>
      <c r="G14939" s="22">
        <v>19620.044999837901</v>
      </c>
      <c r="H14939" s="23">
        <v>2.5768631068373401E-2</v>
      </c>
      <c r="I14939" s="24">
        <v>1.0557654526220341</v>
      </c>
      <c r="J14939" s="10">
        <f t="shared" si="1636"/>
        <v>1.0907004964105935</v>
      </c>
      <c r="K14939" s="10">
        <f t="shared" si="1637"/>
        <v>23.945426842437946</v>
      </c>
      <c r="L14939" s="10" t="s">
        <v>23</v>
      </c>
    </row>
    <row r="14940" spans="1:12">
      <c r="A14940" s="10">
        <f t="shared" si="1631"/>
        <v>14937</v>
      </c>
      <c r="B14940" s="10">
        <v>3</v>
      </c>
      <c r="C14940" s="10">
        <f t="shared" si="1632"/>
        <v>0</v>
      </c>
      <c r="D14940" s="10">
        <f t="shared" si="1633"/>
        <v>0</v>
      </c>
      <c r="E14940" s="10">
        <f t="shared" si="1634"/>
        <v>1</v>
      </c>
      <c r="F14940" s="10">
        <f t="shared" si="1635"/>
        <v>0</v>
      </c>
      <c r="G14940" s="22">
        <v>39732.449999999997</v>
      </c>
      <c r="H14940" s="23">
        <v>9.7366097309420207E-3</v>
      </c>
      <c r="I14940" s="24">
        <v>1.2302938960060286</v>
      </c>
      <c r="J14940" s="10">
        <f t="shared" si="1636"/>
        <v>1.064539439547936</v>
      </c>
      <c r="K14940" s="10">
        <f t="shared" si="1637"/>
        <v>1091.6307802956624</v>
      </c>
      <c r="L14940" s="10" t="s">
        <v>22</v>
      </c>
    </row>
    <row r="14941" spans="1:12">
      <c r="A14941" s="10">
        <f t="shared" si="1631"/>
        <v>14938</v>
      </c>
      <c r="B14941" s="10">
        <v>3</v>
      </c>
      <c r="C14941" s="10">
        <f t="shared" si="1632"/>
        <v>0</v>
      </c>
      <c r="D14941" s="10">
        <f t="shared" si="1633"/>
        <v>0</v>
      </c>
      <c r="E14941" s="10">
        <f t="shared" si="1634"/>
        <v>1</v>
      </c>
      <c r="F14941" s="10">
        <f t="shared" si="1635"/>
        <v>0</v>
      <